   <c r="B26637">
        <v>35</v>
      </c>
      <c r="C26637" t="s">
        <v>5</v>
      </c>
      <c r="D26637" t="s">
        <v>17</v>
      </c>
      <c r="E26637" t="s">
        <v>18</v>
      </c>
      <c r="F26637" t="s">
        <v>18</v>
      </c>
      <c r="G26637" t="s">
        <v>18</v>
      </c>
      <c r="H26637" t="s">
        <v>341</v>
      </c>
      <c r="I26637">
        <v>6350</v>
      </c>
      <c r="J26637">
        <v>-1</v>
      </c>
      <c r="K26637">
        <v>0</v>
      </c>
      <c r="L26637" t="s">
        <v>8</v>
      </c>
      <c r="M26637" t="s">
        <v>18</v>
      </c>
      <c r="N26637" t="s">
        <v>131</v>
      </c>
      <c r="O26637" s="3" t="s">
        <v>819</v>
      </c>
      <c r="P26637" s="10">
        <v>1.0879629629629629E-3</v>
      </c>
      <c r="Q26637" s="12">
        <f t="shared" si="416"/>
        <v>94</v>
      </c>
    </row>
    <row r="26638" spans="1:17" x14ac:dyDescent="0.35">
      <c r="A26638">
        <v>64476200</v>
      </c>
      <c r="B26638">
        <v>56</v>
      </c>
      <c r="C26638" t="s">
        <v>5</v>
      </c>
      <c r="D26638" t="s">
        <v>17</v>
      </c>
      <c r="E26638" t="s">
        <v>18</v>
      </c>
      <c r="F26638" t="s">
        <v>19</v>
      </c>
      <c r="G26638" t="s">
        <v>18</v>
      </c>
      <c r="H26638" t="s">
        <v>340</v>
      </c>
      <c r="I26638">
        <v>20050</v>
      </c>
      <c r="J26638">
        <v>-1</v>
      </c>
      <c r="K26638">
        <v>0</v>
      </c>
      <c r="L26638" t="s">
        <v>8</v>
      </c>
      <c r="M26638" t="s">
        <v>18</v>
      </c>
      <c r="N26638" t="s">
        <v>131</v>
      </c>
      <c r="O26638" s="3" t="s">
        <v>679</v>
      </c>
      <c r="P26638" s="10">
        <v>3.0092592592592595E-4</v>
      </c>
      <c r="Q26638" s="12">
        <f t="shared" si="416"/>
        <v>26</v>
      </c>
    </row>
    <row r="26639" spans="1:17" x14ac:dyDescent="0.35">
      <c r="A26639">
        <v>67419965</v>
      </c>
      <c r="B26639">
        <v>30</v>
      </c>
      <c r="C26639" t="s">
        <v>7</v>
      </c>
      <c r="D26639" t="s">
        <v>15</v>
      </c>
      <c r="E26639" t="s">
        <v>18</v>
      </c>
      <c r="F26639" t="s">
        <v>19</v>
      </c>
      <c r="G26639" t="s">
        <v>19</v>
      </c>
      <c r="H26639" t="s">
        <v>341</v>
      </c>
      <c r="I26639">
        <v>114450</v>
      </c>
      <c r="J26639">
        <v>-1</v>
      </c>
      <c r="K26639">
        <v>0</v>
      </c>
      <c r="L26639" t="s">
        <v>8</v>
      </c>
      <c r="M26639" t="s">
        <v>18</v>
      </c>
      <c r="N26639" t="s">
        <v>131</v>
      </c>
      <c r="O26639" s="3" t="s">
        <v>613</v>
      </c>
      <c r="P26639" s="10">
        <v>1.5393518518518519E-3</v>
      </c>
      <c r="Q26639" s="12">
        <f t="shared" si="416"/>
        <v>133</v>
      </c>
    </row>
    <row r="26640" spans="1:17" x14ac:dyDescent="0.35">
      <c r="A26640">
        <v>40308260</v>
      </c>
      <c r="B26640">
        <v>50</v>
      </c>
      <c r="C26640" t="s">
        <v>7</v>
      </c>
      <c r="D26640" t="s">
        <v>15</v>
      </c>
      <c r="E26640" t="s">
        <v>18</v>
      </c>
      <c r="F26640" t="s">
        <v>19</v>
      </c>
      <c r="G26640" t="s">
        <v>19</v>
      </c>
      <c r="H26640" t="s">
        <v>342</v>
      </c>
      <c r="I26640">
        <v>206050</v>
      </c>
      <c r="J26640">
        <v>-1</v>
      </c>
      <c r="K26640">
        <v>0</v>
      </c>
      <c r="L26640" t="s">
        <v>8</v>
      </c>
      <c r="M26640" t="s">
        <v>18</v>
      </c>
      <c r="N26640" t="s">
        <v>131</v>
      </c>
      <c r="O26640" s="3" t="s">
        <v>405</v>
      </c>
      <c r="P26640" s="10">
        <v>2.0486111111111113E-3</v>
      </c>
      <c r="Q26640" s="12">
        <f t="shared" si="416"/>
        <v>177</v>
      </c>
    </row>
    <row r="26641" spans="1:17" x14ac:dyDescent="0.35">
      <c r="A26641">
        <v>69698162</v>
      </c>
      <c r="B26641">
        <v>54</v>
      </c>
      <c r="C26641" t="s">
        <v>4</v>
      </c>
      <c r="D26641" t="s">
        <v>15</v>
      </c>
      <c r="E26641" t="s">
        <v>18</v>
      </c>
      <c r="F26641" t="s">
        <v>19</v>
      </c>
      <c r="G26641" t="s">
        <v>18</v>
      </c>
      <c r="H26641" t="s">
        <v>342</v>
      </c>
      <c r="I26641">
        <v>84550</v>
      </c>
      <c r="J26641">
        <v>-1</v>
      </c>
      <c r="K26641">
        <v>0</v>
      </c>
      <c r="L26641" t="s">
        <v>8</v>
      </c>
      <c r="M26641" t="s">
        <v>18</v>
      </c>
      <c r="N26641" t="s">
        <v>131</v>
      </c>
      <c r="O26641" s="3" t="s">
        <v>469</v>
      </c>
      <c r="P26641" s="10">
        <v>2.1527777777777778E-3</v>
      </c>
      <c r="Q26641" s="12">
        <f t="shared" si="416"/>
        <v>186</v>
      </c>
    </row>
    <row r="26642" spans="1:17" x14ac:dyDescent="0.35">
      <c r="A26642">
        <v>28953732</v>
      </c>
      <c r="B26642">
        <v>31</v>
      </c>
      <c r="C26642" t="s">
        <v>10</v>
      </c>
      <c r="D26642" t="s">
        <v>16</v>
      </c>
      <c r="E26642" t="s">
        <v>18</v>
      </c>
      <c r="F26642" t="s">
        <v>19</v>
      </c>
      <c r="G26642" t="s">
        <v>18</v>
      </c>
      <c r="H26642" t="s">
        <v>341</v>
      </c>
      <c r="I26642">
        <v>45000</v>
      </c>
      <c r="J26642">
        <v>190</v>
      </c>
      <c r="K26642">
        <v>4</v>
      </c>
      <c r="L26642" t="s">
        <v>21</v>
      </c>
      <c r="M26642" t="s">
        <v>18</v>
      </c>
      <c r="N26642" t="s">
        <v>131</v>
      </c>
      <c r="O26642" s="3" t="s">
        <v>1074</v>
      </c>
      <c r="P26642" s="10">
        <v>3.7152777777777774E-3</v>
      </c>
      <c r="Q26642" s="12">
        <f t="shared" si="416"/>
        <v>321</v>
      </c>
    </row>
    <row r="26643" spans="1:17" x14ac:dyDescent="0.35">
      <c r="A26643">
        <v>60480878</v>
      </c>
      <c r="B26643">
        <v>33</v>
      </c>
      <c r="C26643" t="s">
        <v>6</v>
      </c>
      <c r="D26643" t="s">
        <v>15</v>
      </c>
      <c r="E26643" t="s">
        <v>18</v>
      </c>
      <c r="F26643" t="s">
        <v>19</v>
      </c>
      <c r="G26643" t="s">
        <v>19</v>
      </c>
      <c r="H26643" t="s">
        <v>342</v>
      </c>
      <c r="I26643">
        <v>116950</v>
      </c>
      <c r="J26643">
        <v>-1</v>
      </c>
      <c r="K26643">
        <v>0</v>
      </c>
      <c r="L26643" t="s">
        <v>8</v>
      </c>
      <c r="M26643" t="s">
        <v>18</v>
      </c>
      <c r="N26643" t="s">
        <v>131</v>
      </c>
      <c r="O26643" s="3" t="s">
        <v>746</v>
      </c>
      <c r="P26643" s="10">
        <v>2.5462962962962961E-3</v>
      </c>
      <c r="Q26643" s="12">
        <f t="shared" si="416"/>
        <v>220</v>
      </c>
    </row>
    <row r="26644" spans="1:17" x14ac:dyDescent="0.35">
      <c r="A26644">
        <v>60098389</v>
      </c>
      <c r="B26644">
        <v>41</v>
      </c>
      <c r="C26644" t="s">
        <v>1926</v>
      </c>
      <c r="D26644" t="s">
        <v>15</v>
      </c>
      <c r="E26644" t="s">
        <v>18</v>
      </c>
      <c r="F26644" t="s">
        <v>18</v>
      </c>
      <c r="G26644" t="s">
        <v>19</v>
      </c>
      <c r="H26644" t="s">
        <v>341</v>
      </c>
      <c r="I26644">
        <v>34150</v>
      </c>
      <c r="J26644">
        <v>-1</v>
      </c>
      <c r="K26644">
        <v>0</v>
      </c>
      <c r="L26644" t="s">
        <v>8</v>
      </c>
      <c r="M26644" t="s">
        <v>18</v>
      </c>
      <c r="N26644" t="s">
        <v>131</v>
      </c>
      <c r="O26644" s="3" t="s">
        <v>844</v>
      </c>
      <c r="P26644" s="10">
        <v>8.9120370370370362E-4</v>
      </c>
      <c r="Q26644" s="12">
        <f t="shared" si="416"/>
        <v>77</v>
      </c>
    </row>
    <row r="26645" spans="1:17" x14ac:dyDescent="0.35">
      <c r="A26645">
        <v>22387065</v>
      </c>
      <c r="B26645">
        <v>38</v>
      </c>
      <c r="C26645" t="s">
        <v>7</v>
      </c>
      <c r="D26645" t="s">
        <v>15</v>
      </c>
      <c r="E26645" t="s">
        <v>18</v>
      </c>
      <c r="F26645" t="s">
        <v>18</v>
      </c>
      <c r="G26645" t="s">
        <v>18</v>
      </c>
      <c r="H26645" t="s">
        <v>342</v>
      </c>
      <c r="I26645">
        <v>21650</v>
      </c>
      <c r="J26645">
        <v>136</v>
      </c>
      <c r="K26645">
        <v>3</v>
      </c>
      <c r="L26645" t="s">
        <v>20</v>
      </c>
      <c r="M26645" t="s">
        <v>18</v>
      </c>
      <c r="N26645" t="s">
        <v>131</v>
      </c>
      <c r="O26645" s="3" t="s">
        <v>837</v>
      </c>
      <c r="P26645" s="10">
        <v>9.3750000000000007E-4</v>
      </c>
      <c r="Q26645" s="12">
        <f t="shared" si="416"/>
        <v>81</v>
      </c>
    </row>
    <row r="26646" spans="1:17" x14ac:dyDescent="0.35">
      <c r="A26646">
        <v>28212783</v>
      </c>
      <c r="B26646">
        <v>52</v>
      </c>
      <c r="C26646" t="s">
        <v>7</v>
      </c>
      <c r="D26646" t="s">
        <v>17</v>
      </c>
      <c r="E26646" t="s">
        <v>18</v>
      </c>
      <c r="F26646" t="s">
        <v>18</v>
      </c>
      <c r="G26646" t="s">
        <v>18</v>
      </c>
      <c r="H26646" t="s">
        <v>342</v>
      </c>
      <c r="I26646">
        <v>0</v>
      </c>
      <c r="J26646">
        <v>-1</v>
      </c>
      <c r="K26646">
        <v>0</v>
      </c>
      <c r="L26646" t="s">
        <v>8</v>
      </c>
      <c r="M26646" t="s">
        <v>18</v>
      </c>
      <c r="N26646" t="s">
        <v>131</v>
      </c>
      <c r="O26646" s="3" t="s">
        <v>491</v>
      </c>
      <c r="P26646" s="10">
        <v>2.199074074074074E-4</v>
      </c>
      <c r="Q26646" s="12">
        <f t="shared" si="416"/>
        <v>19</v>
      </c>
    </row>
    <row r="26647" spans="1:17" x14ac:dyDescent="0.35">
      <c r="A26647">
        <v>54408253</v>
      </c>
      <c r="B26647">
        <v>40</v>
      </c>
      <c r="C26647" t="s">
        <v>4</v>
      </c>
      <c r="D26647" t="s">
        <v>15</v>
      </c>
      <c r="E26647" t="s">
        <v>18</v>
      </c>
      <c r="F26647" t="s">
        <v>19</v>
      </c>
      <c r="G26647" t="s">
        <v>18</v>
      </c>
      <c r="H26647" t="s">
        <v>340</v>
      </c>
      <c r="I26647">
        <v>9800</v>
      </c>
      <c r="J26647">
        <v>-1</v>
      </c>
      <c r="K26647">
        <v>0</v>
      </c>
      <c r="L26647" t="s">
        <v>8</v>
      </c>
      <c r="M26647" t="s">
        <v>18</v>
      </c>
      <c r="N26647" t="s">
        <v>131</v>
      </c>
      <c r="O26647" s="3" t="s">
        <v>532</v>
      </c>
      <c r="P26647" s="10">
        <v>4.6296296296296293E-4</v>
      </c>
      <c r="Q26647" s="12">
        <f t="shared" si="416"/>
        <v>40</v>
      </c>
    </row>
    <row r="26648" spans="1:17" x14ac:dyDescent="0.35">
      <c r="A26648">
        <v>86228181</v>
      </c>
      <c r="B26648">
        <v>38</v>
      </c>
      <c r="C26648" t="s">
        <v>4</v>
      </c>
      <c r="D26648" t="s">
        <v>17</v>
      </c>
      <c r="E26648" t="s">
        <v>18</v>
      </c>
      <c r="F26648" t="s">
        <v>19</v>
      </c>
      <c r="G26648" t="s">
        <v>18</v>
      </c>
      <c r="H26648" t="s">
        <v>340</v>
      </c>
      <c r="I26648">
        <v>216750</v>
      </c>
      <c r="J26648">
        <v>-1</v>
      </c>
      <c r="K26648">
        <v>0</v>
      </c>
      <c r="L26648" t="s">
        <v>8</v>
      </c>
      <c r="M26648" t="s">
        <v>18</v>
      </c>
      <c r="N26648" t="s">
        <v>131</v>
      </c>
      <c r="O26648" s="3" t="s">
        <v>1574</v>
      </c>
      <c r="P26648" s="10">
        <v>7.4074074074074068E-3</v>
      </c>
      <c r="Q26648" s="12">
        <f t="shared" si="416"/>
        <v>640</v>
      </c>
    </row>
    <row r="26649" spans="1:17" x14ac:dyDescent="0.35">
      <c r="A26649">
        <v>52648233</v>
      </c>
      <c r="B26649">
        <v>35</v>
      </c>
      <c r="C26649" t="s">
        <v>7</v>
      </c>
      <c r="D26649" t="s">
        <v>15</v>
      </c>
      <c r="E26649" t="s">
        <v>18</v>
      </c>
      <c r="F26649" t="s">
        <v>19</v>
      </c>
      <c r="G26649" t="s">
        <v>18</v>
      </c>
      <c r="H26649" t="s">
        <v>341</v>
      </c>
      <c r="I26649">
        <v>265200</v>
      </c>
      <c r="J26649">
        <v>183</v>
      </c>
      <c r="K26649">
        <v>2</v>
      </c>
      <c r="L26649" t="s">
        <v>20</v>
      </c>
      <c r="M26649" t="s">
        <v>18</v>
      </c>
      <c r="N26649" t="s">
        <v>131</v>
      </c>
      <c r="O26649" s="3" t="s">
        <v>1006</v>
      </c>
      <c r="P26649" s="10">
        <v>3.9351851851851857E-3</v>
      </c>
      <c r="Q26649" s="12">
        <f t="shared" si="416"/>
        <v>340</v>
      </c>
    </row>
    <row r="26650" spans="1:17" x14ac:dyDescent="0.35">
      <c r="A26650">
        <v>81724652</v>
      </c>
      <c r="B26650">
        <v>34</v>
      </c>
      <c r="C26650" t="s">
        <v>10</v>
      </c>
      <c r="D26650" t="s">
        <v>17</v>
      </c>
      <c r="E26650" t="s">
        <v>18</v>
      </c>
      <c r="F26650" t="s">
        <v>19</v>
      </c>
      <c r="G26650" t="s">
        <v>18</v>
      </c>
      <c r="H26650" t="s">
        <v>341</v>
      </c>
      <c r="I26650">
        <v>39850</v>
      </c>
      <c r="J26650">
        <v>126</v>
      </c>
      <c r="K26650">
        <v>1</v>
      </c>
      <c r="L26650" t="s">
        <v>20</v>
      </c>
      <c r="M26650" t="s">
        <v>18</v>
      </c>
      <c r="N26650" t="s">
        <v>131</v>
      </c>
      <c r="O26650" s="3" t="s">
        <v>603</v>
      </c>
      <c r="P26650" s="10">
        <v>1.0185185185185186E-3</v>
      </c>
      <c r="Q26650" s="12">
        <f t="shared" si="416"/>
        <v>88</v>
      </c>
    </row>
    <row r="26651" spans="1:17" x14ac:dyDescent="0.35">
      <c r="A26651">
        <v>70674487</v>
      </c>
      <c r="B26651">
        <v>34</v>
      </c>
      <c r="C26651" t="s">
        <v>6</v>
      </c>
      <c r="D26651" t="s">
        <v>17</v>
      </c>
      <c r="E26651" t="s">
        <v>18</v>
      </c>
      <c r="F26651" t="s">
        <v>18</v>
      </c>
      <c r="G26651" t="s">
        <v>18</v>
      </c>
      <c r="H26651" t="s">
        <v>340</v>
      </c>
      <c r="I26651">
        <v>13100</v>
      </c>
      <c r="J26651">
        <v>-1</v>
      </c>
      <c r="K26651">
        <v>0</v>
      </c>
      <c r="L26651" t="s">
        <v>8</v>
      </c>
      <c r="M26651" t="s">
        <v>18</v>
      </c>
      <c r="N26651" t="s">
        <v>131</v>
      </c>
      <c r="O26651" s="3" t="s">
        <v>673</v>
      </c>
      <c r="P26651" s="10">
        <v>4.2939814814814811E-3</v>
      </c>
      <c r="Q26651" s="12">
        <f t="shared" si="416"/>
        <v>371</v>
      </c>
    </row>
    <row r="26652" spans="1:17" x14ac:dyDescent="0.35">
      <c r="A26652">
        <v>17989308</v>
      </c>
      <c r="B26652">
        <v>53</v>
      </c>
      <c r="C26652" t="s">
        <v>1926</v>
      </c>
      <c r="D26652" t="s">
        <v>15</v>
      </c>
      <c r="E26652" t="s">
        <v>18</v>
      </c>
      <c r="F26652" t="s">
        <v>19</v>
      </c>
      <c r="G26652" t="s">
        <v>18</v>
      </c>
      <c r="H26652" t="s">
        <v>341</v>
      </c>
      <c r="I26652">
        <v>444600</v>
      </c>
      <c r="J26652">
        <v>-1</v>
      </c>
      <c r="K26652">
        <v>0</v>
      </c>
      <c r="L26652" t="s">
        <v>8</v>
      </c>
      <c r="M26652" t="s">
        <v>18</v>
      </c>
      <c r="N26652" t="s">
        <v>131</v>
      </c>
      <c r="O26652" s="3" t="s">
        <v>344</v>
      </c>
      <c r="P26652" s="10">
        <v>1.7476851851851852E-3</v>
      </c>
      <c r="Q26652" s="12">
        <f t="shared" si="416"/>
        <v>151</v>
      </c>
    </row>
    <row r="26653" spans="1:17" x14ac:dyDescent="0.35">
      <c r="A26653">
        <v>72230040</v>
      </c>
      <c r="B26653">
        <v>45</v>
      </c>
      <c r="C26653" t="s">
        <v>6</v>
      </c>
      <c r="D26653" t="s">
        <v>15</v>
      </c>
      <c r="E26653" t="s">
        <v>18</v>
      </c>
      <c r="F26653" t="s">
        <v>19</v>
      </c>
      <c r="G26653" t="s">
        <v>18</v>
      </c>
      <c r="H26653" t="s">
        <v>340</v>
      </c>
      <c r="I26653">
        <v>1006900</v>
      </c>
      <c r="J26653">
        <v>-1</v>
      </c>
      <c r="K26653">
        <v>0</v>
      </c>
      <c r="L26653" t="s">
        <v>8</v>
      </c>
      <c r="M26653" t="s">
        <v>19</v>
      </c>
      <c r="N26653" t="s">
        <v>131</v>
      </c>
      <c r="O26653" s="3" t="s">
        <v>1688</v>
      </c>
      <c r="P26653" s="10">
        <v>1.0081018518518519E-2</v>
      </c>
      <c r="Q26653" s="12">
        <f t="shared" si="416"/>
        <v>871</v>
      </c>
    </row>
    <row r="26654" spans="1:17" x14ac:dyDescent="0.35">
      <c r="A26654">
        <v>15239443</v>
      </c>
      <c r="B26654">
        <v>31</v>
      </c>
      <c r="C26654" t="s">
        <v>5</v>
      </c>
      <c r="D26654" t="s">
        <v>15</v>
      </c>
      <c r="E26654" t="s">
        <v>18</v>
      </c>
      <c r="F26654" t="s">
        <v>18</v>
      </c>
      <c r="G26654" t="s">
        <v>19</v>
      </c>
      <c r="H26654" t="s">
        <v>341</v>
      </c>
      <c r="I26654">
        <v>22500</v>
      </c>
      <c r="J26654">
        <v>129</v>
      </c>
      <c r="K26654">
        <v>4</v>
      </c>
      <c r="L26654" t="s">
        <v>20</v>
      </c>
      <c r="M26654" t="s">
        <v>18</v>
      </c>
      <c r="N26654" t="s">
        <v>131</v>
      </c>
      <c r="O26654" s="3" t="s">
        <v>585</v>
      </c>
      <c r="P26654" s="10">
        <v>1.2847222222222223E-3</v>
      </c>
      <c r="Q26654" s="12">
        <f t="shared" si="416"/>
        <v>111</v>
      </c>
    </row>
    <row r="26655" spans="1:17" x14ac:dyDescent="0.35">
      <c r="A26655">
        <v>58875639</v>
      </c>
      <c r="B26655">
        <v>48</v>
      </c>
      <c r="C26655" t="s">
        <v>6</v>
      </c>
      <c r="D26655" t="s">
        <v>17</v>
      </c>
      <c r="E26655" t="s">
        <v>18</v>
      </c>
      <c r="F26655" t="s">
        <v>19</v>
      </c>
      <c r="G26655" t="s">
        <v>18</v>
      </c>
      <c r="H26655" t="s">
        <v>340</v>
      </c>
      <c r="I26655">
        <v>176000</v>
      </c>
      <c r="J26655">
        <v>-1</v>
      </c>
      <c r="K26655">
        <v>0</v>
      </c>
      <c r="L26655" t="s">
        <v>8</v>
      </c>
      <c r="M26655" t="s">
        <v>18</v>
      </c>
      <c r="N26655" t="s">
        <v>131</v>
      </c>
      <c r="O26655" s="3" t="s">
        <v>461</v>
      </c>
      <c r="P26655" s="10">
        <v>8.449074074074075E-4</v>
      </c>
      <c r="Q26655" s="12">
        <f t="shared" si="416"/>
        <v>73</v>
      </c>
    </row>
    <row r="26656" spans="1:17" x14ac:dyDescent="0.35">
      <c r="A26656">
        <v>89147457</v>
      </c>
      <c r="B26656">
        <v>57</v>
      </c>
      <c r="C26656" t="s">
        <v>4</v>
      </c>
      <c r="D26656" t="s">
        <v>15</v>
      </c>
      <c r="E26656" t="s">
        <v>18</v>
      </c>
      <c r="F26656" t="s">
        <v>18</v>
      </c>
      <c r="G26656" t="s">
        <v>18</v>
      </c>
      <c r="H26656" t="s">
        <v>340</v>
      </c>
      <c r="I26656">
        <v>20600</v>
      </c>
      <c r="J26656">
        <v>-1</v>
      </c>
      <c r="K26656">
        <v>0</v>
      </c>
      <c r="L26656" t="s">
        <v>8</v>
      </c>
      <c r="M26656" t="s">
        <v>18</v>
      </c>
      <c r="N26656" t="s">
        <v>131</v>
      </c>
      <c r="O26656" s="3" t="s">
        <v>681</v>
      </c>
      <c r="P26656" s="10">
        <v>1.423611111111111E-3</v>
      </c>
      <c r="Q26656" s="12">
        <f t="shared" si="416"/>
        <v>123</v>
      </c>
    </row>
    <row r="26657" spans="1:17" x14ac:dyDescent="0.35">
      <c r="A26657">
        <v>26513296</v>
      </c>
      <c r="B26657">
        <v>47</v>
      </c>
      <c r="C26657" t="s">
        <v>10</v>
      </c>
      <c r="D26657" t="s">
        <v>15</v>
      </c>
      <c r="E26657" t="s">
        <v>18</v>
      </c>
      <c r="F26657" t="s">
        <v>18</v>
      </c>
      <c r="G26657" t="s">
        <v>18</v>
      </c>
      <c r="H26657" t="s">
        <v>341</v>
      </c>
      <c r="I26657">
        <v>65750</v>
      </c>
      <c r="J26657">
        <v>-1</v>
      </c>
      <c r="K26657">
        <v>0</v>
      </c>
      <c r="L26657" t="s">
        <v>8</v>
      </c>
      <c r="M26657" t="s">
        <v>19</v>
      </c>
      <c r="N26657" t="s">
        <v>131</v>
      </c>
      <c r="O26657" s="3" t="s">
        <v>810</v>
      </c>
      <c r="P26657" s="10">
        <v>3.8078703703703707E-3</v>
      </c>
      <c r="Q26657" s="12">
        <f t="shared" si="416"/>
        <v>329</v>
      </c>
    </row>
    <row r="26658" spans="1:17" x14ac:dyDescent="0.35">
      <c r="A26658">
        <v>75798507</v>
      </c>
      <c r="B26658">
        <v>39</v>
      </c>
      <c r="C26658" t="s">
        <v>7</v>
      </c>
      <c r="D26658" t="s">
        <v>16</v>
      </c>
      <c r="E26658" t="s">
        <v>18</v>
      </c>
      <c r="F26658" t="s">
        <v>19</v>
      </c>
      <c r="G26658" t="s">
        <v>19</v>
      </c>
      <c r="H26658" t="s">
        <v>341</v>
      </c>
      <c r="I26658">
        <v>25950</v>
      </c>
      <c r="J26658">
        <v>155</v>
      </c>
      <c r="K26658">
        <v>14</v>
      </c>
      <c r="L26658" t="s">
        <v>20</v>
      </c>
      <c r="M26658" t="s">
        <v>18</v>
      </c>
      <c r="N26658" t="s">
        <v>131</v>
      </c>
      <c r="O26658" s="3" t="s">
        <v>620</v>
      </c>
      <c r="P26658" s="10">
        <v>1.7245370370370372E-3</v>
      </c>
      <c r="Q26658" s="12">
        <f t="shared" si="416"/>
        <v>149</v>
      </c>
    </row>
    <row r="26659" spans="1:17" x14ac:dyDescent="0.35">
      <c r="A26659">
        <v>45765869</v>
      </c>
      <c r="B26659">
        <v>37</v>
      </c>
      <c r="C26659" t="s">
        <v>4</v>
      </c>
      <c r="D26659" t="s">
        <v>15</v>
      </c>
      <c r="E26659" t="s">
        <v>18</v>
      </c>
      <c r="F26659" t="s">
        <v>18</v>
      </c>
      <c r="G26659" t="s">
        <v>18</v>
      </c>
      <c r="H26659" t="s">
        <v>340</v>
      </c>
      <c r="I26659">
        <v>355000</v>
      </c>
      <c r="J26659">
        <v>-1</v>
      </c>
      <c r="K26659">
        <v>0</v>
      </c>
      <c r="L26659" t="s">
        <v>8</v>
      </c>
      <c r="M26659" t="s">
        <v>18</v>
      </c>
      <c r="N26659" t="s">
        <v>131</v>
      </c>
      <c r="O26659" s="3" t="s">
        <v>961</v>
      </c>
      <c r="P26659" s="10">
        <v>8.7615740740740744E-3</v>
      </c>
      <c r="Q26659" s="12">
        <f t="shared" si="416"/>
        <v>757</v>
      </c>
    </row>
    <row r="26660" spans="1:17" x14ac:dyDescent="0.35">
      <c r="A26660">
        <v>22913706</v>
      </c>
      <c r="B26660">
        <v>31</v>
      </c>
      <c r="C26660" t="s">
        <v>6</v>
      </c>
      <c r="D26660" t="s">
        <v>15</v>
      </c>
      <c r="E26660" t="s">
        <v>18</v>
      </c>
      <c r="F26660" t="s">
        <v>19</v>
      </c>
      <c r="G26660" t="s">
        <v>19</v>
      </c>
      <c r="H26660" t="s">
        <v>341</v>
      </c>
      <c r="I26660">
        <v>76950</v>
      </c>
      <c r="J26660">
        <v>177</v>
      </c>
      <c r="K26660">
        <v>9</v>
      </c>
      <c r="L26660" t="s">
        <v>20</v>
      </c>
      <c r="M26660" t="s">
        <v>18</v>
      </c>
      <c r="N26660" t="s">
        <v>131</v>
      </c>
      <c r="O26660" s="3" t="s">
        <v>505</v>
      </c>
      <c r="P26660" s="10">
        <v>7.7546296296296304E-4</v>
      </c>
      <c r="Q26660" s="12">
        <f t="shared" si="416"/>
        <v>67</v>
      </c>
    </row>
    <row r="26661" spans="1:17" x14ac:dyDescent="0.35">
      <c r="A26661">
        <v>74169281</v>
      </c>
      <c r="B26661">
        <v>32</v>
      </c>
      <c r="C26661" t="s">
        <v>6</v>
      </c>
      <c r="D26661" t="s">
        <v>15</v>
      </c>
      <c r="E26661" t="s">
        <v>18</v>
      </c>
      <c r="F26661" t="s">
        <v>18</v>
      </c>
      <c r="G26661" t="s">
        <v>18</v>
      </c>
      <c r="H26661" t="s">
        <v>340</v>
      </c>
      <c r="I26661">
        <v>159600</v>
      </c>
      <c r="J26661">
        <v>-1</v>
      </c>
      <c r="K26661">
        <v>0</v>
      </c>
      <c r="L26661" t="s">
        <v>8</v>
      </c>
      <c r="M26661" t="s">
        <v>18</v>
      </c>
      <c r="N26661" t="s">
        <v>131</v>
      </c>
      <c r="O26661" s="3" t="s">
        <v>878</v>
      </c>
      <c r="P26661" s="10">
        <v>5.0925925925925921E-4</v>
      </c>
      <c r="Q26661" s="12">
        <f t="shared" si="416"/>
        <v>44</v>
      </c>
    </row>
    <row r="26662" spans="1:17" x14ac:dyDescent="0.35">
      <c r="A26662">
        <v>72855718</v>
      </c>
      <c r="B26662">
        <v>33</v>
      </c>
      <c r="C26662" t="s">
        <v>6</v>
      </c>
      <c r="D26662" t="s">
        <v>15</v>
      </c>
      <c r="E26662" t="s">
        <v>18</v>
      </c>
      <c r="F26662" t="s">
        <v>18</v>
      </c>
      <c r="G26662" t="s">
        <v>18</v>
      </c>
      <c r="H26662" t="s">
        <v>340</v>
      </c>
      <c r="I26662">
        <v>0</v>
      </c>
      <c r="J26662">
        <v>-1</v>
      </c>
      <c r="K26662">
        <v>0</v>
      </c>
      <c r="L26662" t="s">
        <v>8</v>
      </c>
      <c r="M26662" t="s">
        <v>18</v>
      </c>
      <c r="N26662" t="s">
        <v>131</v>
      </c>
      <c r="O26662" s="3" t="s">
        <v>537</v>
      </c>
      <c r="P26662" s="10">
        <v>2.685185185185185E-3</v>
      </c>
      <c r="Q26662" s="12">
        <f t="shared" si="416"/>
        <v>232</v>
      </c>
    </row>
    <row r="26663" spans="1:17" x14ac:dyDescent="0.35">
      <c r="A26663">
        <v>54075466</v>
      </c>
      <c r="B26663">
        <v>32</v>
      </c>
      <c r="C26663" t="s">
        <v>10</v>
      </c>
      <c r="D26663" t="s">
        <v>15</v>
      </c>
      <c r="E26663" t="s">
        <v>18</v>
      </c>
      <c r="F26663" t="s">
        <v>19</v>
      </c>
      <c r="G26663" t="s">
        <v>18</v>
      </c>
      <c r="H26663" t="s">
        <v>341</v>
      </c>
      <c r="I26663">
        <v>575600</v>
      </c>
      <c r="J26663">
        <v>183</v>
      </c>
      <c r="K26663">
        <v>1</v>
      </c>
      <c r="L26663" t="s">
        <v>20</v>
      </c>
      <c r="M26663" t="s">
        <v>18</v>
      </c>
      <c r="N26663" t="s">
        <v>131</v>
      </c>
      <c r="O26663" s="3" t="s">
        <v>464</v>
      </c>
      <c r="P26663" s="10">
        <v>3.483796296296296E-3</v>
      </c>
      <c r="Q26663" s="12">
        <f t="shared" si="416"/>
        <v>301</v>
      </c>
    </row>
    <row r="26664" spans="1:17" x14ac:dyDescent="0.35">
      <c r="A26664">
        <v>65216024</v>
      </c>
      <c r="B26664">
        <v>52</v>
      </c>
      <c r="C26664" t="s">
        <v>6</v>
      </c>
      <c r="D26664" t="s">
        <v>15</v>
      </c>
      <c r="E26664" t="s">
        <v>18</v>
      </c>
      <c r="F26664" t="s">
        <v>19</v>
      </c>
      <c r="G26664" t="s">
        <v>18</v>
      </c>
      <c r="H26664" t="s">
        <v>340</v>
      </c>
      <c r="I26664">
        <v>55750</v>
      </c>
      <c r="J26664">
        <v>164</v>
      </c>
      <c r="K26664">
        <v>2</v>
      </c>
      <c r="L26664" t="s">
        <v>20</v>
      </c>
      <c r="M26664" t="s">
        <v>18</v>
      </c>
      <c r="N26664" t="s">
        <v>131</v>
      </c>
      <c r="O26664" s="3" t="s">
        <v>688</v>
      </c>
      <c r="P26664" s="10">
        <v>7.9861111111111105E-4</v>
      </c>
      <c r="Q26664" s="12">
        <f t="shared" si="416"/>
        <v>69</v>
      </c>
    </row>
    <row r="26665" spans="1:17" x14ac:dyDescent="0.35">
      <c r="A26665">
        <v>22203240</v>
      </c>
      <c r="B26665">
        <v>31</v>
      </c>
      <c r="C26665" t="s">
        <v>7</v>
      </c>
      <c r="D26665" t="s">
        <v>16</v>
      </c>
      <c r="E26665" t="s">
        <v>18</v>
      </c>
      <c r="F26665" t="s">
        <v>18</v>
      </c>
      <c r="G26665" t="s">
        <v>18</v>
      </c>
      <c r="H26665" t="s">
        <v>341</v>
      </c>
      <c r="I26665">
        <v>280350</v>
      </c>
      <c r="J26665">
        <v>184</v>
      </c>
      <c r="K26665">
        <v>1</v>
      </c>
      <c r="L26665" t="s">
        <v>20</v>
      </c>
      <c r="M26665" t="s">
        <v>18</v>
      </c>
      <c r="N26665" t="s">
        <v>131</v>
      </c>
      <c r="O26665" s="3" t="s">
        <v>592</v>
      </c>
      <c r="P26665" s="10">
        <v>2.1180555555555553E-3</v>
      </c>
      <c r="Q26665" s="12">
        <f t="shared" si="416"/>
        <v>183</v>
      </c>
    </row>
    <row r="26666" spans="1:17" x14ac:dyDescent="0.35">
      <c r="A26666">
        <v>85115274</v>
      </c>
      <c r="B26666">
        <v>39</v>
      </c>
      <c r="C26666" t="s">
        <v>7</v>
      </c>
      <c r="D26666" t="s">
        <v>15</v>
      </c>
      <c r="E26666" t="s">
        <v>18</v>
      </c>
      <c r="F26666" t="s">
        <v>18</v>
      </c>
      <c r="G26666" t="s">
        <v>18</v>
      </c>
      <c r="H26666" t="s">
        <v>341</v>
      </c>
      <c r="I26666">
        <v>407600</v>
      </c>
      <c r="J26666">
        <v>-1</v>
      </c>
      <c r="K26666">
        <v>0</v>
      </c>
      <c r="L26666" t="s">
        <v>8</v>
      </c>
      <c r="M26666" t="s">
        <v>18</v>
      </c>
      <c r="N26666" t="s">
        <v>131</v>
      </c>
      <c r="O26666" s="3" t="s">
        <v>670</v>
      </c>
      <c r="P26666" s="10">
        <v>9.2592592592592585E-4</v>
      </c>
      <c r="Q26666" s="12">
        <f t="shared" si="416"/>
        <v>80</v>
      </c>
    </row>
    <row r="26667" spans="1:17" x14ac:dyDescent="0.35">
      <c r="A26667">
        <v>60777613</v>
      </c>
      <c r="B26667">
        <v>40</v>
      </c>
      <c r="C26667" t="s">
        <v>11</v>
      </c>
      <c r="D26667" t="s">
        <v>15</v>
      </c>
      <c r="E26667" t="s">
        <v>18</v>
      </c>
      <c r="F26667" t="s">
        <v>18</v>
      </c>
      <c r="G26667" t="s">
        <v>18</v>
      </c>
      <c r="H26667" t="s">
        <v>340</v>
      </c>
      <c r="I26667">
        <v>80200</v>
      </c>
      <c r="J26667">
        <v>-1</v>
      </c>
      <c r="K26667">
        <v>0</v>
      </c>
      <c r="L26667" t="s">
        <v>8</v>
      </c>
      <c r="M26667" t="s">
        <v>18</v>
      </c>
      <c r="N26667" t="s">
        <v>131</v>
      </c>
      <c r="O26667" s="3" t="s">
        <v>536</v>
      </c>
      <c r="P26667" s="10">
        <v>1.3541666666666667E-3</v>
      </c>
      <c r="Q26667" s="12">
        <f t="shared" si="416"/>
        <v>117</v>
      </c>
    </row>
    <row r="26668" spans="1:17" x14ac:dyDescent="0.35">
      <c r="A26668">
        <v>50479559</v>
      </c>
      <c r="B26668">
        <v>49</v>
      </c>
      <c r="C26668" t="s">
        <v>11</v>
      </c>
      <c r="D26668" t="s">
        <v>15</v>
      </c>
      <c r="E26668" t="s">
        <v>18</v>
      </c>
      <c r="F26668" t="s">
        <v>18</v>
      </c>
      <c r="G26668" t="s">
        <v>18</v>
      </c>
      <c r="H26668" t="s">
        <v>342</v>
      </c>
      <c r="I26668">
        <v>285550</v>
      </c>
      <c r="J26668">
        <v>-1</v>
      </c>
      <c r="K26668">
        <v>0</v>
      </c>
      <c r="L26668" t="s">
        <v>8</v>
      </c>
      <c r="M26668" t="s">
        <v>18</v>
      </c>
      <c r="N26668" t="s">
        <v>131</v>
      </c>
      <c r="O26668" s="3" t="s">
        <v>549</v>
      </c>
      <c r="P26668" s="10">
        <v>1.0300925925925926E-3</v>
      </c>
      <c r="Q26668" s="12">
        <f t="shared" si="416"/>
        <v>89</v>
      </c>
    </row>
    <row r="26669" spans="1:17" x14ac:dyDescent="0.35">
      <c r="A26669">
        <v>64179042</v>
      </c>
      <c r="B26669">
        <v>33</v>
      </c>
      <c r="C26669" t="s">
        <v>7</v>
      </c>
      <c r="D26669" t="s">
        <v>15</v>
      </c>
      <c r="E26669" t="s">
        <v>18</v>
      </c>
      <c r="F26669" t="s">
        <v>19</v>
      </c>
      <c r="G26669" t="s">
        <v>18</v>
      </c>
      <c r="H26669" t="s">
        <v>341</v>
      </c>
      <c r="I26669">
        <v>112700</v>
      </c>
      <c r="J26669">
        <v>-1</v>
      </c>
      <c r="K26669">
        <v>0</v>
      </c>
      <c r="L26669" t="s">
        <v>8</v>
      </c>
      <c r="M26669" t="s">
        <v>18</v>
      </c>
      <c r="N26669" t="s">
        <v>131</v>
      </c>
      <c r="O26669" s="3" t="s">
        <v>549</v>
      </c>
      <c r="P26669" s="10">
        <v>1.0300925925925926E-3</v>
      </c>
      <c r="Q26669" s="12">
        <f t="shared" si="416"/>
        <v>89</v>
      </c>
    </row>
    <row r="26670" spans="1:17" x14ac:dyDescent="0.35">
      <c r="A26670">
        <v>84007006</v>
      </c>
      <c r="B26670">
        <v>30</v>
      </c>
      <c r="C26670" t="s">
        <v>10</v>
      </c>
      <c r="D26670" t="s">
        <v>15</v>
      </c>
      <c r="E26670" t="s">
        <v>18</v>
      </c>
      <c r="F26670" t="s">
        <v>19</v>
      </c>
      <c r="G26670" t="s">
        <v>18</v>
      </c>
      <c r="H26670" t="s">
        <v>342</v>
      </c>
      <c r="I26670">
        <v>50750</v>
      </c>
      <c r="J26670">
        <v>113</v>
      </c>
      <c r="K26670">
        <v>8</v>
      </c>
      <c r="L26670" t="s">
        <v>20</v>
      </c>
      <c r="M26670" t="s">
        <v>18</v>
      </c>
      <c r="N26670" t="s">
        <v>131</v>
      </c>
      <c r="O26670" s="3" t="s">
        <v>911</v>
      </c>
      <c r="P26670" s="10">
        <v>2.7777777777777778E-4</v>
      </c>
      <c r="Q26670" s="12">
        <f t="shared" si="416"/>
        <v>24</v>
      </c>
    </row>
    <row r="26671" spans="1:17" x14ac:dyDescent="0.35">
      <c r="A26671">
        <v>39914337</v>
      </c>
      <c r="B26671">
        <v>37</v>
      </c>
      <c r="C26671" t="s">
        <v>5</v>
      </c>
      <c r="D26671" t="s">
        <v>15</v>
      </c>
      <c r="E26671" t="s">
        <v>18</v>
      </c>
      <c r="F26671" t="s">
        <v>18</v>
      </c>
      <c r="G26671" t="s">
        <v>18</v>
      </c>
      <c r="H26671" t="s">
        <v>340</v>
      </c>
      <c r="I26671">
        <v>0</v>
      </c>
      <c r="J26671">
        <v>-1</v>
      </c>
      <c r="K26671">
        <v>0</v>
      </c>
      <c r="L26671" t="s">
        <v>8</v>
      </c>
      <c r="M26671" t="s">
        <v>18</v>
      </c>
      <c r="N26671" t="s">
        <v>131</v>
      </c>
      <c r="O26671" s="3" t="s">
        <v>650</v>
      </c>
      <c r="P26671" s="10">
        <v>6.134259259259259E-4</v>
      </c>
      <c r="Q26671" s="12">
        <f t="shared" si="416"/>
        <v>53</v>
      </c>
    </row>
    <row r="26672" spans="1:17" x14ac:dyDescent="0.35">
      <c r="A26672">
        <v>73028842</v>
      </c>
      <c r="B26672">
        <v>30</v>
      </c>
      <c r="C26672" t="s">
        <v>4</v>
      </c>
      <c r="D26672" t="s">
        <v>16</v>
      </c>
      <c r="E26672" t="s">
        <v>18</v>
      </c>
      <c r="F26672" t="s">
        <v>19</v>
      </c>
      <c r="G26672" t="s">
        <v>19</v>
      </c>
      <c r="H26672" t="s">
        <v>340</v>
      </c>
      <c r="I26672">
        <v>138300</v>
      </c>
      <c r="J26672">
        <v>-1</v>
      </c>
      <c r="K26672">
        <v>0</v>
      </c>
      <c r="L26672" t="s">
        <v>8</v>
      </c>
      <c r="M26672" t="s">
        <v>18</v>
      </c>
      <c r="N26672" t="s">
        <v>131</v>
      </c>
      <c r="O26672" s="3" t="s">
        <v>829</v>
      </c>
      <c r="P26672" s="10">
        <v>2.8240740740740739E-3</v>
      </c>
      <c r="Q26672" s="12">
        <f t="shared" si="416"/>
        <v>244</v>
      </c>
    </row>
    <row r="26673" spans="1:17" x14ac:dyDescent="0.35">
      <c r="A26673">
        <v>24673299</v>
      </c>
      <c r="B26673">
        <v>39</v>
      </c>
      <c r="C26673" t="s">
        <v>1926</v>
      </c>
      <c r="D26673" t="s">
        <v>16</v>
      </c>
      <c r="E26673" t="s">
        <v>18</v>
      </c>
      <c r="F26673" t="s">
        <v>19</v>
      </c>
      <c r="G26673" t="s">
        <v>18</v>
      </c>
      <c r="H26673" t="s">
        <v>341</v>
      </c>
      <c r="I26673">
        <v>39100</v>
      </c>
      <c r="J26673">
        <v>-1</v>
      </c>
      <c r="K26673">
        <v>0</v>
      </c>
      <c r="L26673" t="s">
        <v>8</v>
      </c>
      <c r="M26673" t="s">
        <v>18</v>
      </c>
      <c r="N26673" t="s">
        <v>131</v>
      </c>
      <c r="O26673" s="3" t="s">
        <v>654</v>
      </c>
      <c r="P26673" s="10">
        <v>1.8750000000000001E-3</v>
      </c>
      <c r="Q26673" s="12">
        <f t="shared" si="416"/>
        <v>162</v>
      </c>
    </row>
    <row r="26674" spans="1:17" x14ac:dyDescent="0.35">
      <c r="A26674">
        <v>80509336</v>
      </c>
      <c r="B26674">
        <v>47</v>
      </c>
      <c r="C26674" t="s">
        <v>5</v>
      </c>
      <c r="D26674" t="s">
        <v>15</v>
      </c>
      <c r="E26674" t="s">
        <v>18</v>
      </c>
      <c r="F26674" t="s">
        <v>19</v>
      </c>
      <c r="G26674" t="s">
        <v>19</v>
      </c>
      <c r="H26674" t="s">
        <v>340</v>
      </c>
      <c r="I26674">
        <v>-37200</v>
      </c>
      <c r="J26674">
        <v>-1</v>
      </c>
      <c r="K26674">
        <v>0</v>
      </c>
      <c r="L26674" t="s">
        <v>8</v>
      </c>
      <c r="M26674" t="s">
        <v>18</v>
      </c>
      <c r="N26674" t="s">
        <v>131</v>
      </c>
      <c r="O26674" s="3" t="s">
        <v>1747</v>
      </c>
      <c r="P26674" s="10">
        <v>1.4537037037037038E-2</v>
      </c>
      <c r="Q26674" s="12">
        <f t="shared" si="416"/>
        <v>1256</v>
      </c>
    </row>
    <row r="26675" spans="1:17" x14ac:dyDescent="0.35">
      <c r="A26675">
        <v>11136523</v>
      </c>
      <c r="B26675">
        <v>44</v>
      </c>
      <c r="C26675" t="s">
        <v>4</v>
      </c>
      <c r="D26675" t="s">
        <v>15</v>
      </c>
      <c r="E26675" t="s">
        <v>18</v>
      </c>
      <c r="F26675" t="s">
        <v>18</v>
      </c>
      <c r="G26675" t="s">
        <v>18</v>
      </c>
      <c r="H26675" t="s">
        <v>341</v>
      </c>
      <c r="I26675">
        <v>55150</v>
      </c>
      <c r="J26675">
        <v>-1</v>
      </c>
      <c r="K26675">
        <v>0</v>
      </c>
      <c r="L26675" t="s">
        <v>8</v>
      </c>
      <c r="M26675" t="s">
        <v>18</v>
      </c>
      <c r="N26675" t="s">
        <v>131</v>
      </c>
      <c r="O26675" s="3" t="s">
        <v>509</v>
      </c>
      <c r="P26675" s="10">
        <v>9.4907407407407408E-4</v>
      </c>
      <c r="Q26675" s="12">
        <f t="shared" si="416"/>
        <v>82</v>
      </c>
    </row>
    <row r="26676" spans="1:17" x14ac:dyDescent="0.35">
      <c r="A26676">
        <v>77296932</v>
      </c>
      <c r="B26676">
        <v>39</v>
      </c>
      <c r="C26676" t="s">
        <v>7</v>
      </c>
      <c r="D26676" t="s">
        <v>16</v>
      </c>
      <c r="E26676" t="s">
        <v>18</v>
      </c>
      <c r="F26676" t="s">
        <v>19</v>
      </c>
      <c r="G26676" t="s">
        <v>18</v>
      </c>
      <c r="H26676" t="s">
        <v>342</v>
      </c>
      <c r="I26676">
        <v>169200</v>
      </c>
      <c r="J26676">
        <v>-1</v>
      </c>
      <c r="K26676">
        <v>0</v>
      </c>
      <c r="L26676" t="s">
        <v>8</v>
      </c>
      <c r="M26676" t="s">
        <v>18</v>
      </c>
      <c r="N26676" t="s">
        <v>131</v>
      </c>
      <c r="O26676" s="3" t="s">
        <v>538</v>
      </c>
      <c r="P26676" s="10">
        <v>4.5138888888888892E-4</v>
      </c>
      <c r="Q26676" s="12">
        <f t="shared" si="416"/>
        <v>39</v>
      </c>
    </row>
    <row r="26677" spans="1:17" x14ac:dyDescent="0.35">
      <c r="A26677">
        <v>81808038</v>
      </c>
      <c r="B26677">
        <v>31</v>
      </c>
      <c r="C26677" t="s">
        <v>11</v>
      </c>
      <c r="D26677" t="s">
        <v>15</v>
      </c>
      <c r="E26677" t="s">
        <v>18</v>
      </c>
      <c r="F26677" t="s">
        <v>19</v>
      </c>
      <c r="G26677" t="s">
        <v>18</v>
      </c>
      <c r="H26677" t="s">
        <v>341</v>
      </c>
      <c r="I26677">
        <v>0</v>
      </c>
      <c r="J26677">
        <v>-1</v>
      </c>
      <c r="K26677">
        <v>0</v>
      </c>
      <c r="L26677" t="s">
        <v>8</v>
      </c>
      <c r="M26677" t="s">
        <v>18</v>
      </c>
      <c r="N26677" t="s">
        <v>131</v>
      </c>
      <c r="O26677" s="3" t="s">
        <v>686</v>
      </c>
      <c r="P26677" s="10">
        <v>2.6620370370370372E-4</v>
      </c>
      <c r="Q26677" s="12">
        <f t="shared" si="416"/>
        <v>23</v>
      </c>
    </row>
    <row r="26678" spans="1:17" x14ac:dyDescent="0.35">
      <c r="A26678">
        <v>84531964</v>
      </c>
      <c r="B26678">
        <v>34</v>
      </c>
      <c r="C26678" t="s">
        <v>5</v>
      </c>
      <c r="D26678" t="s">
        <v>16</v>
      </c>
      <c r="E26678" t="s">
        <v>18</v>
      </c>
      <c r="F26678" t="s">
        <v>18</v>
      </c>
      <c r="G26678" t="s">
        <v>19</v>
      </c>
      <c r="H26678" t="s">
        <v>8</v>
      </c>
      <c r="I26678">
        <v>211150</v>
      </c>
      <c r="J26678">
        <v>-1</v>
      </c>
      <c r="K26678">
        <v>0</v>
      </c>
      <c r="L26678" t="s">
        <v>8</v>
      </c>
      <c r="M26678" t="s">
        <v>18</v>
      </c>
      <c r="N26678" t="s">
        <v>131</v>
      </c>
      <c r="O26678" s="3" t="s">
        <v>613</v>
      </c>
      <c r="P26678" s="10">
        <v>1.5393518518518519E-3</v>
      </c>
      <c r="Q26678" s="12">
        <f t="shared" si="416"/>
        <v>133</v>
      </c>
    </row>
    <row r="26679" spans="1:17" x14ac:dyDescent="0.35">
      <c r="A26679">
        <v>31041632</v>
      </c>
      <c r="B26679">
        <v>50</v>
      </c>
      <c r="C26679" t="s">
        <v>11</v>
      </c>
      <c r="D26679" t="s">
        <v>15</v>
      </c>
      <c r="E26679" t="s">
        <v>18</v>
      </c>
      <c r="F26679" t="s">
        <v>19</v>
      </c>
      <c r="G26679" t="s">
        <v>19</v>
      </c>
      <c r="H26679" t="s">
        <v>341</v>
      </c>
      <c r="I26679">
        <v>93900</v>
      </c>
      <c r="J26679">
        <v>181</v>
      </c>
      <c r="K26679">
        <v>11</v>
      </c>
      <c r="L26679" t="s">
        <v>20</v>
      </c>
      <c r="M26679" t="s">
        <v>18</v>
      </c>
      <c r="N26679" t="s">
        <v>131</v>
      </c>
      <c r="O26679" s="3" t="s">
        <v>890</v>
      </c>
      <c r="P26679" s="10">
        <v>5.2083333333333333E-4</v>
      </c>
      <c r="Q26679" s="12">
        <f t="shared" si="416"/>
        <v>45</v>
      </c>
    </row>
    <row r="26680" spans="1:17" x14ac:dyDescent="0.35">
      <c r="A26680">
        <v>32925040</v>
      </c>
      <c r="B26680">
        <v>30</v>
      </c>
      <c r="C26680" t="s">
        <v>11</v>
      </c>
      <c r="D26680" t="s">
        <v>15</v>
      </c>
      <c r="E26680" t="s">
        <v>18</v>
      </c>
      <c r="F26680" t="s">
        <v>19</v>
      </c>
      <c r="G26680" t="s">
        <v>18</v>
      </c>
      <c r="H26680" t="s">
        <v>341</v>
      </c>
      <c r="I26680">
        <v>107650</v>
      </c>
      <c r="J26680">
        <v>-1</v>
      </c>
      <c r="K26680">
        <v>0</v>
      </c>
      <c r="L26680" t="s">
        <v>8</v>
      </c>
      <c r="M26680" t="s">
        <v>18</v>
      </c>
      <c r="N26680" t="s">
        <v>131</v>
      </c>
      <c r="O26680" s="3" t="s">
        <v>348</v>
      </c>
      <c r="P26680" s="10">
        <v>1.6087962962962963E-3</v>
      </c>
      <c r="Q26680" s="12">
        <f t="shared" si="416"/>
        <v>139</v>
      </c>
    </row>
    <row r="26681" spans="1:17" x14ac:dyDescent="0.35">
      <c r="A26681">
        <v>40988627</v>
      </c>
      <c r="B26681">
        <v>31</v>
      </c>
      <c r="C26681" t="s">
        <v>11</v>
      </c>
      <c r="D26681" t="s">
        <v>16</v>
      </c>
      <c r="E26681" t="s">
        <v>18</v>
      </c>
      <c r="F26681" t="s">
        <v>18</v>
      </c>
      <c r="G26681" t="s">
        <v>18</v>
      </c>
      <c r="H26681" t="s">
        <v>341</v>
      </c>
      <c r="I26681">
        <v>54300</v>
      </c>
      <c r="J26681">
        <v>-1</v>
      </c>
      <c r="K26681">
        <v>0</v>
      </c>
      <c r="L26681" t="s">
        <v>8</v>
      </c>
      <c r="M26681" t="s">
        <v>18</v>
      </c>
      <c r="N26681" t="s">
        <v>131</v>
      </c>
      <c r="O26681" s="3" t="s">
        <v>524</v>
      </c>
      <c r="P26681" s="10">
        <v>4.7453703703703703E-3</v>
      </c>
      <c r="Q26681" s="12">
        <f t="shared" si="416"/>
        <v>410</v>
      </c>
    </row>
    <row r="26682" spans="1:17" x14ac:dyDescent="0.35">
      <c r="A26682">
        <v>18000366</v>
      </c>
      <c r="B26682">
        <v>30</v>
      </c>
      <c r="C26682" t="s">
        <v>10</v>
      </c>
      <c r="D26682" t="s">
        <v>16</v>
      </c>
      <c r="E26682" t="s">
        <v>18</v>
      </c>
      <c r="F26682" t="s">
        <v>19</v>
      </c>
      <c r="G26682" t="s">
        <v>18</v>
      </c>
      <c r="H26682" t="s">
        <v>342</v>
      </c>
      <c r="I26682">
        <v>287300</v>
      </c>
      <c r="J26682">
        <v>-1</v>
      </c>
      <c r="K26682">
        <v>0</v>
      </c>
      <c r="L26682" t="s">
        <v>8</v>
      </c>
      <c r="M26682" t="s">
        <v>18</v>
      </c>
      <c r="N26682" t="s">
        <v>131</v>
      </c>
      <c r="O26682" s="3" t="s">
        <v>459</v>
      </c>
      <c r="P26682" s="10">
        <v>1.4467592592592594E-3</v>
      </c>
      <c r="Q26682" s="12">
        <f t="shared" si="416"/>
        <v>125</v>
      </c>
    </row>
    <row r="26683" spans="1:17" x14ac:dyDescent="0.35">
      <c r="A26683">
        <v>67124903</v>
      </c>
      <c r="B26683">
        <v>57</v>
      </c>
      <c r="C26683" t="s">
        <v>6</v>
      </c>
      <c r="D26683" t="s">
        <v>15</v>
      </c>
      <c r="E26683" t="s">
        <v>18</v>
      </c>
      <c r="F26683" t="s">
        <v>18</v>
      </c>
      <c r="G26683" t="s">
        <v>18</v>
      </c>
      <c r="H26683" t="s">
        <v>341</v>
      </c>
      <c r="I26683">
        <v>94400</v>
      </c>
      <c r="J26683">
        <v>-1</v>
      </c>
      <c r="K26683">
        <v>0</v>
      </c>
      <c r="L26683" t="s">
        <v>8</v>
      </c>
      <c r="M26683" t="s">
        <v>18</v>
      </c>
      <c r="N26683" t="s">
        <v>131</v>
      </c>
      <c r="O26683" s="3" t="s">
        <v>670</v>
      </c>
      <c r="P26683" s="10">
        <v>9.2592592592592585E-4</v>
      </c>
      <c r="Q26683" s="12">
        <f t="shared" si="416"/>
        <v>80</v>
      </c>
    </row>
    <row r="26684" spans="1:17" x14ac:dyDescent="0.35">
      <c r="A26684">
        <v>39353034</v>
      </c>
      <c r="B26684">
        <v>31</v>
      </c>
      <c r="C26684" t="s">
        <v>7</v>
      </c>
      <c r="D26684" t="s">
        <v>15</v>
      </c>
      <c r="E26684" t="s">
        <v>18</v>
      </c>
      <c r="F26684" t="s">
        <v>19</v>
      </c>
      <c r="G26684" t="s">
        <v>18</v>
      </c>
      <c r="H26684" t="s">
        <v>341</v>
      </c>
      <c r="I26684">
        <v>13400</v>
      </c>
      <c r="J26684">
        <v>-1</v>
      </c>
      <c r="K26684">
        <v>0</v>
      </c>
      <c r="L26684" t="s">
        <v>8</v>
      </c>
      <c r="M26684" t="s">
        <v>18</v>
      </c>
      <c r="N26684" t="s">
        <v>131</v>
      </c>
      <c r="O26684" s="3" t="s">
        <v>476</v>
      </c>
      <c r="P26684" s="10">
        <v>1.0763888888888889E-3</v>
      </c>
      <c r="Q26684" s="12">
        <f t="shared" si="416"/>
        <v>93</v>
      </c>
    </row>
    <row r="26685" spans="1:17" x14ac:dyDescent="0.35">
      <c r="A26685">
        <v>76401653</v>
      </c>
      <c r="B26685">
        <v>32</v>
      </c>
      <c r="C26685" t="s">
        <v>7</v>
      </c>
      <c r="D26685" t="s">
        <v>15</v>
      </c>
      <c r="E26685" t="s">
        <v>18</v>
      </c>
      <c r="F26685" t="s">
        <v>18</v>
      </c>
      <c r="G26685" t="s">
        <v>18</v>
      </c>
      <c r="H26685" t="s">
        <v>341</v>
      </c>
      <c r="I26685">
        <v>447850</v>
      </c>
      <c r="J26685">
        <v>-1</v>
      </c>
      <c r="K26685">
        <v>0</v>
      </c>
      <c r="L26685" t="s">
        <v>8</v>
      </c>
      <c r="M26685" t="s">
        <v>18</v>
      </c>
      <c r="N26685" t="s">
        <v>131</v>
      </c>
      <c r="O26685" s="3" t="s">
        <v>392</v>
      </c>
      <c r="P26685" s="10">
        <v>1.6782407407407406E-3</v>
      </c>
      <c r="Q26685" s="12">
        <f t="shared" si="416"/>
        <v>145</v>
      </c>
    </row>
    <row r="26686" spans="1:17" x14ac:dyDescent="0.35">
      <c r="A26686">
        <v>29400494</v>
      </c>
      <c r="B26686">
        <v>51</v>
      </c>
      <c r="C26686" t="s">
        <v>4</v>
      </c>
      <c r="D26686" t="s">
        <v>17</v>
      </c>
      <c r="E26686" t="s">
        <v>18</v>
      </c>
      <c r="F26686" t="s">
        <v>19</v>
      </c>
      <c r="G26686" t="s">
        <v>18</v>
      </c>
      <c r="H26686" t="s">
        <v>341</v>
      </c>
      <c r="I26686">
        <v>541700</v>
      </c>
      <c r="J26686">
        <v>-1</v>
      </c>
      <c r="K26686">
        <v>0</v>
      </c>
      <c r="L26686" t="s">
        <v>8</v>
      </c>
      <c r="M26686" t="s">
        <v>18</v>
      </c>
      <c r="N26686" t="s">
        <v>131</v>
      </c>
      <c r="O26686" s="3" t="s">
        <v>921</v>
      </c>
      <c r="P26686" s="10">
        <v>9.9537037037037042E-4</v>
      </c>
      <c r="Q26686" s="12">
        <f t="shared" si="416"/>
        <v>86</v>
      </c>
    </row>
    <row r="26687" spans="1:17" x14ac:dyDescent="0.35">
      <c r="A26687">
        <v>15510180</v>
      </c>
      <c r="B26687">
        <v>41</v>
      </c>
      <c r="C26687" t="s">
        <v>7</v>
      </c>
      <c r="D26687" t="s">
        <v>16</v>
      </c>
      <c r="E26687" t="s">
        <v>18</v>
      </c>
      <c r="F26687" t="s">
        <v>18</v>
      </c>
      <c r="G26687" t="s">
        <v>19</v>
      </c>
      <c r="H26687" t="s">
        <v>341</v>
      </c>
      <c r="I26687">
        <v>4900</v>
      </c>
      <c r="J26687">
        <v>122</v>
      </c>
      <c r="K26687">
        <v>6</v>
      </c>
      <c r="L26687" t="s">
        <v>20</v>
      </c>
      <c r="M26687" t="s">
        <v>18</v>
      </c>
      <c r="N26687" t="s">
        <v>131</v>
      </c>
      <c r="O26687" s="3" t="s">
        <v>382</v>
      </c>
      <c r="P26687" s="10">
        <v>2.0833333333333333E-3</v>
      </c>
      <c r="Q26687" s="12">
        <f t="shared" si="416"/>
        <v>180</v>
      </c>
    </row>
    <row r="26688" spans="1:17" x14ac:dyDescent="0.35">
      <c r="A26688">
        <v>14533521</v>
      </c>
      <c r="B26688">
        <v>31</v>
      </c>
      <c r="C26688" t="s">
        <v>5</v>
      </c>
      <c r="D26688" t="s">
        <v>15</v>
      </c>
      <c r="E26688" t="s">
        <v>18</v>
      </c>
      <c r="F26688" t="s">
        <v>18</v>
      </c>
      <c r="G26688" t="s">
        <v>18</v>
      </c>
      <c r="H26688" t="s">
        <v>341</v>
      </c>
      <c r="I26688">
        <v>2700</v>
      </c>
      <c r="J26688">
        <v>-1</v>
      </c>
      <c r="K26688">
        <v>0</v>
      </c>
      <c r="L26688" t="s">
        <v>8</v>
      </c>
      <c r="M26688" t="s">
        <v>18</v>
      </c>
      <c r="N26688" t="s">
        <v>131</v>
      </c>
      <c r="O26688" s="3" t="s">
        <v>1187</v>
      </c>
      <c r="P26688" s="10">
        <v>8.9699074074074073E-3</v>
      </c>
      <c r="Q26688" s="12">
        <f t="shared" si="416"/>
        <v>775</v>
      </c>
    </row>
    <row r="26689" spans="1:17" x14ac:dyDescent="0.35">
      <c r="A26689">
        <v>60967102</v>
      </c>
      <c r="B26689">
        <v>52</v>
      </c>
      <c r="C26689" t="s">
        <v>7</v>
      </c>
      <c r="D26689" t="s">
        <v>15</v>
      </c>
      <c r="E26689" t="s">
        <v>18</v>
      </c>
      <c r="F26689" t="s">
        <v>19</v>
      </c>
      <c r="G26689" t="s">
        <v>19</v>
      </c>
      <c r="H26689" t="s">
        <v>341</v>
      </c>
      <c r="I26689">
        <v>213450</v>
      </c>
      <c r="J26689">
        <v>-1</v>
      </c>
      <c r="K26689">
        <v>0</v>
      </c>
      <c r="L26689" t="s">
        <v>8</v>
      </c>
      <c r="M26689" t="s">
        <v>18</v>
      </c>
      <c r="N26689" t="s">
        <v>131</v>
      </c>
      <c r="O26689" s="3" t="s">
        <v>878</v>
      </c>
      <c r="P26689" s="10">
        <v>5.0925925925925921E-4</v>
      </c>
      <c r="Q26689" s="12">
        <f t="shared" si="416"/>
        <v>44</v>
      </c>
    </row>
    <row r="26690" spans="1:17" x14ac:dyDescent="0.35">
      <c r="A26690">
        <v>67155837</v>
      </c>
      <c r="B26690">
        <v>48</v>
      </c>
      <c r="C26690" t="s">
        <v>4</v>
      </c>
      <c r="D26690" t="s">
        <v>15</v>
      </c>
      <c r="E26690" t="s">
        <v>18</v>
      </c>
      <c r="F26690" t="s">
        <v>19</v>
      </c>
      <c r="G26690" t="s">
        <v>18</v>
      </c>
      <c r="H26690" t="s">
        <v>342</v>
      </c>
      <c r="I26690">
        <v>161500</v>
      </c>
      <c r="J26690">
        <v>-1</v>
      </c>
      <c r="K26690">
        <v>0</v>
      </c>
      <c r="L26690" t="s">
        <v>8</v>
      </c>
      <c r="M26690" t="s">
        <v>18</v>
      </c>
      <c r="N26690" t="s">
        <v>131</v>
      </c>
      <c r="O26690" s="3" t="s">
        <v>738</v>
      </c>
      <c r="P26690" s="10">
        <v>2.3958333333333336E-3</v>
      </c>
      <c r="Q26690" s="12">
        <f t="shared" ref="Q26690:Q26753" si="417">MINUTE(P26690)*60+SECOND(P26690)</f>
        <v>207</v>
      </c>
    </row>
    <row r="26691" spans="1:17" x14ac:dyDescent="0.35">
      <c r="A26691">
        <v>50705274</v>
      </c>
      <c r="B26691">
        <v>31</v>
      </c>
      <c r="C26691" t="s">
        <v>7</v>
      </c>
      <c r="D26691" t="s">
        <v>16</v>
      </c>
      <c r="E26691" t="s">
        <v>18</v>
      </c>
      <c r="F26691" t="s">
        <v>19</v>
      </c>
      <c r="G26691" t="s">
        <v>18</v>
      </c>
      <c r="H26691" t="s">
        <v>340</v>
      </c>
      <c r="I26691">
        <v>16400</v>
      </c>
      <c r="J26691">
        <v>-1</v>
      </c>
      <c r="K26691">
        <v>0</v>
      </c>
      <c r="L26691" t="s">
        <v>8</v>
      </c>
      <c r="M26691" t="s">
        <v>18</v>
      </c>
      <c r="N26691" t="s">
        <v>131</v>
      </c>
      <c r="O26691" s="3" t="s">
        <v>549</v>
      </c>
      <c r="P26691" s="10">
        <v>1.0300925925925926E-3</v>
      </c>
      <c r="Q26691" s="12">
        <f t="shared" si="417"/>
        <v>89</v>
      </c>
    </row>
    <row r="26692" spans="1:17" x14ac:dyDescent="0.35">
      <c r="A26692">
        <v>70168912</v>
      </c>
      <c r="B26692">
        <v>59</v>
      </c>
      <c r="C26692" t="s">
        <v>7</v>
      </c>
      <c r="D26692" t="s">
        <v>17</v>
      </c>
      <c r="E26692" t="s">
        <v>18</v>
      </c>
      <c r="F26692" t="s">
        <v>19</v>
      </c>
      <c r="G26692" t="s">
        <v>18</v>
      </c>
      <c r="H26692" t="s">
        <v>341</v>
      </c>
      <c r="I26692">
        <v>209500</v>
      </c>
      <c r="J26692">
        <v>-1</v>
      </c>
      <c r="K26692">
        <v>0</v>
      </c>
      <c r="L26692" t="s">
        <v>8</v>
      </c>
      <c r="M26692" t="s">
        <v>18</v>
      </c>
      <c r="N26692" t="s">
        <v>131</v>
      </c>
      <c r="O26692" s="3" t="s">
        <v>425</v>
      </c>
      <c r="P26692" s="10">
        <v>2.5578703703703705E-3</v>
      </c>
      <c r="Q26692" s="12">
        <f t="shared" si="417"/>
        <v>221</v>
      </c>
    </row>
    <row r="26693" spans="1:17" x14ac:dyDescent="0.35">
      <c r="A26693">
        <v>36475096</v>
      </c>
      <c r="B26693">
        <v>37</v>
      </c>
      <c r="C26693" t="s">
        <v>7</v>
      </c>
      <c r="D26693" t="s">
        <v>15</v>
      </c>
      <c r="E26693" t="s">
        <v>18</v>
      </c>
      <c r="F26693" t="s">
        <v>18</v>
      </c>
      <c r="G26693" t="s">
        <v>18</v>
      </c>
      <c r="H26693" t="s">
        <v>341</v>
      </c>
      <c r="I26693">
        <v>34650</v>
      </c>
      <c r="J26693">
        <v>-1</v>
      </c>
      <c r="K26693">
        <v>0</v>
      </c>
      <c r="L26693" t="s">
        <v>8</v>
      </c>
      <c r="M26693" t="s">
        <v>18</v>
      </c>
      <c r="N26693" t="s">
        <v>131</v>
      </c>
      <c r="O26693" s="3" t="s">
        <v>743</v>
      </c>
      <c r="P26693" s="10">
        <v>6.8287037037037025E-4</v>
      </c>
      <c r="Q26693" s="12">
        <f t="shared" si="417"/>
        <v>59</v>
      </c>
    </row>
    <row r="26694" spans="1:17" x14ac:dyDescent="0.35">
      <c r="A26694">
        <v>87280243</v>
      </c>
      <c r="B26694">
        <v>46</v>
      </c>
      <c r="C26694" t="s">
        <v>5</v>
      </c>
      <c r="D26694" t="s">
        <v>15</v>
      </c>
      <c r="E26694" t="s">
        <v>18</v>
      </c>
      <c r="F26694" t="s">
        <v>18</v>
      </c>
      <c r="G26694" t="s">
        <v>18</v>
      </c>
      <c r="H26694" t="s">
        <v>340</v>
      </c>
      <c r="I26694">
        <v>0</v>
      </c>
      <c r="J26694">
        <v>167</v>
      </c>
      <c r="K26694">
        <v>1</v>
      </c>
      <c r="L26694" t="s">
        <v>20</v>
      </c>
      <c r="M26694" t="s">
        <v>19</v>
      </c>
      <c r="N26694" t="s">
        <v>131</v>
      </c>
      <c r="O26694" s="3" t="s">
        <v>668</v>
      </c>
      <c r="P26694" s="10">
        <v>6.145833333333333E-3</v>
      </c>
      <c r="Q26694" s="12">
        <f t="shared" si="417"/>
        <v>531</v>
      </c>
    </row>
    <row r="26695" spans="1:17" x14ac:dyDescent="0.35">
      <c r="A26695">
        <v>75510030</v>
      </c>
      <c r="B26695">
        <v>37</v>
      </c>
      <c r="C26695" t="s">
        <v>1926</v>
      </c>
      <c r="D26695" t="s">
        <v>16</v>
      </c>
      <c r="E26695" t="s">
        <v>18</v>
      </c>
      <c r="F26695" t="s">
        <v>18</v>
      </c>
      <c r="G26695" t="s">
        <v>18</v>
      </c>
      <c r="H26695" t="s">
        <v>341</v>
      </c>
      <c r="I26695">
        <v>43100</v>
      </c>
      <c r="J26695">
        <v>122</v>
      </c>
      <c r="K26695">
        <v>2</v>
      </c>
      <c r="L26695" t="s">
        <v>20</v>
      </c>
      <c r="M26695" t="s">
        <v>18</v>
      </c>
      <c r="N26695" t="s">
        <v>131</v>
      </c>
      <c r="O26695" s="3" t="s">
        <v>472</v>
      </c>
      <c r="P26695" s="10">
        <v>9.8379629629629642E-4</v>
      </c>
      <c r="Q26695" s="12">
        <f t="shared" si="417"/>
        <v>85</v>
      </c>
    </row>
    <row r="26696" spans="1:17" x14ac:dyDescent="0.35">
      <c r="A26696">
        <v>17561844</v>
      </c>
      <c r="B26696">
        <v>46</v>
      </c>
      <c r="C26696" t="s">
        <v>5</v>
      </c>
      <c r="D26696" t="s">
        <v>15</v>
      </c>
      <c r="E26696" t="s">
        <v>18</v>
      </c>
      <c r="F26696" t="s">
        <v>18</v>
      </c>
      <c r="G26696" t="s">
        <v>19</v>
      </c>
      <c r="H26696" t="s">
        <v>341</v>
      </c>
      <c r="I26696">
        <v>50</v>
      </c>
      <c r="J26696">
        <v>-1</v>
      </c>
      <c r="K26696">
        <v>0</v>
      </c>
      <c r="L26696" t="s">
        <v>8</v>
      </c>
      <c r="M26696" t="s">
        <v>18</v>
      </c>
      <c r="N26696" t="s">
        <v>131</v>
      </c>
      <c r="O26696" s="3" t="s">
        <v>566</v>
      </c>
      <c r="P26696" s="10">
        <v>2.3148148148148151E-3</v>
      </c>
      <c r="Q26696" s="12">
        <f t="shared" si="417"/>
        <v>200</v>
      </c>
    </row>
    <row r="26697" spans="1:17" x14ac:dyDescent="0.35">
      <c r="A26697">
        <v>23927745</v>
      </c>
      <c r="B26697">
        <v>39</v>
      </c>
      <c r="C26697" t="s">
        <v>7</v>
      </c>
      <c r="D26697" t="s">
        <v>17</v>
      </c>
      <c r="E26697" t="s">
        <v>18</v>
      </c>
      <c r="F26697" t="s">
        <v>19</v>
      </c>
      <c r="G26697" t="s">
        <v>18</v>
      </c>
      <c r="H26697" t="s">
        <v>342</v>
      </c>
      <c r="I26697">
        <v>65850</v>
      </c>
      <c r="J26697">
        <v>170</v>
      </c>
      <c r="K26697">
        <v>4</v>
      </c>
      <c r="L26697" t="s">
        <v>21</v>
      </c>
      <c r="M26697" t="s">
        <v>19</v>
      </c>
      <c r="N26697" t="s">
        <v>131</v>
      </c>
      <c r="O26697" s="3" t="s">
        <v>888</v>
      </c>
      <c r="P26697" s="10">
        <v>6.2847222222222228E-3</v>
      </c>
      <c r="Q26697" s="12">
        <f t="shared" si="417"/>
        <v>543</v>
      </c>
    </row>
    <row r="26698" spans="1:17" x14ac:dyDescent="0.35">
      <c r="A26698">
        <v>78630594</v>
      </c>
      <c r="B26698">
        <v>57</v>
      </c>
      <c r="C26698" t="s">
        <v>9</v>
      </c>
      <c r="D26698" t="s">
        <v>15</v>
      </c>
      <c r="E26698" t="s">
        <v>18</v>
      </c>
      <c r="F26698" t="s">
        <v>18</v>
      </c>
      <c r="G26698" t="s">
        <v>18</v>
      </c>
      <c r="H26698" t="s">
        <v>341</v>
      </c>
      <c r="I26698">
        <v>190750</v>
      </c>
      <c r="J26698">
        <v>-1</v>
      </c>
      <c r="K26698">
        <v>0</v>
      </c>
      <c r="L26698" t="s">
        <v>8</v>
      </c>
      <c r="M26698" t="s">
        <v>18</v>
      </c>
      <c r="N26698" t="s">
        <v>131</v>
      </c>
      <c r="O26698" s="3" t="s">
        <v>630</v>
      </c>
      <c r="P26698" s="10">
        <v>1.0416666666666667E-3</v>
      </c>
      <c r="Q26698" s="12">
        <f t="shared" si="417"/>
        <v>90</v>
      </c>
    </row>
    <row r="26699" spans="1:17" x14ac:dyDescent="0.35">
      <c r="A26699">
        <v>12792307</v>
      </c>
      <c r="B26699">
        <v>55</v>
      </c>
      <c r="C26699" t="s">
        <v>5</v>
      </c>
      <c r="D26699" t="s">
        <v>15</v>
      </c>
      <c r="E26699" t="s">
        <v>18</v>
      </c>
      <c r="F26699" t="s">
        <v>19</v>
      </c>
      <c r="G26699" t="s">
        <v>18</v>
      </c>
      <c r="H26699" t="s">
        <v>341</v>
      </c>
      <c r="I26699">
        <v>488700</v>
      </c>
      <c r="J26699">
        <v>-1</v>
      </c>
      <c r="K26699">
        <v>0</v>
      </c>
      <c r="L26699" t="s">
        <v>8</v>
      </c>
      <c r="M26699" t="s">
        <v>18</v>
      </c>
      <c r="N26699" t="s">
        <v>131</v>
      </c>
      <c r="O26699" s="3" t="s">
        <v>541</v>
      </c>
      <c r="P26699" s="10">
        <v>2.627314814814815E-3</v>
      </c>
      <c r="Q26699" s="12">
        <f t="shared" si="417"/>
        <v>227</v>
      </c>
    </row>
    <row r="26700" spans="1:17" x14ac:dyDescent="0.35">
      <c r="A26700">
        <v>85033885</v>
      </c>
      <c r="B26700">
        <v>41</v>
      </c>
      <c r="C26700" t="s">
        <v>5</v>
      </c>
      <c r="D26700" t="s">
        <v>15</v>
      </c>
      <c r="E26700" t="s">
        <v>18</v>
      </c>
      <c r="F26700" t="s">
        <v>18</v>
      </c>
      <c r="G26700" t="s">
        <v>18</v>
      </c>
      <c r="H26700" t="s">
        <v>341</v>
      </c>
      <c r="I26700">
        <v>76950</v>
      </c>
      <c r="J26700">
        <v>-1</v>
      </c>
      <c r="K26700">
        <v>0</v>
      </c>
      <c r="L26700" t="s">
        <v>8</v>
      </c>
      <c r="M26700" t="s">
        <v>18</v>
      </c>
      <c r="N26700" t="s">
        <v>131</v>
      </c>
      <c r="O26700" s="3" t="s">
        <v>458</v>
      </c>
      <c r="P26700" s="10">
        <v>1.1574074074074073E-3</v>
      </c>
      <c r="Q26700" s="12">
        <f t="shared" si="417"/>
        <v>100</v>
      </c>
    </row>
    <row r="26701" spans="1:17" x14ac:dyDescent="0.35">
      <c r="A26701">
        <v>87728241</v>
      </c>
      <c r="B26701">
        <v>55</v>
      </c>
      <c r="C26701" t="s">
        <v>5</v>
      </c>
      <c r="D26701" t="s">
        <v>15</v>
      </c>
      <c r="E26701" t="s">
        <v>18</v>
      </c>
      <c r="F26701" t="s">
        <v>19</v>
      </c>
      <c r="G26701" t="s">
        <v>19</v>
      </c>
      <c r="H26701" t="s">
        <v>341</v>
      </c>
      <c r="I26701">
        <v>18050</v>
      </c>
      <c r="J26701">
        <v>-1</v>
      </c>
      <c r="K26701">
        <v>0</v>
      </c>
      <c r="L26701" t="s">
        <v>8</v>
      </c>
      <c r="M26701" t="s">
        <v>18</v>
      </c>
      <c r="N26701" t="s">
        <v>131</v>
      </c>
      <c r="O26701" s="3" t="s">
        <v>759</v>
      </c>
      <c r="P26701" s="10">
        <v>3.37962962962963E-3</v>
      </c>
      <c r="Q26701" s="12">
        <f t="shared" si="417"/>
        <v>292</v>
      </c>
    </row>
    <row r="26702" spans="1:17" x14ac:dyDescent="0.35">
      <c r="A26702">
        <v>23299607</v>
      </c>
      <c r="B26702">
        <v>46</v>
      </c>
      <c r="C26702" t="s">
        <v>5</v>
      </c>
      <c r="D26702" t="s">
        <v>17</v>
      </c>
      <c r="E26702" t="s">
        <v>18</v>
      </c>
      <c r="F26702" t="s">
        <v>19</v>
      </c>
      <c r="G26702" t="s">
        <v>18</v>
      </c>
      <c r="H26702" t="s">
        <v>341</v>
      </c>
      <c r="I26702">
        <v>172750</v>
      </c>
      <c r="J26702">
        <v>190</v>
      </c>
      <c r="K26702">
        <v>2</v>
      </c>
      <c r="L26702" t="s">
        <v>20</v>
      </c>
      <c r="M26702" t="s">
        <v>18</v>
      </c>
      <c r="N26702" t="s">
        <v>131</v>
      </c>
      <c r="O26702" s="3" t="s">
        <v>450</v>
      </c>
      <c r="P26702" s="10">
        <v>1.3888888888888889E-3</v>
      </c>
      <c r="Q26702" s="12">
        <f t="shared" si="417"/>
        <v>120</v>
      </c>
    </row>
    <row r="26703" spans="1:17" x14ac:dyDescent="0.35">
      <c r="A26703">
        <v>71310532</v>
      </c>
      <c r="B26703">
        <v>56</v>
      </c>
      <c r="C26703" t="s">
        <v>5</v>
      </c>
      <c r="D26703" t="s">
        <v>15</v>
      </c>
      <c r="E26703" t="s">
        <v>18</v>
      </c>
      <c r="F26703" t="s">
        <v>18</v>
      </c>
      <c r="G26703" t="s">
        <v>18</v>
      </c>
      <c r="H26703" t="s">
        <v>341</v>
      </c>
      <c r="I26703">
        <v>1150</v>
      </c>
      <c r="J26703">
        <v>-1</v>
      </c>
      <c r="K26703">
        <v>0</v>
      </c>
      <c r="L26703" t="s">
        <v>8</v>
      </c>
      <c r="M26703" t="s">
        <v>19</v>
      </c>
      <c r="N26703" t="s">
        <v>131</v>
      </c>
      <c r="O26703" s="3" t="s">
        <v>1233</v>
      </c>
      <c r="P26703" s="10">
        <v>9.9189814814814817E-3</v>
      </c>
      <c r="Q26703" s="12">
        <f t="shared" si="417"/>
        <v>857</v>
      </c>
    </row>
    <row r="26704" spans="1:17" x14ac:dyDescent="0.35">
      <c r="A26704">
        <v>51486752</v>
      </c>
      <c r="B26704">
        <v>32</v>
      </c>
      <c r="C26704" t="s">
        <v>12</v>
      </c>
      <c r="D26704" t="s">
        <v>16</v>
      </c>
      <c r="E26704" t="s">
        <v>18</v>
      </c>
      <c r="F26704" t="s">
        <v>19</v>
      </c>
      <c r="G26704" t="s">
        <v>18</v>
      </c>
      <c r="H26704" t="s">
        <v>341</v>
      </c>
      <c r="I26704">
        <v>62450</v>
      </c>
      <c r="J26704">
        <v>171</v>
      </c>
      <c r="K26704">
        <v>4</v>
      </c>
      <c r="L26704" t="s">
        <v>21</v>
      </c>
      <c r="M26704" t="s">
        <v>18</v>
      </c>
      <c r="N26704" t="s">
        <v>131</v>
      </c>
      <c r="O26704" s="3" t="s">
        <v>365</v>
      </c>
      <c r="P26704" s="10">
        <v>1.8518518518518517E-3</v>
      </c>
      <c r="Q26704" s="12">
        <f t="shared" si="417"/>
        <v>160</v>
      </c>
    </row>
    <row r="26705" spans="1:17" x14ac:dyDescent="0.35">
      <c r="A26705">
        <v>17203841</v>
      </c>
      <c r="B26705">
        <v>44</v>
      </c>
      <c r="C26705" t="s">
        <v>10</v>
      </c>
      <c r="D26705" t="s">
        <v>15</v>
      </c>
      <c r="E26705" t="s">
        <v>18</v>
      </c>
      <c r="F26705" t="s">
        <v>19</v>
      </c>
      <c r="G26705" t="s">
        <v>19</v>
      </c>
      <c r="H26705" t="s">
        <v>341</v>
      </c>
      <c r="I26705">
        <v>-11500</v>
      </c>
      <c r="J26705">
        <v>177</v>
      </c>
      <c r="K26705">
        <v>1</v>
      </c>
      <c r="L26705" t="s">
        <v>20</v>
      </c>
      <c r="M26705" t="s">
        <v>18</v>
      </c>
      <c r="N26705" t="s">
        <v>131</v>
      </c>
      <c r="O26705" s="3" t="s">
        <v>692</v>
      </c>
      <c r="P26705" s="10">
        <v>4.0740740740740746E-3</v>
      </c>
      <c r="Q26705" s="12">
        <f t="shared" si="417"/>
        <v>352</v>
      </c>
    </row>
    <row r="26706" spans="1:17" x14ac:dyDescent="0.35">
      <c r="A26706">
        <v>86562281</v>
      </c>
      <c r="B26706">
        <v>34</v>
      </c>
      <c r="C26706" t="s">
        <v>10</v>
      </c>
      <c r="D26706" t="s">
        <v>16</v>
      </c>
      <c r="E26706" t="s">
        <v>18</v>
      </c>
      <c r="F26706" t="s">
        <v>19</v>
      </c>
      <c r="G26706" t="s">
        <v>18</v>
      </c>
      <c r="H26706" t="s">
        <v>341</v>
      </c>
      <c r="I26706">
        <v>800</v>
      </c>
      <c r="J26706">
        <v>-1</v>
      </c>
      <c r="K26706">
        <v>0</v>
      </c>
      <c r="L26706" t="s">
        <v>8</v>
      </c>
      <c r="M26706" t="s">
        <v>18</v>
      </c>
      <c r="N26706" t="s">
        <v>131</v>
      </c>
      <c r="O26706" s="3" t="s">
        <v>1006</v>
      </c>
      <c r="P26706" s="10">
        <v>3.9351851851851857E-3</v>
      </c>
      <c r="Q26706" s="12">
        <f t="shared" si="417"/>
        <v>340</v>
      </c>
    </row>
    <row r="26707" spans="1:17" x14ac:dyDescent="0.35">
      <c r="A26707">
        <v>35292609</v>
      </c>
      <c r="B26707">
        <v>36</v>
      </c>
      <c r="C26707" t="s">
        <v>12</v>
      </c>
      <c r="D26707" t="s">
        <v>15</v>
      </c>
      <c r="E26707" t="s">
        <v>18</v>
      </c>
      <c r="F26707" t="s">
        <v>19</v>
      </c>
      <c r="G26707" t="s">
        <v>19</v>
      </c>
      <c r="H26707" t="s">
        <v>341</v>
      </c>
      <c r="I26707">
        <v>-43600</v>
      </c>
      <c r="J26707">
        <v>183</v>
      </c>
      <c r="K26707">
        <v>1</v>
      </c>
      <c r="L26707" t="s">
        <v>20</v>
      </c>
      <c r="M26707" t="s">
        <v>18</v>
      </c>
      <c r="N26707" t="s">
        <v>131</v>
      </c>
      <c r="O26707" s="3" t="s">
        <v>669</v>
      </c>
      <c r="P26707" s="10">
        <v>1.7708333333333332E-3</v>
      </c>
      <c r="Q26707" s="12">
        <f t="shared" si="417"/>
        <v>153</v>
      </c>
    </row>
    <row r="26708" spans="1:17" x14ac:dyDescent="0.35">
      <c r="A26708">
        <v>36101692</v>
      </c>
      <c r="B26708">
        <v>35</v>
      </c>
      <c r="C26708" t="s">
        <v>7</v>
      </c>
      <c r="D26708" t="s">
        <v>15</v>
      </c>
      <c r="E26708" t="s">
        <v>18</v>
      </c>
      <c r="F26708" t="s">
        <v>18</v>
      </c>
      <c r="G26708" t="s">
        <v>18</v>
      </c>
      <c r="H26708" t="s">
        <v>341</v>
      </c>
      <c r="I26708">
        <v>33350</v>
      </c>
      <c r="J26708">
        <v>-1</v>
      </c>
      <c r="K26708">
        <v>0</v>
      </c>
      <c r="L26708" t="s">
        <v>8</v>
      </c>
      <c r="M26708" t="s">
        <v>18</v>
      </c>
      <c r="N26708" t="s">
        <v>131</v>
      </c>
      <c r="O26708" s="3" t="s">
        <v>447</v>
      </c>
      <c r="P26708" s="10">
        <v>2.0601851851851853E-3</v>
      </c>
      <c r="Q26708" s="12">
        <f t="shared" si="417"/>
        <v>178</v>
      </c>
    </row>
    <row r="26709" spans="1:17" x14ac:dyDescent="0.35">
      <c r="A26709">
        <v>36121034</v>
      </c>
      <c r="B26709">
        <v>32</v>
      </c>
      <c r="C26709" t="s">
        <v>7</v>
      </c>
      <c r="D26709" t="s">
        <v>15</v>
      </c>
      <c r="E26709" t="s">
        <v>18</v>
      </c>
      <c r="F26709" t="s">
        <v>19</v>
      </c>
      <c r="G26709" t="s">
        <v>18</v>
      </c>
      <c r="H26709" t="s">
        <v>341</v>
      </c>
      <c r="I26709">
        <v>15250</v>
      </c>
      <c r="J26709">
        <v>-1</v>
      </c>
      <c r="K26709">
        <v>0</v>
      </c>
      <c r="L26709" t="s">
        <v>8</v>
      </c>
      <c r="M26709" t="s">
        <v>18</v>
      </c>
      <c r="N26709" t="s">
        <v>131</v>
      </c>
      <c r="O26709" s="3" t="s">
        <v>461</v>
      </c>
      <c r="P26709" s="10">
        <v>8.449074074074075E-4</v>
      </c>
      <c r="Q26709" s="12">
        <f t="shared" si="417"/>
        <v>73</v>
      </c>
    </row>
    <row r="26710" spans="1:17" x14ac:dyDescent="0.35">
      <c r="A26710">
        <v>75420099</v>
      </c>
      <c r="B26710">
        <v>50</v>
      </c>
      <c r="C26710" t="s">
        <v>7</v>
      </c>
      <c r="D26710" t="s">
        <v>15</v>
      </c>
      <c r="E26710" t="s">
        <v>18</v>
      </c>
      <c r="F26710" t="s">
        <v>19</v>
      </c>
      <c r="G26710" t="s">
        <v>18</v>
      </c>
      <c r="H26710" t="s">
        <v>342</v>
      </c>
      <c r="I26710">
        <v>129500</v>
      </c>
      <c r="J26710">
        <v>195</v>
      </c>
      <c r="K26710">
        <v>6</v>
      </c>
      <c r="L26710" t="s">
        <v>20</v>
      </c>
      <c r="M26710" t="s">
        <v>18</v>
      </c>
      <c r="N26710" t="s">
        <v>131</v>
      </c>
      <c r="O26710" s="3" t="s">
        <v>838</v>
      </c>
      <c r="P26710" s="10">
        <v>3.2523148148148151E-3</v>
      </c>
      <c r="Q26710" s="12">
        <f t="shared" si="417"/>
        <v>281</v>
      </c>
    </row>
    <row r="26711" spans="1:17" x14ac:dyDescent="0.35">
      <c r="A26711">
        <v>38500020</v>
      </c>
      <c r="B26711">
        <v>30</v>
      </c>
      <c r="C26711" t="s">
        <v>11</v>
      </c>
      <c r="D26711" t="s">
        <v>16</v>
      </c>
      <c r="E26711" t="s">
        <v>18</v>
      </c>
      <c r="F26711" t="s">
        <v>18</v>
      </c>
      <c r="G26711" t="s">
        <v>18</v>
      </c>
      <c r="H26711" t="s">
        <v>340</v>
      </c>
      <c r="I26711">
        <v>-8700</v>
      </c>
      <c r="J26711">
        <v>-1</v>
      </c>
      <c r="K26711">
        <v>0</v>
      </c>
      <c r="L26711" t="s">
        <v>8</v>
      </c>
      <c r="M26711" t="s">
        <v>18</v>
      </c>
      <c r="N26711" t="s">
        <v>131</v>
      </c>
      <c r="O26711" s="3" t="s">
        <v>670</v>
      </c>
      <c r="P26711" s="10">
        <v>9.2592592592592585E-4</v>
      </c>
      <c r="Q26711" s="12">
        <f t="shared" si="417"/>
        <v>80</v>
      </c>
    </row>
    <row r="26712" spans="1:17" x14ac:dyDescent="0.35">
      <c r="A26712">
        <v>14184848</v>
      </c>
      <c r="B26712">
        <v>30</v>
      </c>
      <c r="C26712" t="s">
        <v>5</v>
      </c>
      <c r="D26712" t="s">
        <v>16</v>
      </c>
      <c r="E26712" t="s">
        <v>18</v>
      </c>
      <c r="F26712" t="s">
        <v>18</v>
      </c>
      <c r="G26712" t="s">
        <v>18</v>
      </c>
      <c r="H26712" t="s">
        <v>341</v>
      </c>
      <c r="I26712">
        <v>46250</v>
      </c>
      <c r="J26712">
        <v>-1</v>
      </c>
      <c r="K26712">
        <v>0</v>
      </c>
      <c r="L26712" t="s">
        <v>8</v>
      </c>
      <c r="M26712" t="s">
        <v>18</v>
      </c>
      <c r="N26712" t="s">
        <v>131</v>
      </c>
      <c r="O26712" s="3" t="s">
        <v>483</v>
      </c>
      <c r="P26712" s="10">
        <v>2.7777777777777779E-3</v>
      </c>
      <c r="Q26712" s="12">
        <f t="shared" si="417"/>
        <v>240</v>
      </c>
    </row>
    <row r="26713" spans="1:17" x14ac:dyDescent="0.35">
      <c r="A26713">
        <v>72327437</v>
      </c>
      <c r="B26713">
        <v>55</v>
      </c>
      <c r="C26713" t="s">
        <v>4</v>
      </c>
      <c r="D26713" t="s">
        <v>15</v>
      </c>
      <c r="E26713" t="s">
        <v>18</v>
      </c>
      <c r="F26713" t="s">
        <v>18</v>
      </c>
      <c r="G26713" t="s">
        <v>18</v>
      </c>
      <c r="H26713" t="s">
        <v>340</v>
      </c>
      <c r="I26713">
        <v>503250</v>
      </c>
      <c r="J26713">
        <v>177</v>
      </c>
      <c r="K26713">
        <v>3</v>
      </c>
      <c r="L26713" t="s">
        <v>20</v>
      </c>
      <c r="M26713" t="s">
        <v>18</v>
      </c>
      <c r="N26713" t="s">
        <v>131</v>
      </c>
      <c r="O26713" s="3" t="s">
        <v>431</v>
      </c>
      <c r="P26713" s="10">
        <v>2.2800925925925927E-3</v>
      </c>
      <c r="Q26713" s="12">
        <f t="shared" si="417"/>
        <v>197</v>
      </c>
    </row>
    <row r="26714" spans="1:17" x14ac:dyDescent="0.35">
      <c r="A26714">
        <v>12407527</v>
      </c>
      <c r="B26714">
        <v>32</v>
      </c>
      <c r="C26714" t="s">
        <v>7</v>
      </c>
      <c r="D26714" t="s">
        <v>16</v>
      </c>
      <c r="E26714" t="s">
        <v>18</v>
      </c>
      <c r="F26714" t="s">
        <v>19</v>
      </c>
      <c r="G26714" t="s">
        <v>18</v>
      </c>
      <c r="H26714" t="s">
        <v>341</v>
      </c>
      <c r="I26714">
        <v>160050</v>
      </c>
      <c r="J26714">
        <v>178</v>
      </c>
      <c r="K26714">
        <v>5</v>
      </c>
      <c r="L26714" t="s">
        <v>20</v>
      </c>
      <c r="M26714" t="s">
        <v>18</v>
      </c>
      <c r="N26714" t="s">
        <v>131</v>
      </c>
      <c r="O26714" s="3" t="s">
        <v>359</v>
      </c>
      <c r="P26714" s="10">
        <v>1.1342592592592591E-3</v>
      </c>
      <c r="Q26714" s="12">
        <f t="shared" si="417"/>
        <v>98</v>
      </c>
    </row>
    <row r="26715" spans="1:17" x14ac:dyDescent="0.35">
      <c r="A26715">
        <v>19678816</v>
      </c>
      <c r="B26715">
        <v>39</v>
      </c>
      <c r="C26715" t="s">
        <v>12</v>
      </c>
      <c r="D26715" t="s">
        <v>16</v>
      </c>
      <c r="E26715" t="s">
        <v>18</v>
      </c>
      <c r="F26715" t="s">
        <v>19</v>
      </c>
      <c r="G26715" t="s">
        <v>18</v>
      </c>
      <c r="H26715" t="s">
        <v>340</v>
      </c>
      <c r="I26715">
        <v>350</v>
      </c>
      <c r="J26715">
        <v>-1</v>
      </c>
      <c r="K26715">
        <v>0</v>
      </c>
      <c r="L26715" t="s">
        <v>8</v>
      </c>
      <c r="M26715" t="s">
        <v>19</v>
      </c>
      <c r="N26715" t="s">
        <v>131</v>
      </c>
      <c r="O26715" s="3" t="s">
        <v>1658</v>
      </c>
      <c r="P26715" s="10">
        <v>1.0775462962962964E-2</v>
      </c>
      <c r="Q26715" s="12">
        <f t="shared" si="417"/>
        <v>931</v>
      </c>
    </row>
    <row r="26716" spans="1:17" x14ac:dyDescent="0.35">
      <c r="A26716">
        <v>57686641</v>
      </c>
      <c r="B26716">
        <v>30</v>
      </c>
      <c r="C26716" t="s">
        <v>5</v>
      </c>
      <c r="D26716" t="s">
        <v>16</v>
      </c>
      <c r="E26716" t="s">
        <v>18</v>
      </c>
      <c r="F26716" t="s">
        <v>19</v>
      </c>
      <c r="G26716" t="s">
        <v>18</v>
      </c>
      <c r="H26716" t="s">
        <v>341</v>
      </c>
      <c r="I26716">
        <v>244400</v>
      </c>
      <c r="J26716">
        <v>-1</v>
      </c>
      <c r="K26716">
        <v>0</v>
      </c>
      <c r="L26716" t="s">
        <v>8</v>
      </c>
      <c r="M26716" t="s">
        <v>18</v>
      </c>
      <c r="N26716" t="s">
        <v>131</v>
      </c>
      <c r="O26716" s="3" t="s">
        <v>792</v>
      </c>
      <c r="P26716" s="10">
        <v>3.1712962962962958E-3</v>
      </c>
      <c r="Q26716" s="12">
        <f t="shared" si="417"/>
        <v>274</v>
      </c>
    </row>
    <row r="26717" spans="1:17" x14ac:dyDescent="0.35">
      <c r="A26717">
        <v>40550338</v>
      </c>
      <c r="B26717">
        <v>30</v>
      </c>
      <c r="C26717" t="s">
        <v>5</v>
      </c>
      <c r="D26717" t="s">
        <v>16</v>
      </c>
      <c r="E26717" t="s">
        <v>18</v>
      </c>
      <c r="F26717" t="s">
        <v>19</v>
      </c>
      <c r="G26717" t="s">
        <v>18</v>
      </c>
      <c r="H26717" t="s">
        <v>340</v>
      </c>
      <c r="I26717">
        <v>154300</v>
      </c>
      <c r="J26717">
        <v>-1</v>
      </c>
      <c r="K26717">
        <v>0</v>
      </c>
      <c r="L26717" t="s">
        <v>8</v>
      </c>
      <c r="M26717" t="s">
        <v>18</v>
      </c>
      <c r="N26717" t="s">
        <v>131</v>
      </c>
      <c r="O26717" s="3" t="s">
        <v>639</v>
      </c>
      <c r="P26717" s="10">
        <v>1.736111111111111E-3</v>
      </c>
      <c r="Q26717" s="12">
        <f t="shared" si="417"/>
        <v>150</v>
      </c>
    </row>
    <row r="26718" spans="1:17" x14ac:dyDescent="0.35">
      <c r="A26718">
        <v>23617490</v>
      </c>
      <c r="B26718">
        <v>33</v>
      </c>
      <c r="C26718" t="s">
        <v>5</v>
      </c>
      <c r="D26718" t="s">
        <v>15</v>
      </c>
      <c r="E26718" t="s">
        <v>18</v>
      </c>
      <c r="F26718" t="s">
        <v>19</v>
      </c>
      <c r="G26718" t="s">
        <v>18</v>
      </c>
      <c r="H26718" t="s">
        <v>341</v>
      </c>
      <c r="I26718">
        <v>71700</v>
      </c>
      <c r="J26718">
        <v>-1</v>
      </c>
      <c r="K26718">
        <v>0</v>
      </c>
      <c r="L26718" t="s">
        <v>8</v>
      </c>
      <c r="M26718" t="s">
        <v>18</v>
      </c>
      <c r="N26718" t="s">
        <v>131</v>
      </c>
      <c r="O26718" s="3" t="s">
        <v>566</v>
      </c>
      <c r="P26718" s="10">
        <v>2.3148148148148151E-3</v>
      </c>
      <c r="Q26718" s="12">
        <f t="shared" si="417"/>
        <v>200</v>
      </c>
    </row>
    <row r="26719" spans="1:17" x14ac:dyDescent="0.35">
      <c r="A26719">
        <v>69140242</v>
      </c>
      <c r="B26719">
        <v>33</v>
      </c>
      <c r="C26719" t="s">
        <v>14</v>
      </c>
      <c r="D26719" t="s">
        <v>16</v>
      </c>
      <c r="E26719" t="s">
        <v>18</v>
      </c>
      <c r="F26719" t="s">
        <v>18</v>
      </c>
      <c r="G26719" t="s">
        <v>18</v>
      </c>
      <c r="H26719" t="s">
        <v>340</v>
      </c>
      <c r="I26719">
        <v>145200</v>
      </c>
      <c r="J26719">
        <v>-1</v>
      </c>
      <c r="K26719">
        <v>0</v>
      </c>
      <c r="L26719" t="s">
        <v>8</v>
      </c>
      <c r="M26719" t="s">
        <v>18</v>
      </c>
      <c r="N26719" t="s">
        <v>131</v>
      </c>
      <c r="O26719" s="3" t="s">
        <v>514</v>
      </c>
      <c r="P26719" s="10">
        <v>4.8611111111111104E-4</v>
      </c>
      <c r="Q26719" s="12">
        <f t="shared" si="417"/>
        <v>42</v>
      </c>
    </row>
    <row r="26720" spans="1:17" x14ac:dyDescent="0.35">
      <c r="A26720">
        <v>87363873</v>
      </c>
      <c r="B26720">
        <v>41</v>
      </c>
      <c r="C26720" t="s">
        <v>7</v>
      </c>
      <c r="D26720" t="s">
        <v>15</v>
      </c>
      <c r="E26720" t="s">
        <v>18</v>
      </c>
      <c r="F26720" t="s">
        <v>19</v>
      </c>
      <c r="G26720" t="s">
        <v>18</v>
      </c>
      <c r="H26720" t="s">
        <v>342</v>
      </c>
      <c r="I26720">
        <v>329800</v>
      </c>
      <c r="J26720">
        <v>-1</v>
      </c>
      <c r="K26720">
        <v>0</v>
      </c>
      <c r="L26720" t="s">
        <v>8</v>
      </c>
      <c r="M26720" t="s">
        <v>18</v>
      </c>
      <c r="N26720" t="s">
        <v>131</v>
      </c>
      <c r="O26720" s="3" t="s">
        <v>603</v>
      </c>
      <c r="P26720" s="10">
        <v>1.0185185185185186E-3</v>
      </c>
      <c r="Q26720" s="12">
        <f t="shared" si="417"/>
        <v>88</v>
      </c>
    </row>
    <row r="26721" spans="1:17" x14ac:dyDescent="0.35">
      <c r="A26721">
        <v>53635382</v>
      </c>
      <c r="B26721">
        <v>31</v>
      </c>
      <c r="C26721" t="s">
        <v>10</v>
      </c>
      <c r="D26721" t="s">
        <v>16</v>
      </c>
      <c r="E26721" t="s">
        <v>18</v>
      </c>
      <c r="F26721" t="s">
        <v>19</v>
      </c>
      <c r="G26721" t="s">
        <v>18</v>
      </c>
      <c r="H26721" t="s">
        <v>341</v>
      </c>
      <c r="I26721">
        <v>569300</v>
      </c>
      <c r="J26721">
        <v>-1</v>
      </c>
      <c r="K26721">
        <v>0</v>
      </c>
      <c r="L26721" t="s">
        <v>8</v>
      </c>
      <c r="M26721" t="s">
        <v>18</v>
      </c>
      <c r="N26721" t="s">
        <v>131</v>
      </c>
      <c r="O26721" s="3" t="s">
        <v>1060</v>
      </c>
      <c r="P26721" s="10">
        <v>4.1203703703703706E-3</v>
      </c>
      <c r="Q26721" s="12">
        <f t="shared" si="417"/>
        <v>356</v>
      </c>
    </row>
    <row r="26722" spans="1:17" x14ac:dyDescent="0.35">
      <c r="A26722">
        <v>69634841</v>
      </c>
      <c r="B26722">
        <v>30</v>
      </c>
      <c r="C26722" t="s">
        <v>10</v>
      </c>
      <c r="D26722" t="s">
        <v>15</v>
      </c>
      <c r="E26722" t="s">
        <v>18</v>
      </c>
      <c r="F26722" t="s">
        <v>19</v>
      </c>
      <c r="G26722" t="s">
        <v>18</v>
      </c>
      <c r="H26722" t="s">
        <v>341</v>
      </c>
      <c r="I26722">
        <v>196450</v>
      </c>
      <c r="J26722">
        <v>-1</v>
      </c>
      <c r="K26722">
        <v>0</v>
      </c>
      <c r="L26722" t="s">
        <v>8</v>
      </c>
      <c r="M26722" t="s">
        <v>19</v>
      </c>
      <c r="N26722" t="s">
        <v>131</v>
      </c>
      <c r="O26722" s="3" t="s">
        <v>731</v>
      </c>
      <c r="P26722" s="10">
        <v>6.8634259259259256E-3</v>
      </c>
      <c r="Q26722" s="12">
        <f t="shared" si="417"/>
        <v>593</v>
      </c>
    </row>
    <row r="26723" spans="1:17" x14ac:dyDescent="0.35">
      <c r="A26723">
        <v>31850857</v>
      </c>
      <c r="B26723">
        <v>34</v>
      </c>
      <c r="C26723" t="s">
        <v>4</v>
      </c>
      <c r="D26723" t="s">
        <v>15</v>
      </c>
      <c r="E26723" t="s">
        <v>18</v>
      </c>
      <c r="F26723" t="s">
        <v>19</v>
      </c>
      <c r="G26723" t="s">
        <v>18</v>
      </c>
      <c r="H26723" t="s">
        <v>340</v>
      </c>
      <c r="I26723">
        <v>13650</v>
      </c>
      <c r="J26723">
        <v>188</v>
      </c>
      <c r="K26723">
        <v>1</v>
      </c>
      <c r="L26723" t="s">
        <v>22</v>
      </c>
      <c r="M26723" t="s">
        <v>18</v>
      </c>
      <c r="N26723" t="s">
        <v>131</v>
      </c>
      <c r="O26723" s="3" t="s">
        <v>722</v>
      </c>
      <c r="P26723" s="10">
        <v>3.5648148148148154E-3</v>
      </c>
      <c r="Q26723" s="12">
        <f t="shared" si="417"/>
        <v>308</v>
      </c>
    </row>
    <row r="26724" spans="1:17" x14ac:dyDescent="0.35">
      <c r="A26724">
        <v>18189368</v>
      </c>
      <c r="B26724">
        <v>31</v>
      </c>
      <c r="C26724" t="s">
        <v>4</v>
      </c>
      <c r="D26724" t="s">
        <v>15</v>
      </c>
      <c r="E26724" t="s">
        <v>18</v>
      </c>
      <c r="F26724" t="s">
        <v>18</v>
      </c>
      <c r="G26724" t="s">
        <v>18</v>
      </c>
      <c r="H26724" t="s">
        <v>340</v>
      </c>
      <c r="I26724">
        <v>500</v>
      </c>
      <c r="J26724">
        <v>-1</v>
      </c>
      <c r="K26724">
        <v>0</v>
      </c>
      <c r="L26724" t="s">
        <v>8</v>
      </c>
      <c r="M26724" t="s">
        <v>18</v>
      </c>
      <c r="N26724" t="s">
        <v>131</v>
      </c>
      <c r="O26724" s="3" t="s">
        <v>658</v>
      </c>
      <c r="P26724" s="10">
        <v>3.2754629629629631E-3</v>
      </c>
      <c r="Q26724" s="12">
        <f t="shared" si="417"/>
        <v>283</v>
      </c>
    </row>
    <row r="26725" spans="1:17" x14ac:dyDescent="0.35">
      <c r="A26725">
        <v>25198343</v>
      </c>
      <c r="B26725">
        <v>36</v>
      </c>
      <c r="C26725" t="s">
        <v>4</v>
      </c>
      <c r="D26725" t="s">
        <v>15</v>
      </c>
      <c r="E26725" t="s">
        <v>18</v>
      </c>
      <c r="F26725" t="s">
        <v>19</v>
      </c>
      <c r="G26725" t="s">
        <v>18</v>
      </c>
      <c r="H26725" t="s">
        <v>340</v>
      </c>
      <c r="I26725">
        <v>0</v>
      </c>
      <c r="J26725">
        <v>-1</v>
      </c>
      <c r="K26725">
        <v>0</v>
      </c>
      <c r="L26725" t="s">
        <v>8</v>
      </c>
      <c r="M26725" t="s">
        <v>18</v>
      </c>
      <c r="N26725" t="s">
        <v>131</v>
      </c>
      <c r="O26725" s="3" t="s">
        <v>348</v>
      </c>
      <c r="P26725" s="10">
        <v>1.6087962962962963E-3</v>
      </c>
      <c r="Q26725" s="12">
        <f t="shared" si="417"/>
        <v>139</v>
      </c>
    </row>
    <row r="26726" spans="1:17" x14ac:dyDescent="0.35">
      <c r="A26726">
        <v>67897944</v>
      </c>
      <c r="B26726">
        <v>32</v>
      </c>
      <c r="C26726" t="s">
        <v>4</v>
      </c>
      <c r="D26726" t="s">
        <v>15</v>
      </c>
      <c r="E26726" t="s">
        <v>18</v>
      </c>
      <c r="F26726" t="s">
        <v>19</v>
      </c>
      <c r="G26726" t="s">
        <v>18</v>
      </c>
      <c r="H26726" t="s">
        <v>340</v>
      </c>
      <c r="I26726">
        <v>182550</v>
      </c>
      <c r="J26726">
        <v>-1</v>
      </c>
      <c r="K26726">
        <v>0</v>
      </c>
      <c r="L26726" t="s">
        <v>8</v>
      </c>
      <c r="M26726" t="s">
        <v>18</v>
      </c>
      <c r="N26726" t="s">
        <v>131</v>
      </c>
      <c r="O26726" s="3" t="s">
        <v>504</v>
      </c>
      <c r="P26726" s="10">
        <v>1.6435185185185183E-3</v>
      </c>
      <c r="Q26726" s="12">
        <f t="shared" si="417"/>
        <v>142</v>
      </c>
    </row>
    <row r="26727" spans="1:17" x14ac:dyDescent="0.35">
      <c r="A26727">
        <v>61391041</v>
      </c>
      <c r="B26727">
        <v>36</v>
      </c>
      <c r="C26727" t="s">
        <v>11</v>
      </c>
      <c r="D26727" t="s">
        <v>16</v>
      </c>
      <c r="E26727" t="s">
        <v>18</v>
      </c>
      <c r="F26727" t="s">
        <v>18</v>
      </c>
      <c r="G26727" t="s">
        <v>18</v>
      </c>
      <c r="H26727" t="s">
        <v>341</v>
      </c>
      <c r="I26727">
        <v>1022550</v>
      </c>
      <c r="J26727">
        <v>-1</v>
      </c>
      <c r="K26727">
        <v>0</v>
      </c>
      <c r="L26727" t="s">
        <v>8</v>
      </c>
      <c r="M26727" t="s">
        <v>18</v>
      </c>
      <c r="N26727" t="s">
        <v>131</v>
      </c>
      <c r="O26727" s="3" t="s">
        <v>688</v>
      </c>
      <c r="P26727" s="10">
        <v>7.9861111111111105E-4</v>
      </c>
      <c r="Q26727" s="12">
        <f t="shared" si="417"/>
        <v>69</v>
      </c>
    </row>
    <row r="26728" spans="1:17" x14ac:dyDescent="0.35">
      <c r="A26728">
        <v>55915508</v>
      </c>
      <c r="B26728">
        <v>35</v>
      </c>
      <c r="C26728" t="s">
        <v>5</v>
      </c>
      <c r="D26728" t="s">
        <v>16</v>
      </c>
      <c r="E26728" t="s">
        <v>18</v>
      </c>
      <c r="F26728" t="s">
        <v>19</v>
      </c>
      <c r="G26728" t="s">
        <v>18</v>
      </c>
      <c r="H26728" t="s">
        <v>341</v>
      </c>
      <c r="I26728">
        <v>-23800</v>
      </c>
      <c r="J26728">
        <v>177</v>
      </c>
      <c r="K26728">
        <v>4</v>
      </c>
      <c r="L26728" t="s">
        <v>20</v>
      </c>
      <c r="M26728" t="s">
        <v>18</v>
      </c>
      <c r="N26728" t="s">
        <v>131</v>
      </c>
      <c r="O26728" s="3" t="s">
        <v>474</v>
      </c>
      <c r="P26728" s="10">
        <v>6.5972222222222213E-4</v>
      </c>
      <c r="Q26728" s="12">
        <f t="shared" si="417"/>
        <v>57</v>
      </c>
    </row>
    <row r="26729" spans="1:17" x14ac:dyDescent="0.35">
      <c r="A26729">
        <v>55800946</v>
      </c>
      <c r="B26729">
        <v>51</v>
      </c>
      <c r="C26729" t="s">
        <v>7</v>
      </c>
      <c r="D26729" t="s">
        <v>17</v>
      </c>
      <c r="E26729" t="s">
        <v>19</v>
      </c>
      <c r="F26729" t="s">
        <v>19</v>
      </c>
      <c r="G26729" t="s">
        <v>19</v>
      </c>
      <c r="H26729" t="s">
        <v>341</v>
      </c>
      <c r="I26729">
        <v>2800</v>
      </c>
      <c r="J26729">
        <v>-1</v>
      </c>
      <c r="K26729">
        <v>0</v>
      </c>
      <c r="L26729" t="s">
        <v>8</v>
      </c>
      <c r="M26729" t="s">
        <v>18</v>
      </c>
      <c r="N26729" t="s">
        <v>131</v>
      </c>
      <c r="O26729" s="3" t="s">
        <v>356</v>
      </c>
      <c r="P26729" s="10">
        <v>8.2175925925925917E-4</v>
      </c>
      <c r="Q26729" s="12">
        <f t="shared" si="417"/>
        <v>71</v>
      </c>
    </row>
    <row r="26730" spans="1:17" x14ac:dyDescent="0.35">
      <c r="A26730">
        <v>78780460</v>
      </c>
      <c r="B26730">
        <v>44</v>
      </c>
      <c r="C26730" t="s">
        <v>10</v>
      </c>
      <c r="D26730" t="s">
        <v>15</v>
      </c>
      <c r="E26730" t="s">
        <v>18</v>
      </c>
      <c r="F26730" t="s">
        <v>18</v>
      </c>
      <c r="G26730" t="s">
        <v>19</v>
      </c>
      <c r="H26730" t="s">
        <v>341</v>
      </c>
      <c r="I26730">
        <v>-14450</v>
      </c>
      <c r="J26730">
        <v>118</v>
      </c>
      <c r="K26730">
        <v>1</v>
      </c>
      <c r="L26730" t="s">
        <v>21</v>
      </c>
      <c r="M26730" t="s">
        <v>18</v>
      </c>
      <c r="N26730" t="s">
        <v>131</v>
      </c>
      <c r="O26730" s="3" t="s">
        <v>1123</v>
      </c>
      <c r="P26730" s="10">
        <v>5.6365740740740742E-3</v>
      </c>
      <c r="Q26730" s="12">
        <f t="shared" si="417"/>
        <v>487</v>
      </c>
    </row>
    <row r="26731" spans="1:17" x14ac:dyDescent="0.35">
      <c r="A26731">
        <v>52964751</v>
      </c>
      <c r="B26731">
        <v>45</v>
      </c>
      <c r="C26731" t="s">
        <v>4</v>
      </c>
      <c r="D26731" t="s">
        <v>16</v>
      </c>
      <c r="E26731" t="s">
        <v>18</v>
      </c>
      <c r="F26731" t="s">
        <v>18</v>
      </c>
      <c r="G26731" t="s">
        <v>18</v>
      </c>
      <c r="H26731" t="s">
        <v>340</v>
      </c>
      <c r="I26731">
        <v>288450</v>
      </c>
      <c r="J26731">
        <v>-1</v>
      </c>
      <c r="K26731">
        <v>0</v>
      </c>
      <c r="L26731" t="s">
        <v>8</v>
      </c>
      <c r="M26731" t="s">
        <v>18</v>
      </c>
      <c r="N26731" t="s">
        <v>131</v>
      </c>
      <c r="O26731" s="3" t="s">
        <v>743</v>
      </c>
      <c r="P26731" s="10">
        <v>6.8287037037037025E-4</v>
      </c>
      <c r="Q26731" s="12">
        <f t="shared" si="417"/>
        <v>59</v>
      </c>
    </row>
    <row r="26732" spans="1:17" x14ac:dyDescent="0.35">
      <c r="A26732">
        <v>15133651</v>
      </c>
      <c r="B26732">
        <v>32</v>
      </c>
      <c r="C26732" t="s">
        <v>7</v>
      </c>
      <c r="D26732" t="s">
        <v>15</v>
      </c>
      <c r="E26732" t="s">
        <v>18</v>
      </c>
      <c r="F26732" t="s">
        <v>19</v>
      </c>
      <c r="G26732" t="s">
        <v>18</v>
      </c>
      <c r="H26732" t="s">
        <v>341</v>
      </c>
      <c r="I26732">
        <v>158300</v>
      </c>
      <c r="J26732">
        <v>-1</v>
      </c>
      <c r="K26732">
        <v>0</v>
      </c>
      <c r="L26732" t="s">
        <v>8</v>
      </c>
      <c r="M26732" t="s">
        <v>18</v>
      </c>
      <c r="N26732" t="s">
        <v>131</v>
      </c>
      <c r="O26732" s="3" t="s">
        <v>818</v>
      </c>
      <c r="P26732" s="10">
        <v>4.8379629629629632E-3</v>
      </c>
      <c r="Q26732" s="12">
        <f t="shared" si="417"/>
        <v>418</v>
      </c>
    </row>
    <row r="26733" spans="1:17" x14ac:dyDescent="0.35">
      <c r="A26733">
        <v>64411752</v>
      </c>
      <c r="B26733">
        <v>36</v>
      </c>
      <c r="C26733" t="s">
        <v>7</v>
      </c>
      <c r="D26733" t="s">
        <v>16</v>
      </c>
      <c r="E26733" t="s">
        <v>18</v>
      </c>
      <c r="F26733" t="s">
        <v>19</v>
      </c>
      <c r="G26733" t="s">
        <v>18</v>
      </c>
      <c r="H26733" t="s">
        <v>341</v>
      </c>
      <c r="I26733">
        <v>111750</v>
      </c>
      <c r="J26733">
        <v>-1</v>
      </c>
      <c r="K26733">
        <v>0</v>
      </c>
      <c r="L26733" t="s">
        <v>8</v>
      </c>
      <c r="M26733" t="s">
        <v>18</v>
      </c>
      <c r="N26733" t="s">
        <v>131</v>
      </c>
      <c r="O26733" s="3" t="s">
        <v>428</v>
      </c>
      <c r="P26733" s="10">
        <v>3.3217592592592591E-3</v>
      </c>
      <c r="Q26733" s="12">
        <f t="shared" si="417"/>
        <v>287</v>
      </c>
    </row>
    <row r="26734" spans="1:17" x14ac:dyDescent="0.35">
      <c r="A26734">
        <v>36998416</v>
      </c>
      <c r="B26734">
        <v>30</v>
      </c>
      <c r="C26734" t="s">
        <v>10</v>
      </c>
      <c r="D26734" t="s">
        <v>17</v>
      </c>
      <c r="E26734" t="s">
        <v>18</v>
      </c>
      <c r="F26734" t="s">
        <v>19</v>
      </c>
      <c r="G26734" t="s">
        <v>18</v>
      </c>
      <c r="H26734" t="s">
        <v>341</v>
      </c>
      <c r="I26734">
        <v>3900</v>
      </c>
      <c r="J26734">
        <v>-1</v>
      </c>
      <c r="K26734">
        <v>0</v>
      </c>
      <c r="L26734" t="s">
        <v>8</v>
      </c>
      <c r="M26734" t="s">
        <v>18</v>
      </c>
      <c r="N26734" t="s">
        <v>131</v>
      </c>
      <c r="O26734" s="3" t="s">
        <v>699</v>
      </c>
      <c r="P26734" s="10">
        <v>1.7013888888888892E-3</v>
      </c>
      <c r="Q26734" s="12">
        <f t="shared" si="417"/>
        <v>147</v>
      </c>
    </row>
    <row r="26735" spans="1:17" x14ac:dyDescent="0.35">
      <c r="A26735">
        <v>42067928</v>
      </c>
      <c r="B26735">
        <v>30</v>
      </c>
      <c r="C26735" t="s">
        <v>7</v>
      </c>
      <c r="D26735" t="s">
        <v>15</v>
      </c>
      <c r="E26735" t="s">
        <v>18</v>
      </c>
      <c r="F26735" t="s">
        <v>18</v>
      </c>
      <c r="G26735" t="s">
        <v>19</v>
      </c>
      <c r="H26735" t="s">
        <v>341</v>
      </c>
      <c r="I26735">
        <v>19950</v>
      </c>
      <c r="J26735">
        <v>-1</v>
      </c>
      <c r="K26735">
        <v>0</v>
      </c>
      <c r="L26735" t="s">
        <v>8</v>
      </c>
      <c r="M26735" t="s">
        <v>18</v>
      </c>
      <c r="N26735" t="s">
        <v>131</v>
      </c>
      <c r="O26735" s="3" t="s">
        <v>539</v>
      </c>
      <c r="P26735" s="10">
        <v>3.2638888888888891E-3</v>
      </c>
      <c r="Q26735" s="12">
        <f t="shared" si="417"/>
        <v>282</v>
      </c>
    </row>
    <row r="26736" spans="1:17" x14ac:dyDescent="0.35">
      <c r="A26736">
        <v>34289695</v>
      </c>
      <c r="B26736">
        <v>51</v>
      </c>
      <c r="C26736" t="s">
        <v>7</v>
      </c>
      <c r="D26736" t="s">
        <v>15</v>
      </c>
      <c r="E26736" t="s">
        <v>18</v>
      </c>
      <c r="F26736" t="s">
        <v>19</v>
      </c>
      <c r="G26736" t="s">
        <v>18</v>
      </c>
      <c r="H26736" t="s">
        <v>342</v>
      </c>
      <c r="I26736">
        <v>159250</v>
      </c>
      <c r="J26736">
        <v>-1</v>
      </c>
      <c r="K26736">
        <v>0</v>
      </c>
      <c r="L26736" t="s">
        <v>8</v>
      </c>
      <c r="M26736" t="s">
        <v>18</v>
      </c>
      <c r="N26736" t="s">
        <v>131</v>
      </c>
      <c r="O26736" s="3" t="s">
        <v>644</v>
      </c>
      <c r="P26736" s="10">
        <v>2.1643518518518518E-3</v>
      </c>
      <c r="Q26736" s="12">
        <f t="shared" si="417"/>
        <v>187</v>
      </c>
    </row>
    <row r="26737" spans="1:17" x14ac:dyDescent="0.35">
      <c r="A26737">
        <v>81969884</v>
      </c>
      <c r="B26737">
        <v>47</v>
      </c>
      <c r="C26737" t="s">
        <v>4</v>
      </c>
      <c r="D26737" t="s">
        <v>15</v>
      </c>
      <c r="E26737" t="s">
        <v>18</v>
      </c>
      <c r="F26737" t="s">
        <v>18</v>
      </c>
      <c r="G26737" t="s">
        <v>18</v>
      </c>
      <c r="H26737" t="s">
        <v>340</v>
      </c>
      <c r="I26737">
        <v>9300</v>
      </c>
      <c r="J26737">
        <v>-1</v>
      </c>
      <c r="K26737">
        <v>0</v>
      </c>
      <c r="L26737" t="s">
        <v>8</v>
      </c>
      <c r="M26737" t="s">
        <v>18</v>
      </c>
      <c r="N26737" t="s">
        <v>131</v>
      </c>
      <c r="O26737" s="3" t="s">
        <v>752</v>
      </c>
      <c r="P26737" s="10">
        <v>8.1018518518518516E-4</v>
      </c>
      <c r="Q26737" s="12">
        <f t="shared" si="417"/>
        <v>70</v>
      </c>
    </row>
    <row r="26738" spans="1:17" x14ac:dyDescent="0.35">
      <c r="A26738">
        <v>80660705</v>
      </c>
      <c r="B26738">
        <v>53</v>
      </c>
      <c r="C26738" t="s">
        <v>7</v>
      </c>
      <c r="D26738" t="s">
        <v>15</v>
      </c>
      <c r="E26738" t="s">
        <v>18</v>
      </c>
      <c r="F26738" t="s">
        <v>18</v>
      </c>
      <c r="G26738" t="s">
        <v>18</v>
      </c>
      <c r="H26738" t="s">
        <v>341</v>
      </c>
      <c r="I26738">
        <v>1076100</v>
      </c>
      <c r="J26738">
        <v>149</v>
      </c>
      <c r="K26738">
        <v>4</v>
      </c>
      <c r="L26738" t="s">
        <v>20</v>
      </c>
      <c r="M26738" t="s">
        <v>18</v>
      </c>
      <c r="N26738" t="s">
        <v>131</v>
      </c>
      <c r="O26738" s="3" t="s">
        <v>572</v>
      </c>
      <c r="P26738" s="10">
        <v>9.6064814814814808E-4</v>
      </c>
      <c r="Q26738" s="12">
        <f t="shared" si="417"/>
        <v>83</v>
      </c>
    </row>
    <row r="26739" spans="1:17" x14ac:dyDescent="0.35">
      <c r="A26739">
        <v>15766920</v>
      </c>
      <c r="B26739">
        <v>50</v>
      </c>
      <c r="C26739" t="s">
        <v>4</v>
      </c>
      <c r="D26739" t="s">
        <v>15</v>
      </c>
      <c r="E26739" t="s">
        <v>19</v>
      </c>
      <c r="F26739" t="s">
        <v>18</v>
      </c>
      <c r="G26739" t="s">
        <v>18</v>
      </c>
      <c r="H26739" t="s">
        <v>341</v>
      </c>
      <c r="I26739">
        <v>21050</v>
      </c>
      <c r="J26739">
        <v>-1</v>
      </c>
      <c r="K26739">
        <v>0</v>
      </c>
      <c r="L26739" t="s">
        <v>8</v>
      </c>
      <c r="M26739" t="s">
        <v>18</v>
      </c>
      <c r="N26739" t="s">
        <v>131</v>
      </c>
      <c r="O26739" s="3" t="s">
        <v>383</v>
      </c>
      <c r="P26739" s="10">
        <v>2.5462962962962961E-4</v>
      </c>
      <c r="Q26739" s="12">
        <f t="shared" si="417"/>
        <v>22</v>
      </c>
    </row>
    <row r="26740" spans="1:17" x14ac:dyDescent="0.35">
      <c r="A26740">
        <v>19046245</v>
      </c>
      <c r="B26740">
        <v>39</v>
      </c>
      <c r="C26740" t="s">
        <v>4</v>
      </c>
      <c r="D26740" t="s">
        <v>15</v>
      </c>
      <c r="E26740" t="s">
        <v>18</v>
      </c>
      <c r="F26740" t="s">
        <v>19</v>
      </c>
      <c r="G26740" t="s">
        <v>18</v>
      </c>
      <c r="H26740" t="s">
        <v>340</v>
      </c>
      <c r="I26740">
        <v>11250</v>
      </c>
      <c r="J26740">
        <v>-1</v>
      </c>
      <c r="K26740">
        <v>0</v>
      </c>
      <c r="L26740" t="s">
        <v>8</v>
      </c>
      <c r="M26740" t="s">
        <v>18</v>
      </c>
      <c r="N26740" t="s">
        <v>131</v>
      </c>
      <c r="O26740" s="3" t="s">
        <v>1071</v>
      </c>
      <c r="P26740" s="10">
        <v>6.4120370370370364E-3</v>
      </c>
      <c r="Q26740" s="12">
        <f t="shared" si="417"/>
        <v>554</v>
      </c>
    </row>
    <row r="26741" spans="1:17" x14ac:dyDescent="0.35">
      <c r="A26741">
        <v>21893768</v>
      </c>
      <c r="B26741">
        <v>33</v>
      </c>
      <c r="C26741" t="s">
        <v>1926</v>
      </c>
      <c r="D26741" t="s">
        <v>16</v>
      </c>
      <c r="E26741" t="s">
        <v>18</v>
      </c>
      <c r="F26741" t="s">
        <v>19</v>
      </c>
      <c r="G26741" t="s">
        <v>19</v>
      </c>
      <c r="H26741" t="s">
        <v>341</v>
      </c>
      <c r="I26741">
        <v>-14050</v>
      </c>
      <c r="J26741">
        <v>-1</v>
      </c>
      <c r="K26741">
        <v>0</v>
      </c>
      <c r="L26741" t="s">
        <v>8</v>
      </c>
      <c r="M26741" t="s">
        <v>18</v>
      </c>
      <c r="N26741" t="s">
        <v>131</v>
      </c>
      <c r="O26741" s="3" t="s">
        <v>539</v>
      </c>
      <c r="P26741" s="10">
        <v>3.2638888888888891E-3</v>
      </c>
      <c r="Q26741" s="12">
        <f t="shared" si="417"/>
        <v>282</v>
      </c>
    </row>
    <row r="26742" spans="1:17" x14ac:dyDescent="0.35">
      <c r="A26742">
        <v>27748772</v>
      </c>
      <c r="B26742">
        <v>49</v>
      </c>
      <c r="C26742" t="s">
        <v>11</v>
      </c>
      <c r="D26742" t="s">
        <v>15</v>
      </c>
      <c r="E26742" t="s">
        <v>18</v>
      </c>
      <c r="F26742" t="s">
        <v>18</v>
      </c>
      <c r="G26742" t="s">
        <v>18</v>
      </c>
      <c r="H26742" t="s">
        <v>340</v>
      </c>
      <c r="I26742">
        <v>107150</v>
      </c>
      <c r="J26742">
        <v>-1</v>
      </c>
      <c r="K26742">
        <v>0</v>
      </c>
      <c r="L26742" t="s">
        <v>8</v>
      </c>
      <c r="M26742" t="s">
        <v>18</v>
      </c>
      <c r="N26742" t="s">
        <v>131</v>
      </c>
      <c r="O26742" s="3" t="s">
        <v>376</v>
      </c>
      <c r="P26742" s="10">
        <v>2.615740740740741E-3</v>
      </c>
      <c r="Q26742" s="12">
        <f t="shared" si="417"/>
        <v>226</v>
      </c>
    </row>
    <row r="26743" spans="1:17" x14ac:dyDescent="0.35">
      <c r="A26743">
        <v>16081900</v>
      </c>
      <c r="B26743">
        <v>46</v>
      </c>
      <c r="C26743" t="s">
        <v>5</v>
      </c>
      <c r="D26743" t="s">
        <v>16</v>
      </c>
      <c r="E26743" t="s">
        <v>18</v>
      </c>
      <c r="F26743" t="s">
        <v>18</v>
      </c>
      <c r="G26743" t="s">
        <v>18</v>
      </c>
      <c r="H26743" t="s">
        <v>340</v>
      </c>
      <c r="I26743">
        <v>31400</v>
      </c>
      <c r="J26743">
        <v>-1</v>
      </c>
      <c r="K26743">
        <v>0</v>
      </c>
      <c r="L26743" t="s">
        <v>8</v>
      </c>
      <c r="M26743" t="s">
        <v>18</v>
      </c>
      <c r="N26743" t="s">
        <v>131</v>
      </c>
      <c r="O26743" s="3" t="s">
        <v>1295</v>
      </c>
      <c r="P26743" s="10">
        <v>5.2546296296296299E-3</v>
      </c>
      <c r="Q26743" s="12">
        <f t="shared" si="417"/>
        <v>454</v>
      </c>
    </row>
    <row r="26744" spans="1:17" x14ac:dyDescent="0.35">
      <c r="A26744">
        <v>37682019</v>
      </c>
      <c r="B26744">
        <v>44</v>
      </c>
      <c r="C26744" t="s">
        <v>1926</v>
      </c>
      <c r="D26744" t="s">
        <v>16</v>
      </c>
      <c r="E26744" t="s">
        <v>18</v>
      </c>
      <c r="F26744" t="s">
        <v>19</v>
      </c>
      <c r="G26744" t="s">
        <v>18</v>
      </c>
      <c r="H26744" t="s">
        <v>341</v>
      </c>
      <c r="I26744">
        <v>519300</v>
      </c>
      <c r="J26744">
        <v>-1</v>
      </c>
      <c r="K26744">
        <v>0</v>
      </c>
      <c r="L26744" t="s">
        <v>8</v>
      </c>
      <c r="M26744" t="s">
        <v>18</v>
      </c>
      <c r="N26744" t="s">
        <v>131</v>
      </c>
      <c r="O26744" s="3" t="s">
        <v>595</v>
      </c>
      <c r="P26744" s="10">
        <v>1.0995370370370371E-3</v>
      </c>
      <c r="Q26744" s="12">
        <f t="shared" si="417"/>
        <v>95</v>
      </c>
    </row>
    <row r="26745" spans="1:17" x14ac:dyDescent="0.35">
      <c r="A26745">
        <v>21829852</v>
      </c>
      <c r="B26745">
        <v>55</v>
      </c>
      <c r="C26745" t="s">
        <v>1926</v>
      </c>
      <c r="D26745" t="s">
        <v>17</v>
      </c>
      <c r="E26745" t="s">
        <v>18</v>
      </c>
      <c r="F26745" t="s">
        <v>18</v>
      </c>
      <c r="G26745" t="s">
        <v>18</v>
      </c>
      <c r="H26745" t="s">
        <v>341</v>
      </c>
      <c r="I26745">
        <v>8300</v>
      </c>
      <c r="J26745">
        <v>153</v>
      </c>
      <c r="K26745">
        <v>4</v>
      </c>
      <c r="L26745" t="s">
        <v>20</v>
      </c>
      <c r="M26745" t="s">
        <v>18</v>
      </c>
      <c r="N26745" t="s">
        <v>131</v>
      </c>
      <c r="O26745" s="3" t="s">
        <v>934</v>
      </c>
      <c r="P26745" s="10">
        <v>3.7500000000000003E-3</v>
      </c>
      <c r="Q26745" s="12">
        <f t="shared" si="417"/>
        <v>324</v>
      </c>
    </row>
    <row r="26746" spans="1:17" x14ac:dyDescent="0.35">
      <c r="A26746">
        <v>12453232</v>
      </c>
      <c r="B26746">
        <v>47</v>
      </c>
      <c r="C26746" t="s">
        <v>4</v>
      </c>
      <c r="D26746" t="s">
        <v>15</v>
      </c>
      <c r="E26746" t="s">
        <v>18</v>
      </c>
      <c r="F26746" t="s">
        <v>19</v>
      </c>
      <c r="G26746" t="s">
        <v>18</v>
      </c>
      <c r="H26746" t="s">
        <v>340</v>
      </c>
      <c r="I26746">
        <v>192200</v>
      </c>
      <c r="J26746">
        <v>-1</v>
      </c>
      <c r="K26746">
        <v>0</v>
      </c>
      <c r="L26746" t="s">
        <v>8</v>
      </c>
      <c r="M26746" t="s">
        <v>18</v>
      </c>
      <c r="N26746" t="s">
        <v>131</v>
      </c>
      <c r="O26746" s="3" t="s">
        <v>508</v>
      </c>
      <c r="P26746" s="10">
        <v>2.9629629629629628E-3</v>
      </c>
      <c r="Q26746" s="12">
        <f t="shared" si="417"/>
        <v>256</v>
      </c>
    </row>
    <row r="26747" spans="1:17" x14ac:dyDescent="0.35">
      <c r="A26747">
        <v>19856021</v>
      </c>
      <c r="B26747">
        <v>34</v>
      </c>
      <c r="C26747" t="s">
        <v>4</v>
      </c>
      <c r="D26747" t="s">
        <v>17</v>
      </c>
      <c r="E26747" t="s">
        <v>18</v>
      </c>
      <c r="F26747" t="s">
        <v>19</v>
      </c>
      <c r="G26747" t="s">
        <v>19</v>
      </c>
      <c r="H26747" t="s">
        <v>340</v>
      </c>
      <c r="I26747">
        <v>660200</v>
      </c>
      <c r="J26747">
        <v>-1</v>
      </c>
      <c r="K26747">
        <v>0</v>
      </c>
      <c r="L26747" t="s">
        <v>8</v>
      </c>
      <c r="M26747" t="s">
        <v>18</v>
      </c>
      <c r="N26747" t="s">
        <v>131</v>
      </c>
      <c r="O26747" s="3" t="s">
        <v>431</v>
      </c>
      <c r="P26747" s="10">
        <v>2.2800925925925927E-3</v>
      </c>
      <c r="Q26747" s="12">
        <f t="shared" si="417"/>
        <v>197</v>
      </c>
    </row>
    <row r="26748" spans="1:17" x14ac:dyDescent="0.35">
      <c r="A26748">
        <v>24352299</v>
      </c>
      <c r="B26748">
        <v>37</v>
      </c>
      <c r="C26748" t="s">
        <v>5</v>
      </c>
      <c r="D26748" t="s">
        <v>16</v>
      </c>
      <c r="E26748" t="s">
        <v>18</v>
      </c>
      <c r="F26748" t="s">
        <v>18</v>
      </c>
      <c r="G26748" t="s">
        <v>19</v>
      </c>
      <c r="H26748" t="s">
        <v>341</v>
      </c>
      <c r="I26748">
        <v>-13600</v>
      </c>
      <c r="J26748">
        <v>139</v>
      </c>
      <c r="K26748">
        <v>6</v>
      </c>
      <c r="L26748" t="s">
        <v>20</v>
      </c>
      <c r="M26748" t="s">
        <v>18</v>
      </c>
      <c r="N26748" t="s">
        <v>131</v>
      </c>
      <c r="O26748" s="3" t="s">
        <v>393</v>
      </c>
      <c r="P26748" s="10">
        <v>1.2037037037037038E-3</v>
      </c>
      <c r="Q26748" s="12">
        <f t="shared" si="417"/>
        <v>104</v>
      </c>
    </row>
    <row r="26749" spans="1:17" x14ac:dyDescent="0.35">
      <c r="A26749">
        <v>11163238</v>
      </c>
      <c r="B26749">
        <v>30</v>
      </c>
      <c r="C26749" t="s">
        <v>1926</v>
      </c>
      <c r="D26749" t="s">
        <v>16</v>
      </c>
      <c r="E26749" t="s">
        <v>18</v>
      </c>
      <c r="F26749" t="s">
        <v>18</v>
      </c>
      <c r="G26749" t="s">
        <v>18</v>
      </c>
      <c r="H26749" t="s">
        <v>341</v>
      </c>
      <c r="I26749">
        <v>536750</v>
      </c>
      <c r="J26749">
        <v>-1</v>
      </c>
      <c r="K26749">
        <v>0</v>
      </c>
      <c r="L26749" t="s">
        <v>8</v>
      </c>
      <c r="M26749" t="s">
        <v>18</v>
      </c>
      <c r="N26749" t="s">
        <v>131</v>
      </c>
      <c r="O26749" s="3" t="s">
        <v>863</v>
      </c>
      <c r="P26749" s="10">
        <v>7.291666666666667E-4</v>
      </c>
      <c r="Q26749" s="12">
        <f t="shared" si="417"/>
        <v>63</v>
      </c>
    </row>
    <row r="26750" spans="1:17" x14ac:dyDescent="0.35">
      <c r="A26750">
        <v>64113609</v>
      </c>
      <c r="B26750">
        <v>45</v>
      </c>
      <c r="C26750" t="s">
        <v>11</v>
      </c>
      <c r="D26750" t="s">
        <v>15</v>
      </c>
      <c r="E26750" t="s">
        <v>18</v>
      </c>
      <c r="F26750" t="s">
        <v>18</v>
      </c>
      <c r="G26750" t="s">
        <v>18</v>
      </c>
      <c r="H26750" t="s">
        <v>341</v>
      </c>
      <c r="I26750">
        <v>350</v>
      </c>
      <c r="J26750">
        <v>-1</v>
      </c>
      <c r="K26750">
        <v>0</v>
      </c>
      <c r="L26750" t="s">
        <v>8</v>
      </c>
      <c r="M26750" t="s">
        <v>19</v>
      </c>
      <c r="N26750" t="s">
        <v>131</v>
      </c>
      <c r="O26750" s="3" t="s">
        <v>1258</v>
      </c>
      <c r="P26750" s="10">
        <v>7.9976851851851858E-3</v>
      </c>
      <c r="Q26750" s="12">
        <f t="shared" si="417"/>
        <v>691</v>
      </c>
    </row>
    <row r="26751" spans="1:17" x14ac:dyDescent="0.35">
      <c r="A26751">
        <v>73000224</v>
      </c>
      <c r="B26751">
        <v>32</v>
      </c>
      <c r="C26751" t="s">
        <v>4</v>
      </c>
      <c r="D26751" t="s">
        <v>16</v>
      </c>
      <c r="E26751" t="s">
        <v>18</v>
      </c>
      <c r="F26751" t="s">
        <v>19</v>
      </c>
      <c r="G26751" t="s">
        <v>18</v>
      </c>
      <c r="H26751" t="s">
        <v>340</v>
      </c>
      <c r="I26751">
        <v>229100</v>
      </c>
      <c r="J26751">
        <v>-1</v>
      </c>
      <c r="K26751">
        <v>0</v>
      </c>
      <c r="L26751" t="s">
        <v>8</v>
      </c>
      <c r="M26751" t="s">
        <v>18</v>
      </c>
      <c r="N26751" t="s">
        <v>131</v>
      </c>
      <c r="O26751" s="3" t="s">
        <v>932</v>
      </c>
      <c r="P26751" s="10">
        <v>4.363425925925926E-3</v>
      </c>
      <c r="Q26751" s="12">
        <f t="shared" si="417"/>
        <v>377</v>
      </c>
    </row>
    <row r="26752" spans="1:17" x14ac:dyDescent="0.35">
      <c r="A26752">
        <v>36335358</v>
      </c>
      <c r="B26752">
        <v>31</v>
      </c>
      <c r="C26752" t="s">
        <v>10</v>
      </c>
      <c r="D26752" t="s">
        <v>15</v>
      </c>
      <c r="E26752" t="s">
        <v>18</v>
      </c>
      <c r="F26752" t="s">
        <v>19</v>
      </c>
      <c r="G26752" t="s">
        <v>18</v>
      </c>
      <c r="H26752" t="s">
        <v>341</v>
      </c>
      <c r="I26752">
        <v>719350</v>
      </c>
      <c r="J26752">
        <v>-1</v>
      </c>
      <c r="K26752">
        <v>0</v>
      </c>
      <c r="L26752" t="s">
        <v>8</v>
      </c>
      <c r="M26752" t="s">
        <v>18</v>
      </c>
      <c r="N26752" t="s">
        <v>131</v>
      </c>
      <c r="O26752" s="3" t="s">
        <v>477</v>
      </c>
      <c r="P26752" s="10">
        <v>1.4814814814814814E-3</v>
      </c>
      <c r="Q26752" s="12">
        <f t="shared" si="417"/>
        <v>128</v>
      </c>
    </row>
    <row r="26753" spans="1:17" x14ac:dyDescent="0.35">
      <c r="A26753">
        <v>48386469</v>
      </c>
      <c r="B26753">
        <v>42</v>
      </c>
      <c r="C26753" t="s">
        <v>10</v>
      </c>
      <c r="D26753" t="s">
        <v>15</v>
      </c>
      <c r="E26753" t="s">
        <v>18</v>
      </c>
      <c r="F26753" t="s">
        <v>18</v>
      </c>
      <c r="G26753" t="s">
        <v>18</v>
      </c>
      <c r="H26753" t="s">
        <v>341</v>
      </c>
      <c r="I26753">
        <v>107250</v>
      </c>
      <c r="J26753">
        <v>-1</v>
      </c>
      <c r="K26753">
        <v>0</v>
      </c>
      <c r="L26753" t="s">
        <v>8</v>
      </c>
      <c r="M26753" t="s">
        <v>18</v>
      </c>
      <c r="N26753" t="s">
        <v>131</v>
      </c>
      <c r="O26753" s="3" t="s">
        <v>433</v>
      </c>
      <c r="P26753" s="10">
        <v>1.4351851851851854E-3</v>
      </c>
      <c r="Q26753" s="12">
        <f t="shared" si="417"/>
        <v>124</v>
      </c>
    </row>
    <row r="26754" spans="1:17" x14ac:dyDescent="0.35">
      <c r="A26754">
        <v>23106254</v>
      </c>
      <c r="B26754">
        <v>30</v>
      </c>
      <c r="C26754" t="s">
        <v>4</v>
      </c>
      <c r="D26754" t="s">
        <v>16</v>
      </c>
      <c r="E26754" t="s">
        <v>18</v>
      </c>
      <c r="F26754" t="s">
        <v>18</v>
      </c>
      <c r="G26754" t="s">
        <v>18</v>
      </c>
      <c r="H26754" t="s">
        <v>340</v>
      </c>
      <c r="I26754">
        <v>204550</v>
      </c>
      <c r="J26754">
        <v>-1</v>
      </c>
      <c r="K26754">
        <v>0</v>
      </c>
      <c r="L26754" t="s">
        <v>8</v>
      </c>
      <c r="M26754" t="s">
        <v>18</v>
      </c>
      <c r="N26754" t="s">
        <v>131</v>
      </c>
      <c r="O26754" s="3" t="s">
        <v>690</v>
      </c>
      <c r="P26754" s="10">
        <v>1.1111111111111111E-3</v>
      </c>
      <c r="Q26754" s="12">
        <f t="shared" ref="Q26754:Q26817" si="418">MINUTE(P26754)*60+SECOND(P26754)</f>
        <v>96</v>
      </c>
    </row>
    <row r="26755" spans="1:17" x14ac:dyDescent="0.35">
      <c r="A26755">
        <v>73198768</v>
      </c>
      <c r="B26755">
        <v>32</v>
      </c>
      <c r="C26755" t="s">
        <v>7</v>
      </c>
      <c r="D26755" t="s">
        <v>15</v>
      </c>
      <c r="E26755" t="s">
        <v>18</v>
      </c>
      <c r="F26755" t="s">
        <v>18</v>
      </c>
      <c r="G26755" t="s">
        <v>18</v>
      </c>
      <c r="H26755" t="s">
        <v>341</v>
      </c>
      <c r="I26755">
        <v>250</v>
      </c>
      <c r="J26755">
        <v>-1</v>
      </c>
      <c r="K26755">
        <v>0</v>
      </c>
      <c r="L26755" t="s">
        <v>8</v>
      </c>
      <c r="M26755" t="s">
        <v>18</v>
      </c>
      <c r="N26755" t="s">
        <v>131</v>
      </c>
      <c r="O26755" s="3" t="s">
        <v>672</v>
      </c>
      <c r="P26755" s="10">
        <v>3.1134259259259257E-3</v>
      </c>
      <c r="Q26755" s="12">
        <f t="shared" si="418"/>
        <v>269</v>
      </c>
    </row>
    <row r="26756" spans="1:17" x14ac:dyDescent="0.35">
      <c r="A26756">
        <v>87332625</v>
      </c>
      <c r="B26756">
        <v>42</v>
      </c>
      <c r="C26756" t="s">
        <v>7</v>
      </c>
      <c r="D26756" t="s">
        <v>16</v>
      </c>
      <c r="E26756" t="s">
        <v>18</v>
      </c>
      <c r="F26756" t="s">
        <v>18</v>
      </c>
      <c r="G26756" t="s">
        <v>18</v>
      </c>
      <c r="H26756" t="s">
        <v>341</v>
      </c>
      <c r="I26756">
        <v>49250</v>
      </c>
      <c r="J26756">
        <v>-1</v>
      </c>
      <c r="K26756">
        <v>0</v>
      </c>
      <c r="L26756" t="s">
        <v>8</v>
      </c>
      <c r="M26756" t="s">
        <v>18</v>
      </c>
      <c r="N26756" t="s">
        <v>131</v>
      </c>
      <c r="O26756" s="3" t="s">
        <v>753</v>
      </c>
      <c r="P26756" s="10">
        <v>1.6319444444444445E-3</v>
      </c>
      <c r="Q26756" s="12">
        <f t="shared" si="418"/>
        <v>141</v>
      </c>
    </row>
    <row r="26757" spans="1:17" x14ac:dyDescent="0.35">
      <c r="A26757">
        <v>21483873</v>
      </c>
      <c r="B26757">
        <v>32</v>
      </c>
      <c r="C26757" t="s">
        <v>4</v>
      </c>
      <c r="D26757" t="s">
        <v>16</v>
      </c>
      <c r="E26757" t="s">
        <v>18</v>
      </c>
      <c r="F26757" t="s">
        <v>19</v>
      </c>
      <c r="G26757" t="s">
        <v>18</v>
      </c>
      <c r="H26757" t="s">
        <v>340</v>
      </c>
      <c r="I26757">
        <v>49950</v>
      </c>
      <c r="J26757">
        <v>-1</v>
      </c>
      <c r="K26757">
        <v>0</v>
      </c>
      <c r="L26757" t="s">
        <v>8</v>
      </c>
      <c r="M26757" t="s">
        <v>18</v>
      </c>
      <c r="N26757" t="s">
        <v>131</v>
      </c>
      <c r="O26757" s="3" t="s">
        <v>351</v>
      </c>
      <c r="P26757" s="10">
        <v>5.7870370370370378E-4</v>
      </c>
      <c r="Q26757" s="12">
        <f t="shared" si="418"/>
        <v>50</v>
      </c>
    </row>
    <row r="26758" spans="1:17" x14ac:dyDescent="0.35">
      <c r="A26758">
        <v>23276642</v>
      </c>
      <c r="B26758">
        <v>33</v>
      </c>
      <c r="C26758" t="s">
        <v>6</v>
      </c>
      <c r="D26758" t="s">
        <v>15</v>
      </c>
      <c r="E26758" t="s">
        <v>18</v>
      </c>
      <c r="F26758" t="s">
        <v>19</v>
      </c>
      <c r="G26758" t="s">
        <v>18</v>
      </c>
      <c r="H26758" t="s">
        <v>340</v>
      </c>
      <c r="I26758">
        <v>223250</v>
      </c>
      <c r="J26758">
        <v>183</v>
      </c>
      <c r="K26758">
        <v>2</v>
      </c>
      <c r="L26758" t="s">
        <v>20</v>
      </c>
      <c r="M26758" t="s">
        <v>18</v>
      </c>
      <c r="N26758" t="s">
        <v>131</v>
      </c>
      <c r="O26758" s="3" t="s">
        <v>682</v>
      </c>
      <c r="P26758" s="10">
        <v>1.8634259259259261E-3</v>
      </c>
      <c r="Q26758" s="12">
        <f t="shared" si="418"/>
        <v>161</v>
      </c>
    </row>
    <row r="26759" spans="1:17" x14ac:dyDescent="0.35">
      <c r="A26759">
        <v>34603489</v>
      </c>
      <c r="B26759">
        <v>39</v>
      </c>
      <c r="C26759" t="s">
        <v>7</v>
      </c>
      <c r="D26759" t="s">
        <v>16</v>
      </c>
      <c r="E26759" t="s">
        <v>18</v>
      </c>
      <c r="F26759" t="s">
        <v>18</v>
      </c>
      <c r="G26759" t="s">
        <v>19</v>
      </c>
      <c r="H26759" t="s">
        <v>341</v>
      </c>
      <c r="I26759">
        <v>18450</v>
      </c>
      <c r="J26759">
        <v>-1</v>
      </c>
      <c r="K26759">
        <v>0</v>
      </c>
      <c r="L26759" t="s">
        <v>8</v>
      </c>
      <c r="M26759" t="s">
        <v>18</v>
      </c>
      <c r="N26759" t="s">
        <v>131</v>
      </c>
      <c r="O26759" s="3" t="s">
        <v>582</v>
      </c>
      <c r="P26759" s="10">
        <v>2.5925925925925925E-3</v>
      </c>
      <c r="Q26759" s="12">
        <f t="shared" si="418"/>
        <v>224</v>
      </c>
    </row>
    <row r="26760" spans="1:17" x14ac:dyDescent="0.35">
      <c r="A26760">
        <v>72760121</v>
      </c>
      <c r="B26760">
        <v>58</v>
      </c>
      <c r="C26760" t="s">
        <v>5</v>
      </c>
      <c r="D26760" t="s">
        <v>15</v>
      </c>
      <c r="E26760" t="s">
        <v>18</v>
      </c>
      <c r="F26760" t="s">
        <v>18</v>
      </c>
      <c r="G26760" t="s">
        <v>18</v>
      </c>
      <c r="H26760" t="s">
        <v>342</v>
      </c>
      <c r="I26760">
        <v>805950</v>
      </c>
      <c r="J26760">
        <v>-1</v>
      </c>
      <c r="K26760">
        <v>0</v>
      </c>
      <c r="L26760" t="s">
        <v>8</v>
      </c>
      <c r="M26760" t="s">
        <v>18</v>
      </c>
      <c r="N26760" t="s">
        <v>131</v>
      </c>
      <c r="O26760" s="3" t="s">
        <v>421</v>
      </c>
      <c r="P26760" s="10">
        <v>2.1759259259259258E-3</v>
      </c>
      <c r="Q26760" s="12">
        <f t="shared" si="418"/>
        <v>188</v>
      </c>
    </row>
    <row r="26761" spans="1:17" x14ac:dyDescent="0.35">
      <c r="A26761">
        <v>60988222</v>
      </c>
      <c r="B26761">
        <v>32</v>
      </c>
      <c r="C26761" t="s">
        <v>10</v>
      </c>
      <c r="D26761" t="s">
        <v>16</v>
      </c>
      <c r="E26761" t="s">
        <v>18</v>
      </c>
      <c r="F26761" t="s">
        <v>18</v>
      </c>
      <c r="G26761" t="s">
        <v>19</v>
      </c>
      <c r="H26761" t="s">
        <v>341</v>
      </c>
      <c r="I26761">
        <v>123900</v>
      </c>
      <c r="J26761">
        <v>-1</v>
      </c>
      <c r="K26761">
        <v>0</v>
      </c>
      <c r="L26761" t="s">
        <v>8</v>
      </c>
      <c r="M26761" t="s">
        <v>18</v>
      </c>
      <c r="N26761" t="s">
        <v>131</v>
      </c>
      <c r="O26761" s="3" t="s">
        <v>754</v>
      </c>
      <c r="P26761" s="10">
        <v>4.5717592592592589E-3</v>
      </c>
      <c r="Q26761" s="12">
        <f t="shared" si="418"/>
        <v>395</v>
      </c>
    </row>
    <row r="26762" spans="1:17" x14ac:dyDescent="0.35">
      <c r="A26762">
        <v>64130365</v>
      </c>
      <c r="B26762">
        <v>43</v>
      </c>
      <c r="C26762" t="s">
        <v>7</v>
      </c>
      <c r="D26762" t="s">
        <v>15</v>
      </c>
      <c r="E26762" t="s">
        <v>18</v>
      </c>
      <c r="F26762" t="s">
        <v>19</v>
      </c>
      <c r="G26762" t="s">
        <v>19</v>
      </c>
      <c r="H26762" t="s">
        <v>341</v>
      </c>
      <c r="I26762">
        <v>34950</v>
      </c>
      <c r="J26762">
        <v>122</v>
      </c>
      <c r="K26762">
        <v>2</v>
      </c>
      <c r="L26762" t="s">
        <v>21</v>
      </c>
      <c r="M26762" t="s">
        <v>19</v>
      </c>
      <c r="N26762" t="s">
        <v>131</v>
      </c>
      <c r="O26762" s="3" t="s">
        <v>1704</v>
      </c>
      <c r="P26762" s="10">
        <v>1.4560185185185183E-2</v>
      </c>
      <c r="Q26762" s="12">
        <f t="shared" si="418"/>
        <v>1258</v>
      </c>
    </row>
    <row r="26763" spans="1:17" x14ac:dyDescent="0.35">
      <c r="A26763">
        <v>81955488</v>
      </c>
      <c r="B26763">
        <v>34</v>
      </c>
      <c r="C26763" t="s">
        <v>1926</v>
      </c>
      <c r="D26763" t="s">
        <v>15</v>
      </c>
      <c r="E26763" t="s">
        <v>18</v>
      </c>
      <c r="F26763" t="s">
        <v>19</v>
      </c>
      <c r="G26763" t="s">
        <v>18</v>
      </c>
      <c r="H26763" t="s">
        <v>341</v>
      </c>
      <c r="I26763">
        <v>824450</v>
      </c>
      <c r="J26763">
        <v>-1</v>
      </c>
      <c r="K26763">
        <v>0</v>
      </c>
      <c r="L26763" t="s">
        <v>8</v>
      </c>
      <c r="M26763" t="s">
        <v>18</v>
      </c>
      <c r="N26763" t="s">
        <v>131</v>
      </c>
      <c r="O26763" s="3" t="s">
        <v>392</v>
      </c>
      <c r="P26763" s="10">
        <v>1.6782407407407406E-3</v>
      </c>
      <c r="Q26763" s="12">
        <f t="shared" si="418"/>
        <v>145</v>
      </c>
    </row>
    <row r="26764" spans="1:17" x14ac:dyDescent="0.35">
      <c r="A26764">
        <v>81912732</v>
      </c>
      <c r="B26764">
        <v>53</v>
      </c>
      <c r="C26764" t="s">
        <v>7</v>
      </c>
      <c r="D26764" t="s">
        <v>15</v>
      </c>
      <c r="E26764" t="s">
        <v>18</v>
      </c>
      <c r="F26764" t="s">
        <v>19</v>
      </c>
      <c r="G26764" t="s">
        <v>18</v>
      </c>
      <c r="H26764" t="s">
        <v>342</v>
      </c>
      <c r="I26764">
        <v>21050</v>
      </c>
      <c r="J26764">
        <v>-1</v>
      </c>
      <c r="K26764">
        <v>0</v>
      </c>
      <c r="L26764" t="s">
        <v>8</v>
      </c>
      <c r="M26764" t="s">
        <v>19</v>
      </c>
      <c r="N26764" t="s">
        <v>131</v>
      </c>
      <c r="O26764" s="3" t="s">
        <v>456</v>
      </c>
      <c r="P26764" s="10">
        <v>7.8356481481481489E-3</v>
      </c>
      <c r="Q26764" s="12">
        <f t="shared" si="418"/>
        <v>677</v>
      </c>
    </row>
    <row r="26765" spans="1:17" x14ac:dyDescent="0.35">
      <c r="A26765">
        <v>52466853</v>
      </c>
      <c r="B26765">
        <v>33</v>
      </c>
      <c r="C26765" t="s">
        <v>7</v>
      </c>
      <c r="D26765" t="s">
        <v>15</v>
      </c>
      <c r="E26765" t="s">
        <v>18</v>
      </c>
      <c r="F26765" t="s">
        <v>19</v>
      </c>
      <c r="G26765" t="s">
        <v>18</v>
      </c>
      <c r="H26765" t="s">
        <v>342</v>
      </c>
      <c r="I26765">
        <v>13050</v>
      </c>
      <c r="J26765">
        <v>-1</v>
      </c>
      <c r="K26765">
        <v>0</v>
      </c>
      <c r="L26765" t="s">
        <v>8</v>
      </c>
      <c r="M26765" t="s">
        <v>18</v>
      </c>
      <c r="N26765" t="s">
        <v>131</v>
      </c>
      <c r="O26765" s="3" t="s">
        <v>488</v>
      </c>
      <c r="P26765" s="10">
        <v>2.9166666666666668E-3</v>
      </c>
      <c r="Q26765" s="12">
        <f t="shared" si="418"/>
        <v>252</v>
      </c>
    </row>
    <row r="26766" spans="1:17" x14ac:dyDescent="0.35">
      <c r="A26766">
        <v>64144035</v>
      </c>
      <c r="B26766">
        <v>35</v>
      </c>
      <c r="C26766" t="s">
        <v>1926</v>
      </c>
      <c r="D26766" t="s">
        <v>15</v>
      </c>
      <c r="E26766" t="s">
        <v>18</v>
      </c>
      <c r="F26766" t="s">
        <v>19</v>
      </c>
      <c r="G26766" t="s">
        <v>18</v>
      </c>
      <c r="H26766" t="s">
        <v>341</v>
      </c>
      <c r="I26766">
        <v>262500</v>
      </c>
      <c r="J26766">
        <v>-1</v>
      </c>
      <c r="K26766">
        <v>0</v>
      </c>
      <c r="L26766" t="s">
        <v>8</v>
      </c>
      <c r="M26766" t="s">
        <v>18</v>
      </c>
      <c r="N26766" t="s">
        <v>131</v>
      </c>
      <c r="O26766" s="3" t="s">
        <v>387</v>
      </c>
      <c r="P26766" s="10">
        <v>4.2013888888888891E-3</v>
      </c>
      <c r="Q26766" s="12">
        <f t="shared" si="418"/>
        <v>363</v>
      </c>
    </row>
    <row r="26767" spans="1:17" x14ac:dyDescent="0.35">
      <c r="A26767">
        <v>63816757</v>
      </c>
      <c r="B26767">
        <v>44</v>
      </c>
      <c r="C26767" t="s">
        <v>4</v>
      </c>
      <c r="D26767" t="s">
        <v>16</v>
      </c>
      <c r="E26767" t="s">
        <v>18</v>
      </c>
      <c r="F26767" t="s">
        <v>18</v>
      </c>
      <c r="G26767" t="s">
        <v>18</v>
      </c>
      <c r="H26767" t="s">
        <v>340</v>
      </c>
      <c r="I26767">
        <v>190600</v>
      </c>
      <c r="J26767">
        <v>-1</v>
      </c>
      <c r="K26767">
        <v>0</v>
      </c>
      <c r="L26767" t="s">
        <v>8</v>
      </c>
      <c r="M26767" t="s">
        <v>18</v>
      </c>
      <c r="N26767" t="s">
        <v>131</v>
      </c>
      <c r="O26767" s="3" t="s">
        <v>368</v>
      </c>
      <c r="P26767" s="10">
        <v>1.9907407407407408E-3</v>
      </c>
      <c r="Q26767" s="12">
        <f t="shared" si="418"/>
        <v>172</v>
      </c>
    </row>
    <row r="26768" spans="1:17" x14ac:dyDescent="0.35">
      <c r="A26768">
        <v>14164459</v>
      </c>
      <c r="B26768">
        <v>43</v>
      </c>
      <c r="C26768" t="s">
        <v>5</v>
      </c>
      <c r="D26768" t="s">
        <v>15</v>
      </c>
      <c r="E26768" t="s">
        <v>18</v>
      </c>
      <c r="F26768" t="s">
        <v>19</v>
      </c>
      <c r="G26768" t="s">
        <v>18</v>
      </c>
      <c r="H26768" t="s">
        <v>340</v>
      </c>
      <c r="I26768">
        <v>216650</v>
      </c>
      <c r="J26768">
        <v>-1</v>
      </c>
      <c r="K26768">
        <v>0</v>
      </c>
      <c r="L26768" t="s">
        <v>8</v>
      </c>
      <c r="M26768" t="s">
        <v>19</v>
      </c>
      <c r="N26768" t="s">
        <v>131</v>
      </c>
      <c r="O26768" s="3" t="s">
        <v>1748</v>
      </c>
      <c r="P26768" s="10">
        <v>1.7245370370370369E-2</v>
      </c>
      <c r="Q26768" s="12">
        <f t="shared" si="418"/>
        <v>1490</v>
      </c>
    </row>
    <row r="26769" spans="1:17" x14ac:dyDescent="0.35">
      <c r="A26769">
        <v>65959069</v>
      </c>
      <c r="B26769">
        <v>37</v>
      </c>
      <c r="C26769" t="s">
        <v>4</v>
      </c>
      <c r="D26769" t="s">
        <v>15</v>
      </c>
      <c r="E26769" t="s">
        <v>18</v>
      </c>
      <c r="F26769" t="s">
        <v>18</v>
      </c>
      <c r="G26769" t="s">
        <v>18</v>
      </c>
      <c r="H26769" t="s">
        <v>340</v>
      </c>
      <c r="I26769">
        <v>53000</v>
      </c>
      <c r="J26769">
        <v>-1</v>
      </c>
      <c r="K26769">
        <v>0</v>
      </c>
      <c r="L26769" t="s">
        <v>8</v>
      </c>
      <c r="M26769" t="s">
        <v>18</v>
      </c>
      <c r="N26769" t="s">
        <v>131</v>
      </c>
      <c r="O26769" s="3" t="s">
        <v>459</v>
      </c>
      <c r="P26769" s="10">
        <v>1.4467592592592594E-3</v>
      </c>
      <c r="Q26769" s="12">
        <f t="shared" si="418"/>
        <v>125</v>
      </c>
    </row>
    <row r="26770" spans="1:17" x14ac:dyDescent="0.35">
      <c r="A26770">
        <v>61147487</v>
      </c>
      <c r="B26770">
        <v>56</v>
      </c>
      <c r="C26770" t="s">
        <v>4</v>
      </c>
      <c r="D26770" t="s">
        <v>15</v>
      </c>
      <c r="E26770" t="s">
        <v>18</v>
      </c>
      <c r="F26770" t="s">
        <v>18</v>
      </c>
      <c r="G26770" t="s">
        <v>18</v>
      </c>
      <c r="H26770" t="s">
        <v>340</v>
      </c>
      <c r="I26770">
        <v>90150</v>
      </c>
      <c r="J26770">
        <v>-1</v>
      </c>
      <c r="K26770">
        <v>0</v>
      </c>
      <c r="L26770" t="s">
        <v>8</v>
      </c>
      <c r="M26770" t="s">
        <v>18</v>
      </c>
      <c r="N26770" t="s">
        <v>131</v>
      </c>
      <c r="O26770" s="3" t="s">
        <v>739</v>
      </c>
      <c r="P26770" s="10">
        <v>3.530092592592592E-3</v>
      </c>
      <c r="Q26770" s="12">
        <f t="shared" si="418"/>
        <v>305</v>
      </c>
    </row>
    <row r="26771" spans="1:17" x14ac:dyDescent="0.35">
      <c r="A26771">
        <v>11138455</v>
      </c>
      <c r="B26771">
        <v>33</v>
      </c>
      <c r="C26771" t="s">
        <v>5</v>
      </c>
      <c r="D26771" t="s">
        <v>17</v>
      </c>
      <c r="E26771" t="s">
        <v>18</v>
      </c>
      <c r="F26771" t="s">
        <v>19</v>
      </c>
      <c r="G26771" t="s">
        <v>18</v>
      </c>
      <c r="H26771" t="s">
        <v>341</v>
      </c>
      <c r="I26771">
        <v>27850</v>
      </c>
      <c r="J26771">
        <v>91</v>
      </c>
      <c r="K26771">
        <v>1</v>
      </c>
      <c r="L26771" t="s">
        <v>20</v>
      </c>
      <c r="M26771" t="s">
        <v>18</v>
      </c>
      <c r="N26771" t="s">
        <v>131</v>
      </c>
      <c r="O26771" s="3" t="s">
        <v>549</v>
      </c>
      <c r="P26771" s="10">
        <v>1.0300925925925926E-3</v>
      </c>
      <c r="Q26771" s="12">
        <f t="shared" si="418"/>
        <v>89</v>
      </c>
    </row>
    <row r="26772" spans="1:17" x14ac:dyDescent="0.35">
      <c r="A26772">
        <v>56973757</v>
      </c>
      <c r="B26772">
        <v>42</v>
      </c>
      <c r="C26772" t="s">
        <v>10</v>
      </c>
      <c r="D26772" t="s">
        <v>15</v>
      </c>
      <c r="E26772" t="s">
        <v>18</v>
      </c>
      <c r="F26772" t="s">
        <v>18</v>
      </c>
      <c r="G26772" t="s">
        <v>19</v>
      </c>
      <c r="H26772" t="s">
        <v>341</v>
      </c>
      <c r="I26772">
        <v>337700</v>
      </c>
      <c r="J26772">
        <v>-1</v>
      </c>
      <c r="K26772">
        <v>0</v>
      </c>
      <c r="L26772" t="s">
        <v>8</v>
      </c>
      <c r="M26772" t="s">
        <v>18</v>
      </c>
      <c r="N26772" t="s">
        <v>131</v>
      </c>
      <c r="O26772" s="3" t="s">
        <v>837</v>
      </c>
      <c r="P26772" s="10">
        <v>9.3750000000000007E-4</v>
      </c>
      <c r="Q26772" s="12">
        <f t="shared" si="418"/>
        <v>81</v>
      </c>
    </row>
    <row r="26773" spans="1:17" x14ac:dyDescent="0.35">
      <c r="A26773">
        <v>70080367</v>
      </c>
      <c r="B26773">
        <v>33</v>
      </c>
      <c r="C26773" t="s">
        <v>7</v>
      </c>
      <c r="D26773" t="s">
        <v>16</v>
      </c>
      <c r="E26773" t="s">
        <v>18</v>
      </c>
      <c r="F26773" t="s">
        <v>19</v>
      </c>
      <c r="G26773" t="s">
        <v>18</v>
      </c>
      <c r="H26773" t="s">
        <v>342</v>
      </c>
      <c r="I26773">
        <v>39250</v>
      </c>
      <c r="J26773">
        <v>-1</v>
      </c>
      <c r="K26773">
        <v>0</v>
      </c>
      <c r="L26773" t="s">
        <v>8</v>
      </c>
      <c r="M26773" t="s">
        <v>18</v>
      </c>
      <c r="N26773" t="s">
        <v>131</v>
      </c>
      <c r="O26773" s="3" t="s">
        <v>348</v>
      </c>
      <c r="P26773" s="10">
        <v>1.6087962962962963E-3</v>
      </c>
      <c r="Q26773" s="12">
        <f t="shared" si="418"/>
        <v>139</v>
      </c>
    </row>
    <row r="26774" spans="1:17" x14ac:dyDescent="0.35">
      <c r="A26774">
        <v>59530395</v>
      </c>
      <c r="B26774">
        <v>40</v>
      </c>
      <c r="C26774" t="s">
        <v>5</v>
      </c>
      <c r="D26774" t="s">
        <v>15</v>
      </c>
      <c r="E26774" t="s">
        <v>18</v>
      </c>
      <c r="F26774" t="s">
        <v>19</v>
      </c>
      <c r="G26774" t="s">
        <v>18</v>
      </c>
      <c r="H26774" t="s">
        <v>341</v>
      </c>
      <c r="I26774">
        <v>222050</v>
      </c>
      <c r="J26774">
        <v>183</v>
      </c>
      <c r="K26774">
        <v>2</v>
      </c>
      <c r="L26774" t="s">
        <v>20</v>
      </c>
      <c r="M26774" t="s">
        <v>18</v>
      </c>
      <c r="N26774" t="s">
        <v>131</v>
      </c>
      <c r="O26774" s="3" t="s">
        <v>669</v>
      </c>
      <c r="P26774" s="10">
        <v>1.7708333333333332E-3</v>
      </c>
      <c r="Q26774" s="12">
        <f t="shared" si="418"/>
        <v>153</v>
      </c>
    </row>
    <row r="26775" spans="1:17" x14ac:dyDescent="0.35">
      <c r="A26775">
        <v>72479084</v>
      </c>
      <c r="B26775">
        <v>38</v>
      </c>
      <c r="C26775" t="s">
        <v>6</v>
      </c>
      <c r="D26775" t="s">
        <v>15</v>
      </c>
      <c r="E26775" t="s">
        <v>18</v>
      </c>
      <c r="F26775" t="s">
        <v>18</v>
      </c>
      <c r="G26775" t="s">
        <v>18</v>
      </c>
      <c r="H26775" t="s">
        <v>341</v>
      </c>
      <c r="I26775">
        <v>43400</v>
      </c>
      <c r="J26775">
        <v>-1</v>
      </c>
      <c r="K26775">
        <v>0</v>
      </c>
      <c r="L26775" t="s">
        <v>8</v>
      </c>
      <c r="M26775" t="s">
        <v>18</v>
      </c>
      <c r="N26775" t="s">
        <v>131</v>
      </c>
      <c r="O26775" s="3" t="s">
        <v>1021</v>
      </c>
      <c r="P26775" s="10">
        <v>5.2314814814814819E-3</v>
      </c>
      <c r="Q26775" s="12">
        <f t="shared" si="418"/>
        <v>452</v>
      </c>
    </row>
    <row r="26776" spans="1:17" x14ac:dyDescent="0.35">
      <c r="A26776">
        <v>44449336</v>
      </c>
      <c r="B26776">
        <v>53</v>
      </c>
      <c r="C26776" t="s">
        <v>7</v>
      </c>
      <c r="D26776" t="s">
        <v>15</v>
      </c>
      <c r="E26776" t="s">
        <v>18</v>
      </c>
      <c r="F26776" t="s">
        <v>18</v>
      </c>
      <c r="G26776" t="s">
        <v>18</v>
      </c>
      <c r="H26776" t="s">
        <v>341</v>
      </c>
      <c r="I26776">
        <v>190750</v>
      </c>
      <c r="J26776">
        <v>149</v>
      </c>
      <c r="K26776">
        <v>3</v>
      </c>
      <c r="L26776" t="s">
        <v>20</v>
      </c>
      <c r="M26776" t="s">
        <v>18</v>
      </c>
      <c r="N26776" t="s">
        <v>131</v>
      </c>
      <c r="O26776" s="3" t="s">
        <v>558</v>
      </c>
      <c r="P26776" s="10">
        <v>8.6805555555555551E-4</v>
      </c>
      <c r="Q26776" s="12">
        <f t="shared" si="418"/>
        <v>75</v>
      </c>
    </row>
    <row r="26777" spans="1:17" x14ac:dyDescent="0.35">
      <c r="A26777">
        <v>79686610</v>
      </c>
      <c r="B26777">
        <v>47</v>
      </c>
      <c r="C26777" t="s">
        <v>7</v>
      </c>
      <c r="D26777" t="s">
        <v>15</v>
      </c>
      <c r="E26777" t="s">
        <v>18</v>
      </c>
      <c r="F26777" t="s">
        <v>19</v>
      </c>
      <c r="G26777" t="s">
        <v>19</v>
      </c>
      <c r="H26777" t="s">
        <v>342</v>
      </c>
      <c r="I26777">
        <v>100</v>
      </c>
      <c r="J26777">
        <v>190</v>
      </c>
      <c r="K26777">
        <v>1</v>
      </c>
      <c r="L26777" t="s">
        <v>20</v>
      </c>
      <c r="M26777" t="s">
        <v>18</v>
      </c>
      <c r="N26777" t="s">
        <v>131</v>
      </c>
      <c r="O26777" s="3" t="s">
        <v>1182</v>
      </c>
      <c r="P26777" s="10">
        <v>7.6504629629629631E-3</v>
      </c>
      <c r="Q26777" s="12">
        <f t="shared" si="418"/>
        <v>661</v>
      </c>
    </row>
    <row r="26778" spans="1:17" x14ac:dyDescent="0.35">
      <c r="A26778">
        <v>54623994</v>
      </c>
      <c r="B26778">
        <v>54</v>
      </c>
      <c r="C26778" t="s">
        <v>4</v>
      </c>
      <c r="D26778" t="s">
        <v>17</v>
      </c>
      <c r="E26778" t="s">
        <v>18</v>
      </c>
      <c r="F26778" t="s">
        <v>19</v>
      </c>
      <c r="G26778" t="s">
        <v>18</v>
      </c>
      <c r="H26778" t="s">
        <v>341</v>
      </c>
      <c r="I26778">
        <v>15000</v>
      </c>
      <c r="J26778">
        <v>-1</v>
      </c>
      <c r="K26778">
        <v>0</v>
      </c>
      <c r="L26778" t="s">
        <v>8</v>
      </c>
      <c r="M26778" t="s">
        <v>19</v>
      </c>
      <c r="N26778" t="s">
        <v>131</v>
      </c>
      <c r="O26778" s="3" t="s">
        <v>503</v>
      </c>
      <c r="P26778" s="10">
        <v>6.5046296296296302E-3</v>
      </c>
      <c r="Q26778" s="12">
        <f t="shared" si="418"/>
        <v>562</v>
      </c>
    </row>
    <row r="26779" spans="1:17" x14ac:dyDescent="0.35">
      <c r="A26779">
        <v>21380207</v>
      </c>
      <c r="B26779">
        <v>33</v>
      </c>
      <c r="C26779" t="s">
        <v>1926</v>
      </c>
      <c r="D26779" t="s">
        <v>15</v>
      </c>
      <c r="E26779" t="s">
        <v>18</v>
      </c>
      <c r="F26779" t="s">
        <v>18</v>
      </c>
      <c r="G26779" t="s">
        <v>18</v>
      </c>
      <c r="H26779" t="s">
        <v>341</v>
      </c>
      <c r="I26779">
        <v>135550</v>
      </c>
      <c r="J26779">
        <v>104</v>
      </c>
      <c r="K26779">
        <v>1</v>
      </c>
      <c r="L26779" t="s">
        <v>20</v>
      </c>
      <c r="M26779" t="s">
        <v>18</v>
      </c>
      <c r="N26779" t="s">
        <v>131</v>
      </c>
      <c r="O26779" s="3" t="s">
        <v>610</v>
      </c>
      <c r="P26779" s="10">
        <v>2.1296296296296298E-3</v>
      </c>
      <c r="Q26779" s="12">
        <f t="shared" si="418"/>
        <v>184</v>
      </c>
    </row>
    <row r="26780" spans="1:17" x14ac:dyDescent="0.35">
      <c r="A26780">
        <v>71764458</v>
      </c>
      <c r="B26780">
        <v>31</v>
      </c>
      <c r="C26780" t="s">
        <v>4</v>
      </c>
      <c r="D26780" t="s">
        <v>16</v>
      </c>
      <c r="E26780" t="s">
        <v>18</v>
      </c>
      <c r="F26780" t="s">
        <v>18</v>
      </c>
      <c r="G26780" t="s">
        <v>18</v>
      </c>
      <c r="H26780" t="s">
        <v>340</v>
      </c>
      <c r="I26780">
        <v>800</v>
      </c>
      <c r="J26780">
        <v>-1</v>
      </c>
      <c r="K26780">
        <v>0</v>
      </c>
      <c r="L26780" t="s">
        <v>8</v>
      </c>
      <c r="M26780" t="s">
        <v>18</v>
      </c>
      <c r="N26780" t="s">
        <v>131</v>
      </c>
      <c r="O26780" s="3" t="s">
        <v>461</v>
      </c>
      <c r="P26780" s="10">
        <v>8.449074074074075E-4</v>
      </c>
      <c r="Q26780" s="12">
        <f t="shared" si="418"/>
        <v>73</v>
      </c>
    </row>
    <row r="26781" spans="1:17" x14ac:dyDescent="0.35">
      <c r="A26781">
        <v>61421599</v>
      </c>
      <c r="B26781">
        <v>47</v>
      </c>
      <c r="C26781" t="s">
        <v>7</v>
      </c>
      <c r="D26781" t="s">
        <v>15</v>
      </c>
      <c r="E26781" t="s">
        <v>18</v>
      </c>
      <c r="F26781" t="s">
        <v>18</v>
      </c>
      <c r="G26781" t="s">
        <v>18</v>
      </c>
      <c r="H26781" t="s">
        <v>341</v>
      </c>
      <c r="I26781">
        <v>252050</v>
      </c>
      <c r="J26781">
        <v>-1</v>
      </c>
      <c r="K26781">
        <v>0</v>
      </c>
      <c r="L26781" t="s">
        <v>8</v>
      </c>
      <c r="M26781" t="s">
        <v>18</v>
      </c>
      <c r="N26781" t="s">
        <v>131</v>
      </c>
      <c r="O26781" s="3" t="s">
        <v>610</v>
      </c>
      <c r="P26781" s="10">
        <v>2.1296296296296298E-3</v>
      </c>
      <c r="Q26781" s="12">
        <f t="shared" si="418"/>
        <v>184</v>
      </c>
    </row>
    <row r="26782" spans="1:17" x14ac:dyDescent="0.35">
      <c r="A26782">
        <v>15564015</v>
      </c>
      <c r="B26782">
        <v>48</v>
      </c>
      <c r="C26782" t="s">
        <v>6</v>
      </c>
      <c r="D26782" t="s">
        <v>15</v>
      </c>
      <c r="E26782" t="s">
        <v>18</v>
      </c>
      <c r="F26782" t="s">
        <v>18</v>
      </c>
      <c r="G26782" t="s">
        <v>18</v>
      </c>
      <c r="H26782" t="s">
        <v>342</v>
      </c>
      <c r="I26782">
        <v>133750</v>
      </c>
      <c r="J26782">
        <v>-1</v>
      </c>
      <c r="K26782">
        <v>0</v>
      </c>
      <c r="L26782" t="s">
        <v>8</v>
      </c>
      <c r="M26782" t="s">
        <v>18</v>
      </c>
      <c r="N26782" t="s">
        <v>131</v>
      </c>
      <c r="O26782" s="3" t="s">
        <v>681</v>
      </c>
      <c r="P26782" s="10">
        <v>1.423611111111111E-3</v>
      </c>
      <c r="Q26782" s="12">
        <f t="shared" si="418"/>
        <v>123</v>
      </c>
    </row>
    <row r="26783" spans="1:17" x14ac:dyDescent="0.35">
      <c r="A26783">
        <v>24271142</v>
      </c>
      <c r="B26783">
        <v>31</v>
      </c>
      <c r="C26783" t="s">
        <v>13</v>
      </c>
      <c r="D26783" t="s">
        <v>15</v>
      </c>
      <c r="E26783" t="s">
        <v>18</v>
      </c>
      <c r="F26783" t="s">
        <v>18</v>
      </c>
      <c r="G26783" t="s">
        <v>19</v>
      </c>
      <c r="H26783" t="s">
        <v>341</v>
      </c>
      <c r="I26783">
        <v>29600</v>
      </c>
      <c r="J26783">
        <v>-1</v>
      </c>
      <c r="K26783">
        <v>0</v>
      </c>
      <c r="L26783" t="s">
        <v>8</v>
      </c>
      <c r="M26783" t="s">
        <v>18</v>
      </c>
      <c r="N26783" t="s">
        <v>131</v>
      </c>
      <c r="O26783" s="3" t="s">
        <v>433</v>
      </c>
      <c r="P26783" s="10">
        <v>1.4351851851851854E-3</v>
      </c>
      <c r="Q26783" s="12">
        <f t="shared" si="418"/>
        <v>124</v>
      </c>
    </row>
    <row r="26784" spans="1:17" x14ac:dyDescent="0.35">
      <c r="A26784">
        <v>61794511</v>
      </c>
      <c r="B26784">
        <v>43</v>
      </c>
      <c r="C26784" t="s">
        <v>7</v>
      </c>
      <c r="D26784" t="s">
        <v>17</v>
      </c>
      <c r="E26784" t="s">
        <v>18</v>
      </c>
      <c r="F26784" t="s">
        <v>18</v>
      </c>
      <c r="G26784" t="s">
        <v>18</v>
      </c>
      <c r="H26784" t="s">
        <v>342</v>
      </c>
      <c r="I26784">
        <v>177500</v>
      </c>
      <c r="J26784">
        <v>-1</v>
      </c>
      <c r="K26784">
        <v>0</v>
      </c>
      <c r="L26784" t="s">
        <v>8</v>
      </c>
      <c r="M26784" t="s">
        <v>19</v>
      </c>
      <c r="N26784" t="s">
        <v>131</v>
      </c>
      <c r="O26784" s="3" t="s">
        <v>1749</v>
      </c>
      <c r="P26784" s="10">
        <v>1.3356481481481483E-2</v>
      </c>
      <c r="Q26784" s="12">
        <f t="shared" si="418"/>
        <v>1154</v>
      </c>
    </row>
    <row r="26785" spans="1:17" x14ac:dyDescent="0.35">
      <c r="A26785">
        <v>34508189</v>
      </c>
      <c r="B26785">
        <v>33</v>
      </c>
      <c r="C26785" t="s">
        <v>5</v>
      </c>
      <c r="D26785" t="s">
        <v>16</v>
      </c>
      <c r="E26785" t="s">
        <v>18</v>
      </c>
      <c r="F26785" t="s">
        <v>18</v>
      </c>
      <c r="G26785" t="s">
        <v>18</v>
      </c>
      <c r="H26785" t="s">
        <v>340</v>
      </c>
      <c r="I26785">
        <v>191350</v>
      </c>
      <c r="J26785">
        <v>-1</v>
      </c>
      <c r="K26785">
        <v>0</v>
      </c>
      <c r="L26785" t="s">
        <v>8</v>
      </c>
      <c r="M26785" t="s">
        <v>18</v>
      </c>
      <c r="N26785" t="s">
        <v>131</v>
      </c>
      <c r="O26785" s="3" t="s">
        <v>770</v>
      </c>
      <c r="P26785" s="10">
        <v>4.155092592592593E-3</v>
      </c>
      <c r="Q26785" s="12">
        <f t="shared" si="418"/>
        <v>359</v>
      </c>
    </row>
    <row r="26786" spans="1:17" x14ac:dyDescent="0.35">
      <c r="A26786">
        <v>10136934</v>
      </c>
      <c r="B26786">
        <v>39</v>
      </c>
      <c r="C26786" t="s">
        <v>4</v>
      </c>
      <c r="D26786" t="s">
        <v>15</v>
      </c>
      <c r="E26786" t="s">
        <v>18</v>
      </c>
      <c r="F26786" t="s">
        <v>18</v>
      </c>
      <c r="G26786" t="s">
        <v>18</v>
      </c>
      <c r="H26786" t="s">
        <v>340</v>
      </c>
      <c r="I26786">
        <v>60450</v>
      </c>
      <c r="J26786">
        <v>-1</v>
      </c>
      <c r="K26786">
        <v>0</v>
      </c>
      <c r="L26786" t="s">
        <v>8</v>
      </c>
      <c r="M26786" t="s">
        <v>18</v>
      </c>
      <c r="N26786" t="s">
        <v>131</v>
      </c>
      <c r="O26786" s="3" t="s">
        <v>728</v>
      </c>
      <c r="P26786" s="10">
        <v>6.9444444444444447E-4</v>
      </c>
      <c r="Q26786" s="12">
        <f t="shared" si="418"/>
        <v>60</v>
      </c>
    </row>
    <row r="26787" spans="1:17" x14ac:dyDescent="0.35">
      <c r="A26787">
        <v>19076041</v>
      </c>
      <c r="B26787">
        <v>58</v>
      </c>
      <c r="C26787" t="s">
        <v>1926</v>
      </c>
      <c r="D26787" t="s">
        <v>15</v>
      </c>
      <c r="E26787" t="s">
        <v>18</v>
      </c>
      <c r="F26787" t="s">
        <v>18</v>
      </c>
      <c r="G26787" t="s">
        <v>18</v>
      </c>
      <c r="H26787" t="s">
        <v>8</v>
      </c>
      <c r="I26787">
        <v>288150</v>
      </c>
      <c r="J26787">
        <v>-1</v>
      </c>
      <c r="K26787">
        <v>0</v>
      </c>
      <c r="L26787" t="s">
        <v>8</v>
      </c>
      <c r="M26787" t="s">
        <v>18</v>
      </c>
      <c r="N26787" t="s">
        <v>131</v>
      </c>
      <c r="O26787" s="3" t="s">
        <v>1019</v>
      </c>
      <c r="P26787" s="10">
        <v>6.018518518518519E-4</v>
      </c>
      <c r="Q26787" s="12">
        <f t="shared" si="418"/>
        <v>52</v>
      </c>
    </row>
    <row r="26788" spans="1:17" x14ac:dyDescent="0.35">
      <c r="A26788">
        <v>63061545</v>
      </c>
      <c r="B26788">
        <v>32</v>
      </c>
      <c r="C26788" t="s">
        <v>7</v>
      </c>
      <c r="D26788" t="s">
        <v>15</v>
      </c>
      <c r="E26788" t="s">
        <v>18</v>
      </c>
      <c r="F26788" t="s">
        <v>19</v>
      </c>
      <c r="G26788" t="s">
        <v>18</v>
      </c>
      <c r="H26788" t="s">
        <v>341</v>
      </c>
      <c r="I26788">
        <v>507100</v>
      </c>
      <c r="J26788">
        <v>-1</v>
      </c>
      <c r="K26788">
        <v>0</v>
      </c>
      <c r="L26788" t="s">
        <v>8</v>
      </c>
      <c r="M26788" t="s">
        <v>18</v>
      </c>
      <c r="N26788" t="s">
        <v>131</v>
      </c>
      <c r="O26788" s="3" t="s">
        <v>744</v>
      </c>
      <c r="P26788" s="10">
        <v>2.8819444444444444E-3</v>
      </c>
      <c r="Q26788" s="12">
        <f t="shared" si="418"/>
        <v>249</v>
      </c>
    </row>
    <row r="26789" spans="1:17" x14ac:dyDescent="0.35">
      <c r="A26789">
        <v>64634802</v>
      </c>
      <c r="B26789">
        <v>32</v>
      </c>
      <c r="C26789" t="s">
        <v>5</v>
      </c>
      <c r="D26789" t="s">
        <v>16</v>
      </c>
      <c r="E26789" t="s">
        <v>18</v>
      </c>
      <c r="F26789" t="s">
        <v>19</v>
      </c>
      <c r="G26789" t="s">
        <v>19</v>
      </c>
      <c r="H26789" t="s">
        <v>340</v>
      </c>
      <c r="I26789">
        <v>25700</v>
      </c>
      <c r="J26789">
        <v>-1</v>
      </c>
      <c r="K26789">
        <v>0</v>
      </c>
      <c r="L26789" t="s">
        <v>8</v>
      </c>
      <c r="M26789" t="s">
        <v>18</v>
      </c>
      <c r="N26789" t="s">
        <v>131</v>
      </c>
      <c r="O26789" s="3" t="s">
        <v>364</v>
      </c>
      <c r="P26789" s="10">
        <v>1.8981481481481482E-3</v>
      </c>
      <c r="Q26789" s="12">
        <f t="shared" si="418"/>
        <v>164</v>
      </c>
    </row>
    <row r="26790" spans="1:17" x14ac:dyDescent="0.35">
      <c r="A26790">
        <v>67056064</v>
      </c>
      <c r="B26790">
        <v>57</v>
      </c>
      <c r="C26790" t="s">
        <v>4</v>
      </c>
      <c r="D26790" t="s">
        <v>15</v>
      </c>
      <c r="E26790" t="s">
        <v>18</v>
      </c>
      <c r="F26790" t="s">
        <v>19</v>
      </c>
      <c r="G26790" t="s">
        <v>18</v>
      </c>
      <c r="H26790" t="s">
        <v>340</v>
      </c>
      <c r="I26790">
        <v>58600</v>
      </c>
      <c r="J26790">
        <v>-1</v>
      </c>
      <c r="K26790">
        <v>0</v>
      </c>
      <c r="L26790" t="s">
        <v>8</v>
      </c>
      <c r="M26790" t="s">
        <v>18</v>
      </c>
      <c r="N26790" t="s">
        <v>131</v>
      </c>
      <c r="O26790" s="3" t="s">
        <v>804</v>
      </c>
      <c r="P26790" s="10">
        <v>8.3333333333333339E-4</v>
      </c>
      <c r="Q26790" s="12">
        <f t="shared" si="418"/>
        <v>72</v>
      </c>
    </row>
    <row r="26791" spans="1:17" x14ac:dyDescent="0.35">
      <c r="A26791">
        <v>52568120</v>
      </c>
      <c r="B26791">
        <v>53</v>
      </c>
      <c r="C26791" t="s">
        <v>11</v>
      </c>
      <c r="D26791" t="s">
        <v>17</v>
      </c>
      <c r="E26791" t="s">
        <v>18</v>
      </c>
      <c r="F26791" t="s">
        <v>19</v>
      </c>
      <c r="G26791" t="s">
        <v>19</v>
      </c>
      <c r="H26791" t="s">
        <v>341</v>
      </c>
      <c r="I26791">
        <v>405600</v>
      </c>
      <c r="J26791">
        <v>-1</v>
      </c>
      <c r="K26791">
        <v>0</v>
      </c>
      <c r="L26791" t="s">
        <v>8</v>
      </c>
      <c r="M26791" t="s">
        <v>18</v>
      </c>
      <c r="N26791" t="s">
        <v>131</v>
      </c>
      <c r="O26791" s="3" t="s">
        <v>725</v>
      </c>
      <c r="P26791" s="10">
        <v>7.407407407407407E-4</v>
      </c>
      <c r="Q26791" s="12">
        <f t="shared" si="418"/>
        <v>64</v>
      </c>
    </row>
    <row r="26792" spans="1:17" x14ac:dyDescent="0.35">
      <c r="A26792">
        <v>29106067</v>
      </c>
      <c r="B26792">
        <v>52</v>
      </c>
      <c r="C26792" t="s">
        <v>12</v>
      </c>
      <c r="D26792" t="s">
        <v>15</v>
      </c>
      <c r="E26792" t="s">
        <v>18</v>
      </c>
      <c r="F26792" t="s">
        <v>18</v>
      </c>
      <c r="G26792" t="s">
        <v>18</v>
      </c>
      <c r="H26792" t="s">
        <v>341</v>
      </c>
      <c r="I26792">
        <v>5250</v>
      </c>
      <c r="J26792">
        <v>-1</v>
      </c>
      <c r="K26792">
        <v>0</v>
      </c>
      <c r="L26792" t="s">
        <v>8</v>
      </c>
      <c r="M26792" t="s">
        <v>18</v>
      </c>
      <c r="N26792" t="s">
        <v>131</v>
      </c>
      <c r="O26792" s="3" t="s">
        <v>690</v>
      </c>
      <c r="P26792" s="10">
        <v>1.1111111111111111E-3</v>
      </c>
      <c r="Q26792" s="12">
        <f t="shared" si="418"/>
        <v>96</v>
      </c>
    </row>
    <row r="26793" spans="1:17" x14ac:dyDescent="0.35">
      <c r="A26793">
        <v>17270267</v>
      </c>
      <c r="B26793">
        <v>30</v>
      </c>
      <c r="C26793" t="s">
        <v>7</v>
      </c>
      <c r="D26793" t="s">
        <v>16</v>
      </c>
      <c r="E26793" t="s">
        <v>18</v>
      </c>
      <c r="F26793" t="s">
        <v>19</v>
      </c>
      <c r="G26793" t="s">
        <v>18</v>
      </c>
      <c r="H26793" t="s">
        <v>341</v>
      </c>
      <c r="I26793">
        <v>388650</v>
      </c>
      <c r="J26793">
        <v>-1</v>
      </c>
      <c r="K26793">
        <v>0</v>
      </c>
      <c r="L26793" t="s">
        <v>8</v>
      </c>
      <c r="M26793" t="s">
        <v>19</v>
      </c>
      <c r="N26793" t="s">
        <v>131</v>
      </c>
      <c r="O26793" s="3" t="s">
        <v>919</v>
      </c>
      <c r="P26793" s="10">
        <v>8.1597222222222227E-3</v>
      </c>
      <c r="Q26793" s="12">
        <f t="shared" si="418"/>
        <v>705</v>
      </c>
    </row>
    <row r="26794" spans="1:17" x14ac:dyDescent="0.35">
      <c r="A26794">
        <v>86481184</v>
      </c>
      <c r="B26794">
        <v>38</v>
      </c>
      <c r="C26794" t="s">
        <v>10</v>
      </c>
      <c r="D26794" t="s">
        <v>17</v>
      </c>
      <c r="E26794" t="s">
        <v>18</v>
      </c>
      <c r="F26794" t="s">
        <v>19</v>
      </c>
      <c r="G26794" t="s">
        <v>18</v>
      </c>
      <c r="H26794" t="s">
        <v>342</v>
      </c>
      <c r="I26794">
        <v>0</v>
      </c>
      <c r="J26794">
        <v>155</v>
      </c>
      <c r="K26794">
        <v>2</v>
      </c>
      <c r="L26794" t="s">
        <v>20</v>
      </c>
      <c r="M26794" t="s">
        <v>18</v>
      </c>
      <c r="N26794" t="s">
        <v>131</v>
      </c>
      <c r="O26794" s="3" t="s">
        <v>487</v>
      </c>
      <c r="P26794" s="10">
        <v>2.8935185185185188E-3</v>
      </c>
      <c r="Q26794" s="12">
        <f t="shared" si="418"/>
        <v>250</v>
      </c>
    </row>
    <row r="26795" spans="1:17" x14ac:dyDescent="0.35">
      <c r="A26795">
        <v>26351013</v>
      </c>
      <c r="B26795">
        <v>40</v>
      </c>
      <c r="C26795" t="s">
        <v>4</v>
      </c>
      <c r="D26795" t="s">
        <v>15</v>
      </c>
      <c r="E26795" t="s">
        <v>18</v>
      </c>
      <c r="F26795" t="s">
        <v>18</v>
      </c>
      <c r="G26795" t="s">
        <v>18</v>
      </c>
      <c r="H26795" t="s">
        <v>340</v>
      </c>
      <c r="I26795">
        <v>112150</v>
      </c>
      <c r="J26795">
        <v>-1</v>
      </c>
      <c r="K26795">
        <v>0</v>
      </c>
      <c r="L26795" t="s">
        <v>8</v>
      </c>
      <c r="M26795" t="s">
        <v>18</v>
      </c>
      <c r="N26795" t="s">
        <v>131</v>
      </c>
      <c r="O26795" s="3" t="s">
        <v>447</v>
      </c>
      <c r="P26795" s="10">
        <v>2.0601851851851853E-3</v>
      </c>
      <c r="Q26795" s="12">
        <f t="shared" si="418"/>
        <v>178</v>
      </c>
    </row>
    <row r="26796" spans="1:17" x14ac:dyDescent="0.35">
      <c r="A26796">
        <v>54448124</v>
      </c>
      <c r="B26796">
        <v>32</v>
      </c>
      <c r="C26796" t="s">
        <v>7</v>
      </c>
      <c r="D26796" t="s">
        <v>15</v>
      </c>
      <c r="E26796" t="s">
        <v>18</v>
      </c>
      <c r="F26796" t="s">
        <v>19</v>
      </c>
      <c r="G26796" t="s">
        <v>18</v>
      </c>
      <c r="H26796" t="s">
        <v>342</v>
      </c>
      <c r="I26796">
        <v>635250</v>
      </c>
      <c r="J26796">
        <v>-1</v>
      </c>
      <c r="K26796">
        <v>0</v>
      </c>
      <c r="L26796" t="s">
        <v>8</v>
      </c>
      <c r="M26796" t="s">
        <v>18</v>
      </c>
      <c r="N26796" t="s">
        <v>131</v>
      </c>
      <c r="O26796" s="3" t="s">
        <v>410</v>
      </c>
      <c r="P26796" s="10">
        <v>2.4421296296296296E-3</v>
      </c>
      <c r="Q26796" s="12">
        <f t="shared" si="418"/>
        <v>211</v>
      </c>
    </row>
    <row r="26797" spans="1:17" x14ac:dyDescent="0.35">
      <c r="A26797">
        <v>73081632</v>
      </c>
      <c r="B26797">
        <v>38</v>
      </c>
      <c r="C26797" t="s">
        <v>4</v>
      </c>
      <c r="D26797" t="s">
        <v>15</v>
      </c>
      <c r="E26797" t="s">
        <v>18</v>
      </c>
      <c r="F26797" t="s">
        <v>18</v>
      </c>
      <c r="G26797" t="s">
        <v>18</v>
      </c>
      <c r="H26797" t="s">
        <v>340</v>
      </c>
      <c r="I26797">
        <v>275300</v>
      </c>
      <c r="J26797">
        <v>-1</v>
      </c>
      <c r="K26797">
        <v>0</v>
      </c>
      <c r="L26797" t="s">
        <v>8</v>
      </c>
      <c r="M26797" t="s">
        <v>18</v>
      </c>
      <c r="N26797" t="s">
        <v>131</v>
      </c>
      <c r="O26797" s="3" t="s">
        <v>765</v>
      </c>
      <c r="P26797" s="10">
        <v>8.564814814814815E-4</v>
      </c>
      <c r="Q26797" s="12">
        <f t="shared" si="418"/>
        <v>74</v>
      </c>
    </row>
    <row r="26798" spans="1:17" x14ac:dyDescent="0.35">
      <c r="A26798">
        <v>67867328</v>
      </c>
      <c r="B26798">
        <v>34</v>
      </c>
      <c r="C26798" t="s">
        <v>1926</v>
      </c>
      <c r="D26798" t="s">
        <v>16</v>
      </c>
      <c r="E26798" t="s">
        <v>18</v>
      </c>
      <c r="F26798" t="s">
        <v>19</v>
      </c>
      <c r="G26798" t="s">
        <v>18</v>
      </c>
      <c r="H26798" t="s">
        <v>341</v>
      </c>
      <c r="I26798">
        <v>133850</v>
      </c>
      <c r="J26798">
        <v>-1</v>
      </c>
      <c r="K26798">
        <v>0</v>
      </c>
      <c r="L26798" t="s">
        <v>8</v>
      </c>
      <c r="M26798" t="s">
        <v>18</v>
      </c>
      <c r="N26798" t="s">
        <v>131</v>
      </c>
      <c r="O26798" s="3" t="s">
        <v>628</v>
      </c>
      <c r="P26798" s="10">
        <v>2.9976851851851848E-3</v>
      </c>
      <c r="Q26798" s="12">
        <f t="shared" si="418"/>
        <v>259</v>
      </c>
    </row>
    <row r="26799" spans="1:17" x14ac:dyDescent="0.35">
      <c r="A26799">
        <v>76631950</v>
      </c>
      <c r="B26799">
        <v>55</v>
      </c>
      <c r="C26799" t="s">
        <v>1926</v>
      </c>
      <c r="D26799" t="s">
        <v>15</v>
      </c>
      <c r="E26799" t="s">
        <v>18</v>
      </c>
      <c r="F26799" t="s">
        <v>19</v>
      </c>
      <c r="G26799" t="s">
        <v>18</v>
      </c>
      <c r="H26799" t="s">
        <v>341</v>
      </c>
      <c r="I26799">
        <v>55100</v>
      </c>
      <c r="J26799">
        <v>189</v>
      </c>
      <c r="K26799">
        <v>2</v>
      </c>
      <c r="L26799" t="s">
        <v>20</v>
      </c>
      <c r="M26799" t="s">
        <v>18</v>
      </c>
      <c r="N26799" t="s">
        <v>131</v>
      </c>
      <c r="O26799" s="3" t="s">
        <v>599</v>
      </c>
      <c r="P26799" s="10">
        <v>2.2569444444444447E-3</v>
      </c>
      <c r="Q26799" s="12">
        <f t="shared" si="418"/>
        <v>195</v>
      </c>
    </row>
    <row r="26800" spans="1:17" x14ac:dyDescent="0.35">
      <c r="A26800">
        <v>23174628</v>
      </c>
      <c r="B26800">
        <v>51</v>
      </c>
      <c r="C26800" t="s">
        <v>7</v>
      </c>
      <c r="D26800" t="s">
        <v>15</v>
      </c>
      <c r="E26800" t="s">
        <v>18</v>
      </c>
      <c r="F26800" t="s">
        <v>18</v>
      </c>
      <c r="G26800" t="s">
        <v>19</v>
      </c>
      <c r="H26800" t="s">
        <v>341</v>
      </c>
      <c r="I26800">
        <v>28750</v>
      </c>
      <c r="J26800">
        <v>-1</v>
      </c>
      <c r="K26800">
        <v>0</v>
      </c>
      <c r="L26800" t="s">
        <v>8</v>
      </c>
      <c r="M26800" t="s">
        <v>18</v>
      </c>
      <c r="N26800" t="s">
        <v>131</v>
      </c>
      <c r="O26800" s="3" t="s">
        <v>522</v>
      </c>
      <c r="P26800" s="10">
        <v>1.9444444444444442E-3</v>
      </c>
      <c r="Q26800" s="12">
        <f t="shared" si="418"/>
        <v>168</v>
      </c>
    </row>
    <row r="26801" spans="1:17" x14ac:dyDescent="0.35">
      <c r="A26801">
        <v>26071482</v>
      </c>
      <c r="B26801">
        <v>37</v>
      </c>
      <c r="C26801" t="s">
        <v>6</v>
      </c>
      <c r="D26801" t="s">
        <v>15</v>
      </c>
      <c r="E26801" t="s">
        <v>18</v>
      </c>
      <c r="F26801" t="s">
        <v>18</v>
      </c>
      <c r="G26801" t="s">
        <v>18</v>
      </c>
      <c r="H26801" t="s">
        <v>341</v>
      </c>
      <c r="I26801">
        <v>150</v>
      </c>
      <c r="J26801">
        <v>-1</v>
      </c>
      <c r="K26801">
        <v>0</v>
      </c>
      <c r="L26801" t="s">
        <v>8</v>
      </c>
      <c r="M26801" t="s">
        <v>18</v>
      </c>
      <c r="N26801" t="s">
        <v>131</v>
      </c>
      <c r="O26801" s="3" t="s">
        <v>690</v>
      </c>
      <c r="P26801" s="10">
        <v>1.1111111111111111E-3</v>
      </c>
      <c r="Q26801" s="12">
        <f t="shared" si="418"/>
        <v>96</v>
      </c>
    </row>
    <row r="26802" spans="1:17" x14ac:dyDescent="0.35">
      <c r="A26802">
        <v>73770947</v>
      </c>
      <c r="B26802">
        <v>30</v>
      </c>
      <c r="C26802" t="s">
        <v>1926</v>
      </c>
      <c r="D26802" t="s">
        <v>15</v>
      </c>
      <c r="E26802" t="s">
        <v>18</v>
      </c>
      <c r="F26802" t="s">
        <v>18</v>
      </c>
      <c r="G26802" t="s">
        <v>18</v>
      </c>
      <c r="H26802" t="s">
        <v>341</v>
      </c>
      <c r="I26802">
        <v>89700</v>
      </c>
      <c r="J26802">
        <v>-1</v>
      </c>
      <c r="K26802">
        <v>0</v>
      </c>
      <c r="L26802" t="s">
        <v>8</v>
      </c>
      <c r="M26802" t="s">
        <v>19</v>
      </c>
      <c r="N26802" t="s">
        <v>131</v>
      </c>
      <c r="O26802" s="3" t="s">
        <v>1750</v>
      </c>
      <c r="P26802" s="10">
        <v>1.1979166666666666E-2</v>
      </c>
      <c r="Q26802" s="12">
        <f t="shared" si="418"/>
        <v>1035</v>
      </c>
    </row>
    <row r="26803" spans="1:17" x14ac:dyDescent="0.35">
      <c r="A26803">
        <v>19991926</v>
      </c>
      <c r="B26803">
        <v>35</v>
      </c>
      <c r="C26803" t="s">
        <v>7</v>
      </c>
      <c r="D26803" t="s">
        <v>16</v>
      </c>
      <c r="E26803" t="s">
        <v>18</v>
      </c>
      <c r="F26803" t="s">
        <v>19</v>
      </c>
      <c r="G26803" t="s">
        <v>18</v>
      </c>
      <c r="H26803" t="s">
        <v>342</v>
      </c>
      <c r="I26803">
        <v>12900</v>
      </c>
      <c r="J26803">
        <v>-1</v>
      </c>
      <c r="K26803">
        <v>0</v>
      </c>
      <c r="L26803" t="s">
        <v>8</v>
      </c>
      <c r="M26803" t="s">
        <v>18</v>
      </c>
      <c r="N26803" t="s">
        <v>131</v>
      </c>
      <c r="O26803" s="3" t="s">
        <v>441</v>
      </c>
      <c r="P26803" s="10">
        <v>1.6666666666666668E-3</v>
      </c>
      <c r="Q26803" s="12">
        <f t="shared" si="418"/>
        <v>144</v>
      </c>
    </row>
    <row r="26804" spans="1:17" x14ac:dyDescent="0.35">
      <c r="A26804">
        <v>88052521</v>
      </c>
      <c r="B26804">
        <v>36</v>
      </c>
      <c r="C26804" t="s">
        <v>4</v>
      </c>
      <c r="D26804" t="s">
        <v>16</v>
      </c>
      <c r="E26804" t="s">
        <v>18</v>
      </c>
      <c r="F26804" t="s">
        <v>18</v>
      </c>
      <c r="G26804" t="s">
        <v>19</v>
      </c>
      <c r="H26804" t="s">
        <v>340</v>
      </c>
      <c r="I26804">
        <v>101600</v>
      </c>
      <c r="J26804">
        <v>-1</v>
      </c>
      <c r="K26804">
        <v>0</v>
      </c>
      <c r="L26804" t="s">
        <v>8</v>
      </c>
      <c r="M26804" t="s">
        <v>19</v>
      </c>
      <c r="N26804" t="s">
        <v>131</v>
      </c>
      <c r="O26804" s="3" t="s">
        <v>1252</v>
      </c>
      <c r="P26804" s="10">
        <v>8.518518518518519E-3</v>
      </c>
      <c r="Q26804" s="12">
        <f t="shared" si="418"/>
        <v>736</v>
      </c>
    </row>
    <row r="26805" spans="1:17" x14ac:dyDescent="0.35">
      <c r="A26805">
        <v>38713927</v>
      </c>
      <c r="B26805">
        <v>57</v>
      </c>
      <c r="C26805" t="s">
        <v>10</v>
      </c>
      <c r="D26805" t="s">
        <v>16</v>
      </c>
      <c r="E26805" t="s">
        <v>18</v>
      </c>
      <c r="F26805" t="s">
        <v>19</v>
      </c>
      <c r="G26805" t="s">
        <v>18</v>
      </c>
      <c r="H26805" t="s">
        <v>341</v>
      </c>
      <c r="I26805">
        <v>111800</v>
      </c>
      <c r="J26805">
        <v>190</v>
      </c>
      <c r="K26805">
        <v>2</v>
      </c>
      <c r="L26805" t="s">
        <v>20</v>
      </c>
      <c r="M26805" t="s">
        <v>18</v>
      </c>
      <c r="N26805" t="s">
        <v>131</v>
      </c>
      <c r="O26805" s="3" t="s">
        <v>747</v>
      </c>
      <c r="P26805" s="10">
        <v>5.9027777777777778E-4</v>
      </c>
      <c r="Q26805" s="12">
        <f t="shared" si="418"/>
        <v>51</v>
      </c>
    </row>
    <row r="26806" spans="1:17" x14ac:dyDescent="0.35">
      <c r="A26806">
        <v>20649113</v>
      </c>
      <c r="B26806">
        <v>36</v>
      </c>
      <c r="C26806" t="s">
        <v>4</v>
      </c>
      <c r="D26806" t="s">
        <v>16</v>
      </c>
      <c r="E26806" t="s">
        <v>18</v>
      </c>
      <c r="F26806" t="s">
        <v>18</v>
      </c>
      <c r="G26806" t="s">
        <v>19</v>
      </c>
      <c r="H26806" t="s">
        <v>340</v>
      </c>
      <c r="I26806">
        <v>134250</v>
      </c>
      <c r="J26806">
        <v>-1</v>
      </c>
      <c r="K26806">
        <v>0</v>
      </c>
      <c r="L26806" t="s">
        <v>8</v>
      </c>
      <c r="M26806" t="s">
        <v>18</v>
      </c>
      <c r="N26806" t="s">
        <v>131</v>
      </c>
      <c r="O26806" s="3" t="s">
        <v>585</v>
      </c>
      <c r="P26806" s="10">
        <v>1.2847222222222223E-3</v>
      </c>
      <c r="Q26806" s="12">
        <f t="shared" si="418"/>
        <v>111</v>
      </c>
    </row>
    <row r="26807" spans="1:17" x14ac:dyDescent="0.35">
      <c r="A26807">
        <v>13312385</v>
      </c>
      <c r="B26807">
        <v>33</v>
      </c>
      <c r="C26807" t="s">
        <v>7</v>
      </c>
      <c r="D26807" t="s">
        <v>15</v>
      </c>
      <c r="E26807" t="s">
        <v>18</v>
      </c>
      <c r="F26807" t="s">
        <v>19</v>
      </c>
      <c r="G26807" t="s">
        <v>18</v>
      </c>
      <c r="H26807" t="s">
        <v>341</v>
      </c>
      <c r="I26807">
        <v>180250</v>
      </c>
      <c r="J26807">
        <v>-1</v>
      </c>
      <c r="K26807">
        <v>0</v>
      </c>
      <c r="L26807" t="s">
        <v>8</v>
      </c>
      <c r="M26807" t="s">
        <v>18</v>
      </c>
      <c r="N26807" t="s">
        <v>131</v>
      </c>
      <c r="O26807" s="3" t="s">
        <v>722</v>
      </c>
      <c r="P26807" s="10">
        <v>3.5648148148148154E-3</v>
      </c>
      <c r="Q26807" s="12">
        <f t="shared" si="418"/>
        <v>308</v>
      </c>
    </row>
    <row r="26808" spans="1:17" x14ac:dyDescent="0.35">
      <c r="A26808">
        <v>18823702</v>
      </c>
      <c r="B26808">
        <v>42</v>
      </c>
      <c r="C26808" t="s">
        <v>10</v>
      </c>
      <c r="D26808" t="s">
        <v>16</v>
      </c>
      <c r="E26808" t="s">
        <v>18</v>
      </c>
      <c r="F26808" t="s">
        <v>19</v>
      </c>
      <c r="G26808" t="s">
        <v>18</v>
      </c>
      <c r="H26808" t="s">
        <v>341</v>
      </c>
      <c r="I26808">
        <v>385200</v>
      </c>
      <c r="J26808">
        <v>-1</v>
      </c>
      <c r="K26808">
        <v>0</v>
      </c>
      <c r="L26808" t="s">
        <v>8</v>
      </c>
      <c r="M26808" t="s">
        <v>18</v>
      </c>
      <c r="N26808" t="s">
        <v>131</v>
      </c>
      <c r="O26808" s="3" t="s">
        <v>669</v>
      </c>
      <c r="P26808" s="10">
        <v>1.7708333333333332E-3</v>
      </c>
      <c r="Q26808" s="12">
        <f t="shared" si="418"/>
        <v>153</v>
      </c>
    </row>
    <row r="26809" spans="1:17" x14ac:dyDescent="0.35">
      <c r="A26809">
        <v>64230149</v>
      </c>
      <c r="B26809">
        <v>43</v>
      </c>
      <c r="C26809" t="s">
        <v>4</v>
      </c>
      <c r="D26809" t="s">
        <v>15</v>
      </c>
      <c r="E26809" t="s">
        <v>18</v>
      </c>
      <c r="F26809" t="s">
        <v>19</v>
      </c>
      <c r="G26809" t="s">
        <v>18</v>
      </c>
      <c r="H26809" t="s">
        <v>340</v>
      </c>
      <c r="I26809">
        <v>82300</v>
      </c>
      <c r="J26809">
        <v>-1</v>
      </c>
      <c r="K26809">
        <v>0</v>
      </c>
      <c r="L26809" t="s">
        <v>8</v>
      </c>
      <c r="M26809" t="s">
        <v>18</v>
      </c>
      <c r="N26809" t="s">
        <v>131</v>
      </c>
      <c r="O26809" s="3" t="s">
        <v>577</v>
      </c>
      <c r="P26809" s="10">
        <v>2.4768518518518516E-3</v>
      </c>
      <c r="Q26809" s="12">
        <f t="shared" si="418"/>
        <v>214</v>
      </c>
    </row>
    <row r="26810" spans="1:17" x14ac:dyDescent="0.35">
      <c r="A26810">
        <v>70950450</v>
      </c>
      <c r="B26810">
        <v>32</v>
      </c>
      <c r="C26810" t="s">
        <v>7</v>
      </c>
      <c r="D26810" t="s">
        <v>15</v>
      </c>
      <c r="E26810" t="s">
        <v>18</v>
      </c>
      <c r="F26810" t="s">
        <v>19</v>
      </c>
      <c r="G26810" t="s">
        <v>18</v>
      </c>
      <c r="H26810" t="s">
        <v>342</v>
      </c>
      <c r="I26810">
        <v>36300</v>
      </c>
      <c r="J26810">
        <v>-1</v>
      </c>
      <c r="K26810">
        <v>0</v>
      </c>
      <c r="L26810" t="s">
        <v>8</v>
      </c>
      <c r="M26810" t="s">
        <v>18</v>
      </c>
      <c r="N26810" t="s">
        <v>131</v>
      </c>
      <c r="O26810" s="3" t="s">
        <v>421</v>
      </c>
      <c r="P26810" s="10">
        <v>2.1759259259259258E-3</v>
      </c>
      <c r="Q26810" s="12">
        <f t="shared" si="418"/>
        <v>188</v>
      </c>
    </row>
    <row r="26811" spans="1:17" x14ac:dyDescent="0.35">
      <c r="A26811">
        <v>65896501</v>
      </c>
      <c r="B26811">
        <v>32</v>
      </c>
      <c r="C26811" t="s">
        <v>5</v>
      </c>
      <c r="D26811" t="s">
        <v>16</v>
      </c>
      <c r="E26811" t="s">
        <v>18</v>
      </c>
      <c r="F26811" t="s">
        <v>18</v>
      </c>
      <c r="G26811" t="s">
        <v>18</v>
      </c>
      <c r="H26811" t="s">
        <v>341</v>
      </c>
      <c r="I26811">
        <v>260250</v>
      </c>
      <c r="J26811">
        <v>-1</v>
      </c>
      <c r="K26811">
        <v>0</v>
      </c>
      <c r="L26811" t="s">
        <v>8</v>
      </c>
      <c r="M26811" t="s">
        <v>18</v>
      </c>
      <c r="N26811" t="s">
        <v>131</v>
      </c>
      <c r="O26811" s="3" t="s">
        <v>692</v>
      </c>
      <c r="P26811" s="10">
        <v>4.0740740740740746E-3</v>
      </c>
      <c r="Q26811" s="12">
        <f t="shared" si="418"/>
        <v>352</v>
      </c>
    </row>
    <row r="26812" spans="1:17" x14ac:dyDescent="0.35">
      <c r="A26812">
        <v>32552748</v>
      </c>
      <c r="B26812">
        <v>30</v>
      </c>
      <c r="C26812" t="s">
        <v>10</v>
      </c>
      <c r="D26812" t="s">
        <v>16</v>
      </c>
      <c r="E26812" t="s">
        <v>18</v>
      </c>
      <c r="F26812" t="s">
        <v>18</v>
      </c>
      <c r="G26812" t="s">
        <v>19</v>
      </c>
      <c r="H26812" t="s">
        <v>341</v>
      </c>
      <c r="I26812">
        <v>486000</v>
      </c>
      <c r="J26812">
        <v>-1</v>
      </c>
      <c r="K26812">
        <v>0</v>
      </c>
      <c r="L26812" t="s">
        <v>8</v>
      </c>
      <c r="M26812" t="s">
        <v>18</v>
      </c>
      <c r="N26812" t="s">
        <v>131</v>
      </c>
      <c r="O26812" s="3" t="s">
        <v>371</v>
      </c>
      <c r="P26812" s="10">
        <v>2.9513888888888888E-3</v>
      </c>
      <c r="Q26812" s="12">
        <f t="shared" si="418"/>
        <v>255</v>
      </c>
    </row>
    <row r="26813" spans="1:17" x14ac:dyDescent="0.35">
      <c r="A26813">
        <v>20422541</v>
      </c>
      <c r="B26813">
        <v>46</v>
      </c>
      <c r="C26813" t="s">
        <v>4</v>
      </c>
      <c r="D26813" t="s">
        <v>15</v>
      </c>
      <c r="E26813" t="s">
        <v>18</v>
      </c>
      <c r="F26813" t="s">
        <v>18</v>
      </c>
      <c r="G26813" t="s">
        <v>18</v>
      </c>
      <c r="H26813" t="s">
        <v>340</v>
      </c>
      <c r="I26813">
        <v>9850</v>
      </c>
      <c r="J26813">
        <v>-1</v>
      </c>
      <c r="K26813">
        <v>0</v>
      </c>
      <c r="L26813" t="s">
        <v>8</v>
      </c>
      <c r="M26813" t="s">
        <v>18</v>
      </c>
      <c r="N26813" t="s">
        <v>131</v>
      </c>
      <c r="O26813" s="3" t="s">
        <v>555</v>
      </c>
      <c r="P26813" s="10">
        <v>1.3657407407407409E-3</v>
      </c>
      <c r="Q26813" s="12">
        <f t="shared" si="418"/>
        <v>118</v>
      </c>
    </row>
    <row r="26814" spans="1:17" x14ac:dyDescent="0.35">
      <c r="A26814">
        <v>60173113</v>
      </c>
      <c r="B26814">
        <v>40</v>
      </c>
      <c r="C26814" t="s">
        <v>1926</v>
      </c>
      <c r="D26814" t="s">
        <v>15</v>
      </c>
      <c r="E26814" t="s">
        <v>18</v>
      </c>
      <c r="F26814" t="s">
        <v>19</v>
      </c>
      <c r="G26814" t="s">
        <v>18</v>
      </c>
      <c r="H26814" t="s">
        <v>341</v>
      </c>
      <c r="I26814">
        <v>385550</v>
      </c>
      <c r="J26814">
        <v>135</v>
      </c>
      <c r="K26814">
        <v>1</v>
      </c>
      <c r="L26814" t="s">
        <v>20</v>
      </c>
      <c r="M26814" t="s">
        <v>18</v>
      </c>
      <c r="N26814" t="s">
        <v>131</v>
      </c>
      <c r="O26814" s="3" t="s">
        <v>436</v>
      </c>
      <c r="P26814" s="10">
        <v>2.1990740740740742E-3</v>
      </c>
      <c r="Q26814" s="12">
        <f t="shared" si="418"/>
        <v>190</v>
      </c>
    </row>
    <row r="26815" spans="1:17" x14ac:dyDescent="0.35">
      <c r="A26815">
        <v>14425592</v>
      </c>
      <c r="B26815">
        <v>31</v>
      </c>
      <c r="C26815" t="s">
        <v>14</v>
      </c>
      <c r="D26815" t="s">
        <v>16</v>
      </c>
      <c r="E26815" t="s">
        <v>18</v>
      </c>
      <c r="F26815" t="s">
        <v>18</v>
      </c>
      <c r="G26815" t="s">
        <v>18</v>
      </c>
      <c r="H26815" t="s">
        <v>340</v>
      </c>
      <c r="I26815">
        <v>15350</v>
      </c>
      <c r="J26815">
        <v>-1</v>
      </c>
      <c r="K26815">
        <v>0</v>
      </c>
      <c r="L26815" t="s">
        <v>8</v>
      </c>
      <c r="M26815" t="s">
        <v>18</v>
      </c>
      <c r="N26815" t="s">
        <v>131</v>
      </c>
      <c r="O26815" s="3" t="s">
        <v>737</v>
      </c>
      <c r="P26815" s="10">
        <v>6.9097222222222225E-3</v>
      </c>
      <c r="Q26815" s="12">
        <f t="shared" si="418"/>
        <v>597</v>
      </c>
    </row>
    <row r="26816" spans="1:17" x14ac:dyDescent="0.35">
      <c r="A26816">
        <v>53898882</v>
      </c>
      <c r="B26816">
        <v>31</v>
      </c>
      <c r="C26816" t="s">
        <v>7</v>
      </c>
      <c r="D26816" t="s">
        <v>15</v>
      </c>
      <c r="E26816" t="s">
        <v>18</v>
      </c>
      <c r="F26816" t="s">
        <v>19</v>
      </c>
      <c r="G26816" t="s">
        <v>18</v>
      </c>
      <c r="H26816" t="s">
        <v>341</v>
      </c>
      <c r="I26816">
        <v>129550</v>
      </c>
      <c r="J26816">
        <v>-1</v>
      </c>
      <c r="K26816">
        <v>0</v>
      </c>
      <c r="L26816" t="s">
        <v>8</v>
      </c>
      <c r="M26816" t="s">
        <v>18</v>
      </c>
      <c r="N26816" t="s">
        <v>131</v>
      </c>
      <c r="O26816" s="3" t="s">
        <v>352</v>
      </c>
      <c r="P26816" s="10">
        <v>6.3657407407407402E-4</v>
      </c>
      <c r="Q26816" s="12">
        <f t="shared" si="418"/>
        <v>55</v>
      </c>
    </row>
    <row r="26817" spans="1:17" x14ac:dyDescent="0.35">
      <c r="A26817">
        <v>79014016</v>
      </c>
      <c r="B26817">
        <v>34</v>
      </c>
      <c r="C26817" t="s">
        <v>11</v>
      </c>
      <c r="D26817" t="s">
        <v>15</v>
      </c>
      <c r="E26817" t="s">
        <v>18</v>
      </c>
      <c r="F26817" t="s">
        <v>19</v>
      </c>
      <c r="G26817" t="s">
        <v>18</v>
      </c>
      <c r="H26817" t="s">
        <v>340</v>
      </c>
      <c r="I26817">
        <v>77250</v>
      </c>
      <c r="J26817">
        <v>183</v>
      </c>
      <c r="K26817">
        <v>2</v>
      </c>
      <c r="L26817" t="s">
        <v>20</v>
      </c>
      <c r="M26817" t="s">
        <v>18</v>
      </c>
      <c r="N26817" t="s">
        <v>131</v>
      </c>
      <c r="O26817" s="3" t="s">
        <v>1288</v>
      </c>
      <c r="P26817" s="10">
        <v>1.0358796296296295E-2</v>
      </c>
      <c r="Q26817" s="12">
        <f t="shared" si="418"/>
        <v>895</v>
      </c>
    </row>
    <row r="26818" spans="1:17" x14ac:dyDescent="0.35">
      <c r="A26818">
        <v>37459013</v>
      </c>
      <c r="B26818">
        <v>32</v>
      </c>
      <c r="C26818" t="s">
        <v>1926</v>
      </c>
      <c r="D26818" t="s">
        <v>15</v>
      </c>
      <c r="E26818" t="s">
        <v>18</v>
      </c>
      <c r="F26818" t="s">
        <v>19</v>
      </c>
      <c r="G26818" t="s">
        <v>18</v>
      </c>
      <c r="H26818" t="s">
        <v>341</v>
      </c>
      <c r="I26818">
        <v>127750</v>
      </c>
      <c r="J26818">
        <v>-1</v>
      </c>
      <c r="K26818">
        <v>0</v>
      </c>
      <c r="L26818" t="s">
        <v>8</v>
      </c>
      <c r="M26818" t="s">
        <v>18</v>
      </c>
      <c r="N26818" t="s">
        <v>131</v>
      </c>
      <c r="O26818" s="3" t="s">
        <v>459</v>
      </c>
      <c r="P26818" s="10">
        <v>1.4467592592592594E-3</v>
      </c>
      <c r="Q26818" s="12">
        <f t="shared" ref="Q26818:Q26881" si="419">MINUTE(P26818)*60+SECOND(P26818)</f>
        <v>125</v>
      </c>
    </row>
    <row r="26819" spans="1:17" x14ac:dyDescent="0.35">
      <c r="A26819">
        <v>27071292</v>
      </c>
      <c r="B26819">
        <v>33</v>
      </c>
      <c r="C26819" t="s">
        <v>7</v>
      </c>
      <c r="D26819" t="s">
        <v>15</v>
      </c>
      <c r="E26819" t="s">
        <v>18</v>
      </c>
      <c r="F26819" t="s">
        <v>18</v>
      </c>
      <c r="G26819" t="s">
        <v>18</v>
      </c>
      <c r="H26819" t="s">
        <v>341</v>
      </c>
      <c r="I26819">
        <v>2650</v>
      </c>
      <c r="J26819">
        <v>-1</v>
      </c>
      <c r="K26819">
        <v>0</v>
      </c>
      <c r="L26819" t="s">
        <v>8</v>
      </c>
      <c r="M26819" t="s">
        <v>18</v>
      </c>
      <c r="N26819" t="s">
        <v>131</v>
      </c>
      <c r="O26819" s="3" t="s">
        <v>546</v>
      </c>
      <c r="P26819" s="10">
        <v>1.3078703703703705E-3</v>
      </c>
      <c r="Q26819" s="12">
        <f t="shared" si="419"/>
        <v>113</v>
      </c>
    </row>
    <row r="26820" spans="1:17" x14ac:dyDescent="0.35">
      <c r="A26820">
        <v>56211937</v>
      </c>
      <c r="B26820">
        <v>32</v>
      </c>
      <c r="C26820" t="s">
        <v>4</v>
      </c>
      <c r="D26820" t="s">
        <v>16</v>
      </c>
      <c r="E26820" t="s">
        <v>18</v>
      </c>
      <c r="F26820" t="s">
        <v>19</v>
      </c>
      <c r="G26820" t="s">
        <v>18</v>
      </c>
      <c r="H26820" t="s">
        <v>340</v>
      </c>
      <c r="I26820">
        <v>634300</v>
      </c>
      <c r="J26820">
        <v>170</v>
      </c>
      <c r="K26820">
        <v>1</v>
      </c>
      <c r="L26820" t="s">
        <v>20</v>
      </c>
      <c r="M26820" t="s">
        <v>18</v>
      </c>
      <c r="N26820" t="s">
        <v>131</v>
      </c>
      <c r="O26820" s="3" t="s">
        <v>409</v>
      </c>
      <c r="P26820" s="10">
        <v>2.0370370370370373E-3</v>
      </c>
      <c r="Q26820" s="12">
        <f t="shared" si="419"/>
        <v>176</v>
      </c>
    </row>
    <row r="26821" spans="1:17" x14ac:dyDescent="0.35">
      <c r="A26821">
        <v>30406512</v>
      </c>
      <c r="B26821">
        <v>40</v>
      </c>
      <c r="C26821" t="s">
        <v>7</v>
      </c>
      <c r="D26821" t="s">
        <v>15</v>
      </c>
      <c r="E26821" t="s">
        <v>18</v>
      </c>
      <c r="F26821" t="s">
        <v>18</v>
      </c>
      <c r="G26821" t="s">
        <v>18</v>
      </c>
      <c r="H26821" t="s">
        <v>342</v>
      </c>
      <c r="I26821">
        <v>3000</v>
      </c>
      <c r="J26821">
        <v>-1</v>
      </c>
      <c r="K26821">
        <v>0</v>
      </c>
      <c r="L26821" t="s">
        <v>8</v>
      </c>
      <c r="M26821" t="s">
        <v>18</v>
      </c>
      <c r="N26821" t="s">
        <v>131</v>
      </c>
      <c r="O26821" s="3" t="s">
        <v>593</v>
      </c>
      <c r="P26821" s="10">
        <v>3.7615740740740739E-3</v>
      </c>
      <c r="Q26821" s="12">
        <f t="shared" si="419"/>
        <v>325</v>
      </c>
    </row>
    <row r="26822" spans="1:17" x14ac:dyDescent="0.35">
      <c r="A26822">
        <v>27314034</v>
      </c>
      <c r="B26822">
        <v>33</v>
      </c>
      <c r="C26822" t="s">
        <v>4</v>
      </c>
      <c r="D26822" t="s">
        <v>15</v>
      </c>
      <c r="E26822" t="s">
        <v>18</v>
      </c>
      <c r="F26822" t="s">
        <v>18</v>
      </c>
      <c r="G26822" t="s">
        <v>18</v>
      </c>
      <c r="H26822" t="s">
        <v>340</v>
      </c>
      <c r="I26822">
        <v>170050</v>
      </c>
      <c r="J26822">
        <v>-1</v>
      </c>
      <c r="K26822">
        <v>0</v>
      </c>
      <c r="L26822" t="s">
        <v>8</v>
      </c>
      <c r="M26822" t="s">
        <v>19</v>
      </c>
      <c r="N26822" t="s">
        <v>131</v>
      </c>
      <c r="O26822" s="3" t="s">
        <v>389</v>
      </c>
      <c r="P26822" s="10">
        <v>2.9282407407407412E-3</v>
      </c>
      <c r="Q26822" s="12">
        <f t="shared" si="419"/>
        <v>253</v>
      </c>
    </row>
    <row r="26823" spans="1:17" x14ac:dyDescent="0.35">
      <c r="A26823">
        <v>17742560</v>
      </c>
      <c r="B26823">
        <v>38</v>
      </c>
      <c r="C26823" t="s">
        <v>7</v>
      </c>
      <c r="D26823" t="s">
        <v>15</v>
      </c>
      <c r="E26823" t="s">
        <v>18</v>
      </c>
      <c r="F26823" t="s">
        <v>19</v>
      </c>
      <c r="G26823" t="s">
        <v>18</v>
      </c>
      <c r="H26823" t="s">
        <v>342</v>
      </c>
      <c r="I26823">
        <v>66350</v>
      </c>
      <c r="J26823">
        <v>-1</v>
      </c>
      <c r="K26823">
        <v>0</v>
      </c>
      <c r="L26823" t="s">
        <v>8</v>
      </c>
      <c r="M26823" t="s">
        <v>18</v>
      </c>
      <c r="N26823" t="s">
        <v>131</v>
      </c>
      <c r="O26823" s="3" t="s">
        <v>901</v>
      </c>
      <c r="P26823" s="10">
        <v>3.2060185185185191E-3</v>
      </c>
      <c r="Q26823" s="12">
        <f t="shared" si="419"/>
        <v>277</v>
      </c>
    </row>
    <row r="26824" spans="1:17" x14ac:dyDescent="0.35">
      <c r="A26824">
        <v>10098285</v>
      </c>
      <c r="B26824">
        <v>31</v>
      </c>
      <c r="C26824" t="s">
        <v>5</v>
      </c>
      <c r="D26824" t="s">
        <v>15</v>
      </c>
      <c r="E26824" t="s">
        <v>18</v>
      </c>
      <c r="F26824" t="s">
        <v>19</v>
      </c>
      <c r="G26824" t="s">
        <v>18</v>
      </c>
      <c r="H26824" t="s">
        <v>341</v>
      </c>
      <c r="I26824">
        <v>185300</v>
      </c>
      <c r="J26824">
        <v>-1</v>
      </c>
      <c r="K26824">
        <v>0</v>
      </c>
      <c r="L26824" t="s">
        <v>8</v>
      </c>
      <c r="M26824" t="s">
        <v>18</v>
      </c>
      <c r="N26824" t="s">
        <v>131</v>
      </c>
      <c r="O26824" s="3" t="s">
        <v>677</v>
      </c>
      <c r="P26824" s="10">
        <v>1.4930555555555556E-3</v>
      </c>
      <c r="Q26824" s="12">
        <f t="shared" si="419"/>
        <v>129</v>
      </c>
    </row>
    <row r="26825" spans="1:17" x14ac:dyDescent="0.35">
      <c r="A26825">
        <v>43418425</v>
      </c>
      <c r="B26825">
        <v>38</v>
      </c>
      <c r="C26825" t="s">
        <v>6</v>
      </c>
      <c r="D26825" t="s">
        <v>15</v>
      </c>
      <c r="E26825" t="s">
        <v>18</v>
      </c>
      <c r="F26825" t="s">
        <v>19</v>
      </c>
      <c r="G26825" t="s">
        <v>18</v>
      </c>
      <c r="H26825" t="s">
        <v>340</v>
      </c>
      <c r="I26825">
        <v>55500</v>
      </c>
      <c r="J26825">
        <v>183</v>
      </c>
      <c r="K26825">
        <v>2</v>
      </c>
      <c r="L26825" t="s">
        <v>20</v>
      </c>
      <c r="M26825" t="s">
        <v>19</v>
      </c>
      <c r="N26825" t="s">
        <v>131</v>
      </c>
      <c r="O26825" s="3" t="s">
        <v>1363</v>
      </c>
      <c r="P26825" s="10">
        <v>1.0277777777777778E-2</v>
      </c>
      <c r="Q26825" s="12">
        <f t="shared" si="419"/>
        <v>888</v>
      </c>
    </row>
    <row r="26826" spans="1:17" x14ac:dyDescent="0.35">
      <c r="A26826">
        <v>87146237</v>
      </c>
      <c r="B26826">
        <v>41</v>
      </c>
      <c r="C26826" t="s">
        <v>7</v>
      </c>
      <c r="D26826" t="s">
        <v>15</v>
      </c>
      <c r="E26826" t="s">
        <v>18</v>
      </c>
      <c r="F26826" t="s">
        <v>19</v>
      </c>
      <c r="G26826" t="s">
        <v>18</v>
      </c>
      <c r="H26826" t="s">
        <v>342</v>
      </c>
      <c r="I26826">
        <v>43750</v>
      </c>
      <c r="J26826">
        <v>-1</v>
      </c>
      <c r="K26826">
        <v>0</v>
      </c>
      <c r="L26826" t="s">
        <v>8</v>
      </c>
      <c r="M26826" t="s">
        <v>18</v>
      </c>
      <c r="N26826" t="s">
        <v>131</v>
      </c>
      <c r="O26826" s="3" t="s">
        <v>431</v>
      </c>
      <c r="P26826" s="10">
        <v>2.2800925925925927E-3</v>
      </c>
      <c r="Q26826" s="12">
        <f t="shared" si="419"/>
        <v>197</v>
      </c>
    </row>
    <row r="26827" spans="1:17" x14ac:dyDescent="0.35">
      <c r="A26827">
        <v>36153795</v>
      </c>
      <c r="B26827">
        <v>30</v>
      </c>
      <c r="C26827" t="s">
        <v>11</v>
      </c>
      <c r="D26827" t="s">
        <v>15</v>
      </c>
      <c r="E26827" t="s">
        <v>18</v>
      </c>
      <c r="F26827" t="s">
        <v>18</v>
      </c>
      <c r="G26827" t="s">
        <v>18</v>
      </c>
      <c r="H26827" t="s">
        <v>340</v>
      </c>
      <c r="I26827">
        <v>96500</v>
      </c>
      <c r="J26827">
        <v>-1</v>
      </c>
      <c r="K26827">
        <v>0</v>
      </c>
      <c r="L26827" t="s">
        <v>8</v>
      </c>
      <c r="M26827" t="s">
        <v>18</v>
      </c>
      <c r="N26827" t="s">
        <v>131</v>
      </c>
      <c r="O26827" s="3" t="s">
        <v>670</v>
      </c>
      <c r="P26827" s="10">
        <v>9.2592592592592585E-4</v>
      </c>
      <c r="Q26827" s="12">
        <f t="shared" si="419"/>
        <v>80</v>
      </c>
    </row>
    <row r="26828" spans="1:17" x14ac:dyDescent="0.35">
      <c r="A26828">
        <v>83061514</v>
      </c>
      <c r="B26828">
        <v>51</v>
      </c>
      <c r="C26828" t="s">
        <v>5</v>
      </c>
      <c r="D26828" t="s">
        <v>15</v>
      </c>
      <c r="E26828" t="s">
        <v>18</v>
      </c>
      <c r="F26828" t="s">
        <v>18</v>
      </c>
      <c r="G26828" t="s">
        <v>18</v>
      </c>
      <c r="H26828" t="s">
        <v>341</v>
      </c>
      <c r="I26828">
        <v>-7650</v>
      </c>
      <c r="J26828">
        <v>92</v>
      </c>
      <c r="K26828">
        <v>4</v>
      </c>
      <c r="L26828" t="s">
        <v>20</v>
      </c>
      <c r="M26828" t="s">
        <v>18</v>
      </c>
      <c r="N26828" t="s">
        <v>131</v>
      </c>
      <c r="O26828" s="3" t="s">
        <v>804</v>
      </c>
      <c r="P26828" s="10">
        <v>8.3333333333333339E-4</v>
      </c>
      <c r="Q26828" s="12">
        <f t="shared" si="419"/>
        <v>72</v>
      </c>
    </row>
    <row r="26829" spans="1:17" x14ac:dyDescent="0.35">
      <c r="A26829">
        <v>77368951</v>
      </c>
      <c r="B26829">
        <v>39</v>
      </c>
      <c r="C26829" t="s">
        <v>4</v>
      </c>
      <c r="D26829" t="s">
        <v>15</v>
      </c>
      <c r="E26829" t="s">
        <v>18</v>
      </c>
      <c r="F26829" t="s">
        <v>18</v>
      </c>
      <c r="G26829" t="s">
        <v>18</v>
      </c>
      <c r="H26829" t="s">
        <v>340</v>
      </c>
      <c r="I26829">
        <v>122500</v>
      </c>
      <c r="J26829">
        <v>-1</v>
      </c>
      <c r="K26829">
        <v>0</v>
      </c>
      <c r="L26829" t="s">
        <v>8</v>
      </c>
      <c r="M26829" t="s">
        <v>18</v>
      </c>
      <c r="N26829" t="s">
        <v>131</v>
      </c>
      <c r="O26829" s="3" t="s">
        <v>994</v>
      </c>
      <c r="P26829" s="10">
        <v>4.4212962962962956E-3</v>
      </c>
      <c r="Q26829" s="12">
        <f t="shared" si="419"/>
        <v>382</v>
      </c>
    </row>
    <row r="26830" spans="1:17" x14ac:dyDescent="0.35">
      <c r="A26830">
        <v>54995987</v>
      </c>
      <c r="B26830">
        <v>36</v>
      </c>
      <c r="C26830" t="s">
        <v>7</v>
      </c>
      <c r="D26830" t="s">
        <v>15</v>
      </c>
      <c r="E26830" t="s">
        <v>18</v>
      </c>
      <c r="F26830" t="s">
        <v>19</v>
      </c>
      <c r="G26830" t="s">
        <v>18</v>
      </c>
      <c r="H26830" t="s">
        <v>341</v>
      </c>
      <c r="I26830">
        <v>372450</v>
      </c>
      <c r="J26830">
        <v>-1</v>
      </c>
      <c r="K26830">
        <v>0</v>
      </c>
      <c r="L26830" t="s">
        <v>8</v>
      </c>
      <c r="M26830" t="s">
        <v>18</v>
      </c>
      <c r="N26830" t="s">
        <v>131</v>
      </c>
      <c r="O26830" s="3" t="s">
        <v>644</v>
      </c>
      <c r="P26830" s="10">
        <v>2.1643518518518518E-3</v>
      </c>
      <c r="Q26830" s="12">
        <f t="shared" si="419"/>
        <v>187</v>
      </c>
    </row>
    <row r="26831" spans="1:17" x14ac:dyDescent="0.35">
      <c r="A26831">
        <v>28644415</v>
      </c>
      <c r="B26831">
        <v>31</v>
      </c>
      <c r="C26831" t="s">
        <v>6</v>
      </c>
      <c r="D26831" t="s">
        <v>16</v>
      </c>
      <c r="E26831" t="s">
        <v>18</v>
      </c>
      <c r="F26831" t="s">
        <v>18</v>
      </c>
      <c r="G26831" t="s">
        <v>18</v>
      </c>
      <c r="H26831" t="s">
        <v>340</v>
      </c>
      <c r="I26831">
        <v>31350</v>
      </c>
      <c r="J26831">
        <v>-1</v>
      </c>
      <c r="K26831">
        <v>0</v>
      </c>
      <c r="L26831" t="s">
        <v>8</v>
      </c>
      <c r="M26831" t="s">
        <v>18</v>
      </c>
      <c r="N26831" t="s">
        <v>131</v>
      </c>
      <c r="O26831" s="3" t="s">
        <v>964</v>
      </c>
      <c r="P26831" s="10">
        <v>5.6249999999999989E-3</v>
      </c>
      <c r="Q26831" s="12">
        <f t="shared" si="419"/>
        <v>486</v>
      </c>
    </row>
    <row r="26832" spans="1:17" x14ac:dyDescent="0.35">
      <c r="A26832">
        <v>12840523</v>
      </c>
      <c r="B26832">
        <v>46</v>
      </c>
      <c r="C26832" t="s">
        <v>1926</v>
      </c>
      <c r="D26832" t="s">
        <v>15</v>
      </c>
      <c r="E26832" t="s">
        <v>18</v>
      </c>
      <c r="F26832" t="s">
        <v>19</v>
      </c>
      <c r="G26832" t="s">
        <v>18</v>
      </c>
      <c r="H26832" t="s">
        <v>341</v>
      </c>
      <c r="I26832">
        <v>143450</v>
      </c>
      <c r="J26832">
        <v>-1</v>
      </c>
      <c r="K26832">
        <v>0</v>
      </c>
      <c r="L26832" t="s">
        <v>8</v>
      </c>
      <c r="M26832" t="s">
        <v>18</v>
      </c>
      <c r="N26832" t="s">
        <v>131</v>
      </c>
      <c r="O26832" s="3" t="s">
        <v>344</v>
      </c>
      <c r="P26832" s="10">
        <v>1.7476851851851852E-3</v>
      </c>
      <c r="Q26832" s="12">
        <f t="shared" si="419"/>
        <v>151</v>
      </c>
    </row>
    <row r="26833" spans="1:17" x14ac:dyDescent="0.35">
      <c r="A26833">
        <v>17097834</v>
      </c>
      <c r="B26833">
        <v>51</v>
      </c>
      <c r="C26833" t="s">
        <v>5</v>
      </c>
      <c r="D26833" t="s">
        <v>17</v>
      </c>
      <c r="E26833" t="s">
        <v>18</v>
      </c>
      <c r="F26833" t="s">
        <v>19</v>
      </c>
      <c r="G26833" t="s">
        <v>18</v>
      </c>
      <c r="H26833" t="s">
        <v>341</v>
      </c>
      <c r="I26833">
        <v>396400</v>
      </c>
      <c r="J26833">
        <v>-1</v>
      </c>
      <c r="K26833">
        <v>0</v>
      </c>
      <c r="L26833" t="s">
        <v>8</v>
      </c>
      <c r="M26833" t="s">
        <v>18</v>
      </c>
      <c r="N26833" t="s">
        <v>131</v>
      </c>
      <c r="O26833" s="3" t="s">
        <v>433</v>
      </c>
      <c r="P26833" s="10">
        <v>1.4351851851851854E-3</v>
      </c>
      <c r="Q26833" s="12">
        <f t="shared" si="419"/>
        <v>124</v>
      </c>
    </row>
    <row r="26834" spans="1:17" x14ac:dyDescent="0.35">
      <c r="A26834">
        <v>78412800</v>
      </c>
      <c r="B26834">
        <v>36</v>
      </c>
      <c r="C26834" t="s">
        <v>4</v>
      </c>
      <c r="D26834" t="s">
        <v>15</v>
      </c>
      <c r="E26834" t="s">
        <v>18</v>
      </c>
      <c r="F26834" t="s">
        <v>18</v>
      </c>
      <c r="G26834" t="s">
        <v>18</v>
      </c>
      <c r="H26834" t="s">
        <v>341</v>
      </c>
      <c r="I26834">
        <v>0</v>
      </c>
      <c r="J26834">
        <v>-1</v>
      </c>
      <c r="K26834">
        <v>0</v>
      </c>
      <c r="L26834" t="s">
        <v>8</v>
      </c>
      <c r="M26834" t="s">
        <v>18</v>
      </c>
      <c r="N26834" t="s">
        <v>131</v>
      </c>
      <c r="O26834" s="3" t="s">
        <v>670</v>
      </c>
      <c r="P26834" s="10">
        <v>9.2592592592592585E-4</v>
      </c>
      <c r="Q26834" s="12">
        <f t="shared" si="419"/>
        <v>80</v>
      </c>
    </row>
    <row r="26835" spans="1:17" x14ac:dyDescent="0.35">
      <c r="A26835">
        <v>28694081</v>
      </c>
      <c r="B26835">
        <v>57</v>
      </c>
      <c r="C26835" t="s">
        <v>10</v>
      </c>
      <c r="D26835" t="s">
        <v>15</v>
      </c>
      <c r="E26835" t="s">
        <v>18</v>
      </c>
      <c r="F26835" t="s">
        <v>19</v>
      </c>
      <c r="G26835" t="s">
        <v>18</v>
      </c>
      <c r="H26835" t="s">
        <v>341</v>
      </c>
      <c r="I26835">
        <v>77800</v>
      </c>
      <c r="J26835">
        <v>-1</v>
      </c>
      <c r="K26835">
        <v>0</v>
      </c>
      <c r="L26835" t="s">
        <v>8</v>
      </c>
      <c r="M26835" t="s">
        <v>18</v>
      </c>
      <c r="N26835" t="s">
        <v>131</v>
      </c>
      <c r="O26835" s="3" t="s">
        <v>1006</v>
      </c>
      <c r="P26835" s="10">
        <v>3.9351851851851857E-3</v>
      </c>
      <c r="Q26835" s="12">
        <f t="shared" si="419"/>
        <v>340</v>
      </c>
    </row>
    <row r="26836" spans="1:17" x14ac:dyDescent="0.35">
      <c r="A26836">
        <v>62846079</v>
      </c>
      <c r="B26836">
        <v>37</v>
      </c>
      <c r="C26836" t="s">
        <v>6</v>
      </c>
      <c r="D26836" t="s">
        <v>15</v>
      </c>
      <c r="E26836" t="s">
        <v>18</v>
      </c>
      <c r="F26836" t="s">
        <v>19</v>
      </c>
      <c r="G26836" t="s">
        <v>18</v>
      </c>
      <c r="H26836" t="s">
        <v>340</v>
      </c>
      <c r="I26836">
        <v>41800</v>
      </c>
      <c r="J26836">
        <v>177</v>
      </c>
      <c r="K26836">
        <v>2</v>
      </c>
      <c r="L26836" t="s">
        <v>20</v>
      </c>
      <c r="M26836" t="s">
        <v>18</v>
      </c>
      <c r="N26836" t="s">
        <v>131</v>
      </c>
      <c r="O26836" s="3" t="s">
        <v>786</v>
      </c>
      <c r="P26836" s="10">
        <v>2.5810185185185185E-3</v>
      </c>
      <c r="Q26836" s="12">
        <f t="shared" si="419"/>
        <v>223</v>
      </c>
    </row>
    <row r="26837" spans="1:17" x14ac:dyDescent="0.35">
      <c r="A26837">
        <v>68230996</v>
      </c>
      <c r="B26837">
        <v>35</v>
      </c>
      <c r="C26837" t="s">
        <v>1926</v>
      </c>
      <c r="D26837" t="s">
        <v>15</v>
      </c>
      <c r="E26837" t="s">
        <v>18</v>
      </c>
      <c r="F26837" t="s">
        <v>19</v>
      </c>
      <c r="G26837" t="s">
        <v>18</v>
      </c>
      <c r="H26837" t="s">
        <v>341</v>
      </c>
      <c r="I26837">
        <v>193150</v>
      </c>
      <c r="J26837">
        <v>-1</v>
      </c>
      <c r="K26837">
        <v>0</v>
      </c>
      <c r="L26837" t="s">
        <v>8</v>
      </c>
      <c r="M26837" t="s">
        <v>18</v>
      </c>
      <c r="N26837" t="s">
        <v>131</v>
      </c>
      <c r="O26837" s="3" t="s">
        <v>845</v>
      </c>
      <c r="P26837" s="10">
        <v>2.7662037037037034E-3</v>
      </c>
      <c r="Q26837" s="12">
        <f t="shared" si="419"/>
        <v>239</v>
      </c>
    </row>
    <row r="26838" spans="1:17" x14ac:dyDescent="0.35">
      <c r="A26838">
        <v>29610604</v>
      </c>
      <c r="B26838">
        <v>44</v>
      </c>
      <c r="C26838" t="s">
        <v>5</v>
      </c>
      <c r="D26838" t="s">
        <v>15</v>
      </c>
      <c r="E26838" t="s">
        <v>18</v>
      </c>
      <c r="F26838" t="s">
        <v>19</v>
      </c>
      <c r="G26838" t="s">
        <v>18</v>
      </c>
      <c r="H26838" t="s">
        <v>341</v>
      </c>
      <c r="I26838">
        <v>393800</v>
      </c>
      <c r="J26838">
        <v>101</v>
      </c>
      <c r="K26838">
        <v>2</v>
      </c>
      <c r="L26838" t="s">
        <v>20</v>
      </c>
      <c r="M26838" t="s">
        <v>18</v>
      </c>
      <c r="N26838" t="s">
        <v>131</v>
      </c>
      <c r="O26838" s="3" t="s">
        <v>414</v>
      </c>
      <c r="P26838" s="10">
        <v>2.4537037037037036E-3</v>
      </c>
      <c r="Q26838" s="12">
        <f t="shared" si="419"/>
        <v>212</v>
      </c>
    </row>
    <row r="26839" spans="1:17" x14ac:dyDescent="0.35">
      <c r="A26839">
        <v>31520077</v>
      </c>
      <c r="B26839">
        <v>37</v>
      </c>
      <c r="C26839" t="s">
        <v>5</v>
      </c>
      <c r="D26839" t="s">
        <v>17</v>
      </c>
      <c r="E26839" t="s">
        <v>18</v>
      </c>
      <c r="F26839" t="s">
        <v>19</v>
      </c>
      <c r="G26839" t="s">
        <v>19</v>
      </c>
      <c r="H26839" t="s">
        <v>341</v>
      </c>
      <c r="I26839">
        <v>153400</v>
      </c>
      <c r="J26839">
        <v>195</v>
      </c>
      <c r="K26839">
        <v>1</v>
      </c>
      <c r="L26839" t="s">
        <v>21</v>
      </c>
      <c r="M26839" t="s">
        <v>19</v>
      </c>
      <c r="N26839" t="s">
        <v>131</v>
      </c>
      <c r="O26839" s="3" t="s">
        <v>983</v>
      </c>
      <c r="P26839" s="10">
        <v>4.2824074074074075E-3</v>
      </c>
      <c r="Q26839" s="12">
        <f t="shared" si="419"/>
        <v>370</v>
      </c>
    </row>
    <row r="26840" spans="1:17" x14ac:dyDescent="0.35">
      <c r="A26840">
        <v>79394862</v>
      </c>
      <c r="B26840">
        <v>32</v>
      </c>
      <c r="C26840" t="s">
        <v>10</v>
      </c>
      <c r="D26840" t="s">
        <v>15</v>
      </c>
      <c r="E26840" t="s">
        <v>18</v>
      </c>
      <c r="F26840" t="s">
        <v>19</v>
      </c>
      <c r="G26840" t="s">
        <v>18</v>
      </c>
      <c r="H26840" t="s">
        <v>341</v>
      </c>
      <c r="I26840">
        <v>49150</v>
      </c>
      <c r="J26840">
        <v>133</v>
      </c>
      <c r="K26840">
        <v>1</v>
      </c>
      <c r="L26840" t="s">
        <v>20</v>
      </c>
      <c r="M26840" t="s">
        <v>19</v>
      </c>
      <c r="N26840" t="s">
        <v>131</v>
      </c>
      <c r="O26840" s="3" t="s">
        <v>868</v>
      </c>
      <c r="P26840" s="10">
        <v>5.7870370370370376E-3</v>
      </c>
      <c r="Q26840" s="12">
        <f t="shared" si="419"/>
        <v>500</v>
      </c>
    </row>
    <row r="26841" spans="1:17" x14ac:dyDescent="0.35">
      <c r="A26841">
        <v>45096973</v>
      </c>
      <c r="B26841">
        <v>48</v>
      </c>
      <c r="C26841" t="s">
        <v>4</v>
      </c>
      <c r="D26841" t="s">
        <v>15</v>
      </c>
      <c r="E26841" t="s">
        <v>18</v>
      </c>
      <c r="F26841" t="s">
        <v>18</v>
      </c>
      <c r="G26841" t="s">
        <v>18</v>
      </c>
      <c r="H26841" t="s">
        <v>340</v>
      </c>
      <c r="I26841">
        <v>67400</v>
      </c>
      <c r="J26841">
        <v>-1</v>
      </c>
      <c r="K26841">
        <v>0</v>
      </c>
      <c r="L26841" t="s">
        <v>8</v>
      </c>
      <c r="M26841" t="s">
        <v>18</v>
      </c>
      <c r="N26841" t="s">
        <v>131</v>
      </c>
      <c r="O26841" s="3" t="s">
        <v>433</v>
      </c>
      <c r="P26841" s="10">
        <v>1.4351851851851854E-3</v>
      </c>
      <c r="Q26841" s="12">
        <f t="shared" si="419"/>
        <v>124</v>
      </c>
    </row>
    <row r="26842" spans="1:17" x14ac:dyDescent="0.35">
      <c r="A26842">
        <v>44660756</v>
      </c>
      <c r="B26842">
        <v>34</v>
      </c>
      <c r="C26842" t="s">
        <v>4</v>
      </c>
      <c r="D26842" t="s">
        <v>16</v>
      </c>
      <c r="E26842" t="s">
        <v>18</v>
      </c>
      <c r="F26842" t="s">
        <v>18</v>
      </c>
      <c r="G26842" t="s">
        <v>18</v>
      </c>
      <c r="H26842" t="s">
        <v>340</v>
      </c>
      <c r="I26842">
        <v>151750</v>
      </c>
      <c r="J26842">
        <v>-1</v>
      </c>
      <c r="K26842">
        <v>0</v>
      </c>
      <c r="L26842" t="s">
        <v>8</v>
      </c>
      <c r="M26842" t="s">
        <v>18</v>
      </c>
      <c r="N26842" t="s">
        <v>131</v>
      </c>
      <c r="O26842" s="3" t="s">
        <v>1751</v>
      </c>
      <c r="P26842" s="10">
        <v>1.3495370370370371E-2</v>
      </c>
      <c r="Q26842" s="12">
        <f t="shared" si="419"/>
        <v>1166</v>
      </c>
    </row>
    <row r="26843" spans="1:17" x14ac:dyDescent="0.35">
      <c r="A26843">
        <v>76920068</v>
      </c>
      <c r="B26843">
        <v>31</v>
      </c>
      <c r="C26843" t="s">
        <v>6</v>
      </c>
      <c r="D26843" t="s">
        <v>16</v>
      </c>
      <c r="E26843" t="s">
        <v>18</v>
      </c>
      <c r="F26843" t="s">
        <v>19</v>
      </c>
      <c r="G26843" t="s">
        <v>18</v>
      </c>
      <c r="H26843" t="s">
        <v>341</v>
      </c>
      <c r="I26843">
        <v>0</v>
      </c>
      <c r="J26843">
        <v>-1</v>
      </c>
      <c r="K26843">
        <v>0</v>
      </c>
      <c r="L26843" t="s">
        <v>8</v>
      </c>
      <c r="M26843" t="s">
        <v>18</v>
      </c>
      <c r="N26843" t="s">
        <v>131</v>
      </c>
      <c r="O26843" s="3" t="s">
        <v>406</v>
      </c>
      <c r="P26843" s="10">
        <v>2.9861111111111113E-3</v>
      </c>
      <c r="Q26843" s="12">
        <f t="shared" si="419"/>
        <v>258</v>
      </c>
    </row>
    <row r="26844" spans="1:17" x14ac:dyDescent="0.35">
      <c r="A26844">
        <v>12725933</v>
      </c>
      <c r="B26844">
        <v>30</v>
      </c>
      <c r="C26844" t="s">
        <v>4</v>
      </c>
      <c r="D26844" t="s">
        <v>16</v>
      </c>
      <c r="E26844" t="s">
        <v>18</v>
      </c>
      <c r="F26844" t="s">
        <v>19</v>
      </c>
      <c r="G26844" t="s">
        <v>18</v>
      </c>
      <c r="H26844" t="s">
        <v>340</v>
      </c>
      <c r="I26844">
        <v>72800</v>
      </c>
      <c r="J26844">
        <v>-1</v>
      </c>
      <c r="K26844">
        <v>0</v>
      </c>
      <c r="L26844" t="s">
        <v>8</v>
      </c>
      <c r="M26844" t="s">
        <v>18</v>
      </c>
      <c r="N26844" t="s">
        <v>131</v>
      </c>
      <c r="O26844" s="3" t="s">
        <v>541</v>
      </c>
      <c r="P26844" s="10">
        <v>2.627314814814815E-3</v>
      </c>
      <c r="Q26844" s="12">
        <f t="shared" si="419"/>
        <v>227</v>
      </c>
    </row>
    <row r="26845" spans="1:17" x14ac:dyDescent="0.35">
      <c r="A26845">
        <v>34125269</v>
      </c>
      <c r="B26845">
        <v>34</v>
      </c>
      <c r="C26845" t="s">
        <v>1926</v>
      </c>
      <c r="D26845" t="s">
        <v>16</v>
      </c>
      <c r="E26845" t="s">
        <v>18</v>
      </c>
      <c r="F26845" t="s">
        <v>19</v>
      </c>
      <c r="G26845" t="s">
        <v>18</v>
      </c>
      <c r="H26845" t="s">
        <v>340</v>
      </c>
      <c r="I26845">
        <v>250350</v>
      </c>
      <c r="J26845">
        <v>-1</v>
      </c>
      <c r="K26845">
        <v>0</v>
      </c>
      <c r="L26845" t="s">
        <v>8</v>
      </c>
      <c r="M26845" t="s">
        <v>18</v>
      </c>
      <c r="N26845" t="s">
        <v>131</v>
      </c>
      <c r="O26845" s="3" t="s">
        <v>747</v>
      </c>
      <c r="P26845" s="10">
        <v>5.9027777777777778E-4</v>
      </c>
      <c r="Q26845" s="12">
        <f t="shared" si="419"/>
        <v>51</v>
      </c>
    </row>
    <row r="26846" spans="1:17" x14ac:dyDescent="0.35">
      <c r="A26846">
        <v>13706969</v>
      </c>
      <c r="B26846">
        <v>34</v>
      </c>
      <c r="C26846" t="s">
        <v>7</v>
      </c>
      <c r="D26846" t="s">
        <v>15</v>
      </c>
      <c r="E26846" t="s">
        <v>18</v>
      </c>
      <c r="F26846" t="s">
        <v>19</v>
      </c>
      <c r="G26846" t="s">
        <v>18</v>
      </c>
      <c r="H26846" t="s">
        <v>341</v>
      </c>
      <c r="I26846">
        <v>98950</v>
      </c>
      <c r="J26846">
        <v>-1</v>
      </c>
      <c r="K26846">
        <v>0</v>
      </c>
      <c r="L26846" t="s">
        <v>8</v>
      </c>
      <c r="M26846" t="s">
        <v>18</v>
      </c>
      <c r="N26846" t="s">
        <v>131</v>
      </c>
      <c r="O26846" s="3" t="s">
        <v>658</v>
      </c>
      <c r="P26846" s="10">
        <v>3.2754629629629631E-3</v>
      </c>
      <c r="Q26846" s="12">
        <f t="shared" si="419"/>
        <v>283</v>
      </c>
    </row>
    <row r="26847" spans="1:17" x14ac:dyDescent="0.35">
      <c r="A26847">
        <v>77830727</v>
      </c>
      <c r="B26847">
        <v>30</v>
      </c>
      <c r="C26847" t="s">
        <v>10</v>
      </c>
      <c r="D26847" t="s">
        <v>15</v>
      </c>
      <c r="E26847" t="s">
        <v>18</v>
      </c>
      <c r="F26847" t="s">
        <v>18</v>
      </c>
      <c r="G26847" t="s">
        <v>18</v>
      </c>
      <c r="H26847" t="s">
        <v>341</v>
      </c>
      <c r="I26847">
        <v>533350</v>
      </c>
      <c r="J26847">
        <v>-1</v>
      </c>
      <c r="K26847">
        <v>0</v>
      </c>
      <c r="L26847" t="s">
        <v>8</v>
      </c>
      <c r="M26847" t="s">
        <v>18</v>
      </c>
      <c r="N26847" t="s">
        <v>131</v>
      </c>
      <c r="O26847" s="3" t="s">
        <v>501</v>
      </c>
      <c r="P26847" s="10">
        <v>1.6203703703703703E-3</v>
      </c>
      <c r="Q26847" s="12">
        <f t="shared" si="419"/>
        <v>140</v>
      </c>
    </row>
    <row r="26848" spans="1:17" x14ac:dyDescent="0.35">
      <c r="A26848">
        <v>50381695</v>
      </c>
      <c r="B26848">
        <v>34</v>
      </c>
      <c r="C26848" t="s">
        <v>5</v>
      </c>
      <c r="D26848" t="s">
        <v>16</v>
      </c>
      <c r="E26848" t="s">
        <v>18</v>
      </c>
      <c r="F26848" t="s">
        <v>18</v>
      </c>
      <c r="G26848" t="s">
        <v>18</v>
      </c>
      <c r="H26848" t="s">
        <v>340</v>
      </c>
      <c r="I26848">
        <v>114150</v>
      </c>
      <c r="J26848">
        <v>-1</v>
      </c>
      <c r="K26848">
        <v>0</v>
      </c>
      <c r="L26848" t="s">
        <v>8</v>
      </c>
      <c r="M26848" t="s">
        <v>18</v>
      </c>
      <c r="N26848" t="s">
        <v>131</v>
      </c>
      <c r="O26848" s="3" t="s">
        <v>1500</v>
      </c>
      <c r="P26848" s="10">
        <v>9.1435185185185178E-3</v>
      </c>
      <c r="Q26848" s="12">
        <f t="shared" si="419"/>
        <v>790</v>
      </c>
    </row>
    <row r="26849" spans="1:17" x14ac:dyDescent="0.35">
      <c r="A26849">
        <v>82950806</v>
      </c>
      <c r="B26849">
        <v>49</v>
      </c>
      <c r="C26849" t="s">
        <v>4</v>
      </c>
      <c r="D26849" t="s">
        <v>16</v>
      </c>
      <c r="E26849" t="s">
        <v>18</v>
      </c>
      <c r="F26849" t="s">
        <v>19</v>
      </c>
      <c r="G26849" t="s">
        <v>18</v>
      </c>
      <c r="H26849" t="s">
        <v>340</v>
      </c>
      <c r="I26849">
        <v>223250</v>
      </c>
      <c r="J26849">
        <v>-1</v>
      </c>
      <c r="K26849">
        <v>0</v>
      </c>
      <c r="L26849" t="s">
        <v>8</v>
      </c>
      <c r="M26849" t="s">
        <v>18</v>
      </c>
      <c r="N26849" t="s">
        <v>131</v>
      </c>
      <c r="O26849" s="3" t="s">
        <v>804</v>
      </c>
      <c r="P26849" s="10">
        <v>8.3333333333333339E-4</v>
      </c>
      <c r="Q26849" s="12">
        <f t="shared" si="419"/>
        <v>72</v>
      </c>
    </row>
    <row r="26850" spans="1:17" x14ac:dyDescent="0.35">
      <c r="A26850">
        <v>56681425</v>
      </c>
      <c r="B26850">
        <v>31</v>
      </c>
      <c r="C26850" t="s">
        <v>1926</v>
      </c>
      <c r="D26850" t="s">
        <v>15</v>
      </c>
      <c r="E26850" t="s">
        <v>18</v>
      </c>
      <c r="F26850" t="s">
        <v>18</v>
      </c>
      <c r="G26850" t="s">
        <v>18</v>
      </c>
      <c r="H26850" t="s">
        <v>341</v>
      </c>
      <c r="I26850">
        <v>495550</v>
      </c>
      <c r="J26850">
        <v>-1</v>
      </c>
      <c r="K26850">
        <v>0</v>
      </c>
      <c r="L26850" t="s">
        <v>8</v>
      </c>
      <c r="M26850" t="s">
        <v>18</v>
      </c>
      <c r="N26850" t="s">
        <v>131</v>
      </c>
      <c r="O26850" s="3" t="s">
        <v>675</v>
      </c>
      <c r="P26850" s="10">
        <v>6.9907407407407409E-3</v>
      </c>
      <c r="Q26850" s="12">
        <f t="shared" si="419"/>
        <v>604</v>
      </c>
    </row>
    <row r="26851" spans="1:17" x14ac:dyDescent="0.35">
      <c r="A26851">
        <v>48595024</v>
      </c>
      <c r="B26851">
        <v>34</v>
      </c>
      <c r="C26851" t="s">
        <v>7</v>
      </c>
      <c r="D26851" t="s">
        <v>15</v>
      </c>
      <c r="E26851" t="s">
        <v>18</v>
      </c>
      <c r="F26851" t="s">
        <v>18</v>
      </c>
      <c r="G26851" t="s">
        <v>18</v>
      </c>
      <c r="H26851" t="s">
        <v>340</v>
      </c>
      <c r="I26851">
        <v>883600</v>
      </c>
      <c r="J26851">
        <v>-1</v>
      </c>
      <c r="K26851">
        <v>0</v>
      </c>
      <c r="L26851" t="s">
        <v>8</v>
      </c>
      <c r="M26851" t="s">
        <v>18</v>
      </c>
      <c r="N26851" t="s">
        <v>131</v>
      </c>
      <c r="O26851" s="3" t="s">
        <v>830</v>
      </c>
      <c r="P26851" s="10">
        <v>6.3425925925925915E-3</v>
      </c>
      <c r="Q26851" s="12">
        <f t="shared" si="419"/>
        <v>548</v>
      </c>
    </row>
    <row r="26852" spans="1:17" x14ac:dyDescent="0.35">
      <c r="A26852">
        <v>74926370</v>
      </c>
      <c r="B26852">
        <v>43</v>
      </c>
      <c r="C26852" t="s">
        <v>11</v>
      </c>
      <c r="D26852" t="s">
        <v>15</v>
      </c>
      <c r="E26852" t="s">
        <v>18</v>
      </c>
      <c r="F26852" t="s">
        <v>19</v>
      </c>
      <c r="G26852" t="s">
        <v>18</v>
      </c>
      <c r="H26852" t="s">
        <v>341</v>
      </c>
      <c r="I26852">
        <v>285200</v>
      </c>
      <c r="J26852">
        <v>106</v>
      </c>
      <c r="K26852">
        <v>2</v>
      </c>
      <c r="L26852" t="s">
        <v>20</v>
      </c>
      <c r="M26852" t="s">
        <v>18</v>
      </c>
      <c r="N26852" t="s">
        <v>131</v>
      </c>
      <c r="O26852" s="3" t="s">
        <v>407</v>
      </c>
      <c r="P26852" s="10">
        <v>1.7824074074074072E-3</v>
      </c>
      <c r="Q26852" s="12">
        <f t="shared" si="419"/>
        <v>154</v>
      </c>
    </row>
    <row r="26853" spans="1:17" x14ac:dyDescent="0.35">
      <c r="A26853">
        <v>45554895</v>
      </c>
      <c r="B26853">
        <v>31</v>
      </c>
      <c r="C26853" t="s">
        <v>11</v>
      </c>
      <c r="D26853" t="s">
        <v>16</v>
      </c>
      <c r="E26853" t="s">
        <v>19</v>
      </c>
      <c r="F26853" t="s">
        <v>19</v>
      </c>
      <c r="G26853" t="s">
        <v>18</v>
      </c>
      <c r="H26853" t="s">
        <v>340</v>
      </c>
      <c r="I26853">
        <v>-14100</v>
      </c>
      <c r="J26853">
        <v>-1</v>
      </c>
      <c r="K26853">
        <v>0</v>
      </c>
      <c r="L26853" t="s">
        <v>8</v>
      </c>
      <c r="M26853" t="s">
        <v>18</v>
      </c>
      <c r="N26853" t="s">
        <v>131</v>
      </c>
      <c r="O26853" s="3" t="s">
        <v>758</v>
      </c>
      <c r="P26853" s="10">
        <v>1.5162037037037036E-3</v>
      </c>
      <c r="Q26853" s="12">
        <f t="shared" si="419"/>
        <v>131</v>
      </c>
    </row>
    <row r="26854" spans="1:17" x14ac:dyDescent="0.35">
      <c r="A26854">
        <v>33239747</v>
      </c>
      <c r="B26854">
        <v>59</v>
      </c>
      <c r="C26854" t="s">
        <v>12</v>
      </c>
      <c r="D26854" t="s">
        <v>15</v>
      </c>
      <c r="E26854" t="s">
        <v>18</v>
      </c>
      <c r="F26854" t="s">
        <v>18</v>
      </c>
      <c r="G26854" t="s">
        <v>18</v>
      </c>
      <c r="H26854" t="s">
        <v>342</v>
      </c>
      <c r="I26854">
        <v>691800</v>
      </c>
      <c r="J26854">
        <v>-1</v>
      </c>
      <c r="K26854">
        <v>0</v>
      </c>
      <c r="L26854" t="s">
        <v>8</v>
      </c>
      <c r="M26854" t="s">
        <v>18</v>
      </c>
      <c r="N26854" t="s">
        <v>131</v>
      </c>
      <c r="O26854" s="3" t="s">
        <v>1328</v>
      </c>
      <c r="P26854" s="10">
        <v>8.4837962962962966E-3</v>
      </c>
      <c r="Q26854" s="12">
        <f t="shared" si="419"/>
        <v>733</v>
      </c>
    </row>
    <row r="26855" spans="1:17" x14ac:dyDescent="0.35">
      <c r="A26855">
        <v>48748783</v>
      </c>
      <c r="B26855">
        <v>59</v>
      </c>
      <c r="C26855" t="s">
        <v>5</v>
      </c>
      <c r="D26855" t="s">
        <v>17</v>
      </c>
      <c r="E26855" t="s">
        <v>18</v>
      </c>
      <c r="F26855" t="s">
        <v>18</v>
      </c>
      <c r="G26855" t="s">
        <v>18</v>
      </c>
      <c r="H26855" t="s">
        <v>341</v>
      </c>
      <c r="I26855">
        <v>119800</v>
      </c>
      <c r="J26855">
        <v>-1</v>
      </c>
      <c r="K26855">
        <v>0</v>
      </c>
      <c r="L26855" t="s">
        <v>8</v>
      </c>
      <c r="M26855" t="s">
        <v>19</v>
      </c>
      <c r="N26855" t="s">
        <v>131</v>
      </c>
      <c r="O26855" s="3" t="s">
        <v>951</v>
      </c>
      <c r="P26855" s="10">
        <v>5.6481481481481478E-3</v>
      </c>
      <c r="Q26855" s="12">
        <f t="shared" si="419"/>
        <v>488</v>
      </c>
    </row>
    <row r="26856" spans="1:17" x14ac:dyDescent="0.35">
      <c r="A26856">
        <v>35121571</v>
      </c>
      <c r="B26856">
        <v>38</v>
      </c>
      <c r="C26856" t="s">
        <v>7</v>
      </c>
      <c r="D26856" t="s">
        <v>15</v>
      </c>
      <c r="E26856" t="s">
        <v>18</v>
      </c>
      <c r="F26856" t="s">
        <v>18</v>
      </c>
      <c r="G26856" t="s">
        <v>18</v>
      </c>
      <c r="H26856" t="s">
        <v>341</v>
      </c>
      <c r="I26856">
        <v>0</v>
      </c>
      <c r="J26856">
        <v>-1</v>
      </c>
      <c r="K26856">
        <v>0</v>
      </c>
      <c r="L26856" t="s">
        <v>8</v>
      </c>
      <c r="M26856" t="s">
        <v>18</v>
      </c>
      <c r="N26856" t="s">
        <v>131</v>
      </c>
      <c r="O26856" s="3" t="s">
        <v>388</v>
      </c>
      <c r="P26856" s="10">
        <v>3.0787037037037037E-3</v>
      </c>
      <c r="Q26856" s="12">
        <f t="shared" si="419"/>
        <v>266</v>
      </c>
    </row>
    <row r="26857" spans="1:17" x14ac:dyDescent="0.35">
      <c r="A26857">
        <v>12953751</v>
      </c>
      <c r="B26857">
        <v>33</v>
      </c>
      <c r="C26857" t="s">
        <v>11</v>
      </c>
      <c r="D26857" t="s">
        <v>16</v>
      </c>
      <c r="E26857" t="s">
        <v>18</v>
      </c>
      <c r="F26857" t="s">
        <v>19</v>
      </c>
      <c r="G26857" t="s">
        <v>18</v>
      </c>
      <c r="H26857" t="s">
        <v>340</v>
      </c>
      <c r="I26857">
        <v>67700</v>
      </c>
      <c r="J26857">
        <v>-1</v>
      </c>
      <c r="K26857">
        <v>0</v>
      </c>
      <c r="L26857" t="s">
        <v>8</v>
      </c>
      <c r="M26857" t="s">
        <v>18</v>
      </c>
      <c r="N26857" t="s">
        <v>131</v>
      </c>
      <c r="O26857" s="3" t="s">
        <v>489</v>
      </c>
      <c r="P26857" s="10">
        <v>1.5046296296296294E-3</v>
      </c>
      <c r="Q26857" s="12">
        <f t="shared" si="419"/>
        <v>130</v>
      </c>
    </row>
    <row r="26858" spans="1:17" x14ac:dyDescent="0.35">
      <c r="A26858">
        <v>11186250</v>
      </c>
      <c r="B26858">
        <v>59</v>
      </c>
      <c r="C26858" t="s">
        <v>9</v>
      </c>
      <c r="D26858" t="s">
        <v>15</v>
      </c>
      <c r="E26858" t="s">
        <v>18</v>
      </c>
      <c r="F26858" t="s">
        <v>18</v>
      </c>
      <c r="G26858" t="s">
        <v>18</v>
      </c>
      <c r="H26858" t="s">
        <v>341</v>
      </c>
      <c r="I26858">
        <v>344400</v>
      </c>
      <c r="J26858">
        <v>-1</v>
      </c>
      <c r="K26858">
        <v>0</v>
      </c>
      <c r="L26858" t="s">
        <v>8</v>
      </c>
      <c r="M26858" t="s">
        <v>19</v>
      </c>
      <c r="N26858" t="s">
        <v>131</v>
      </c>
      <c r="O26858" s="3" t="s">
        <v>1376</v>
      </c>
      <c r="P26858" s="10">
        <v>1.1863425925925925E-2</v>
      </c>
      <c r="Q26858" s="12">
        <f t="shared" si="419"/>
        <v>1025</v>
      </c>
    </row>
    <row r="26859" spans="1:17" x14ac:dyDescent="0.35">
      <c r="A26859">
        <v>46556368</v>
      </c>
      <c r="B26859">
        <v>40</v>
      </c>
      <c r="C26859" t="s">
        <v>12</v>
      </c>
      <c r="D26859" t="s">
        <v>17</v>
      </c>
      <c r="E26859" t="s">
        <v>18</v>
      </c>
      <c r="F26859" t="s">
        <v>18</v>
      </c>
      <c r="G26859" t="s">
        <v>18</v>
      </c>
      <c r="H26859" t="s">
        <v>341</v>
      </c>
      <c r="I26859">
        <v>22600</v>
      </c>
      <c r="J26859">
        <v>-1</v>
      </c>
      <c r="K26859">
        <v>0</v>
      </c>
      <c r="L26859" t="s">
        <v>8</v>
      </c>
      <c r="M26859" t="s">
        <v>18</v>
      </c>
      <c r="N26859" t="s">
        <v>131</v>
      </c>
      <c r="O26859" s="3" t="s">
        <v>359</v>
      </c>
      <c r="P26859" s="10">
        <v>1.1342592592592591E-3</v>
      </c>
      <c r="Q26859" s="12">
        <f t="shared" si="419"/>
        <v>98</v>
      </c>
    </row>
    <row r="26860" spans="1:17" x14ac:dyDescent="0.35">
      <c r="A26860">
        <v>63050557</v>
      </c>
      <c r="B26860">
        <v>31</v>
      </c>
      <c r="C26860" t="s">
        <v>11</v>
      </c>
      <c r="D26860" t="s">
        <v>16</v>
      </c>
      <c r="E26860" t="s">
        <v>18</v>
      </c>
      <c r="F26860" t="s">
        <v>18</v>
      </c>
      <c r="G26860" t="s">
        <v>18</v>
      </c>
      <c r="H26860" t="s">
        <v>340</v>
      </c>
      <c r="I26860">
        <v>423000</v>
      </c>
      <c r="J26860">
        <v>-1</v>
      </c>
      <c r="K26860">
        <v>0</v>
      </c>
      <c r="L26860" t="s">
        <v>8</v>
      </c>
      <c r="M26860" t="s">
        <v>18</v>
      </c>
      <c r="N26860" t="s">
        <v>131</v>
      </c>
      <c r="O26860" s="3" t="s">
        <v>760</v>
      </c>
      <c r="P26860" s="10">
        <v>7.8703703703703705E-4</v>
      </c>
      <c r="Q26860" s="12">
        <f t="shared" si="419"/>
        <v>68</v>
      </c>
    </row>
    <row r="26861" spans="1:17" x14ac:dyDescent="0.35">
      <c r="A26861">
        <v>60998649</v>
      </c>
      <c r="B26861">
        <v>53</v>
      </c>
      <c r="C26861" t="s">
        <v>5</v>
      </c>
      <c r="D26861" t="s">
        <v>17</v>
      </c>
      <c r="E26861" t="s">
        <v>18</v>
      </c>
      <c r="F26861" t="s">
        <v>19</v>
      </c>
      <c r="G26861" t="s">
        <v>18</v>
      </c>
      <c r="H26861" t="s">
        <v>340</v>
      </c>
      <c r="I26861">
        <v>325150</v>
      </c>
      <c r="J26861">
        <v>-1</v>
      </c>
      <c r="K26861">
        <v>0</v>
      </c>
      <c r="L26861" t="s">
        <v>8</v>
      </c>
      <c r="M26861" t="s">
        <v>18</v>
      </c>
      <c r="N26861" t="s">
        <v>131</v>
      </c>
      <c r="O26861" s="3" t="s">
        <v>454</v>
      </c>
      <c r="P26861" s="10">
        <v>1.6550925925925926E-3</v>
      </c>
      <c r="Q26861" s="12">
        <f t="shared" si="419"/>
        <v>143</v>
      </c>
    </row>
    <row r="26862" spans="1:17" x14ac:dyDescent="0.35">
      <c r="A26862">
        <v>89737775</v>
      </c>
      <c r="B26862">
        <v>37</v>
      </c>
      <c r="C26862" t="s">
        <v>11</v>
      </c>
      <c r="D26862" t="s">
        <v>15</v>
      </c>
      <c r="E26862" t="s">
        <v>18</v>
      </c>
      <c r="F26862" t="s">
        <v>19</v>
      </c>
      <c r="G26862" t="s">
        <v>18</v>
      </c>
      <c r="H26862" t="s">
        <v>340</v>
      </c>
      <c r="I26862">
        <v>81200</v>
      </c>
      <c r="J26862">
        <v>-1</v>
      </c>
      <c r="K26862">
        <v>0</v>
      </c>
      <c r="L26862" t="s">
        <v>8</v>
      </c>
      <c r="M26862" t="s">
        <v>18</v>
      </c>
      <c r="N26862" t="s">
        <v>131</v>
      </c>
      <c r="O26862" s="3" t="s">
        <v>806</v>
      </c>
      <c r="P26862" s="10">
        <v>6.4699074074074069E-3</v>
      </c>
      <c r="Q26862" s="12">
        <f t="shared" si="419"/>
        <v>559</v>
      </c>
    </row>
    <row r="26863" spans="1:17" x14ac:dyDescent="0.35">
      <c r="A26863">
        <v>57870360</v>
      </c>
      <c r="B26863">
        <v>42</v>
      </c>
      <c r="C26863" t="s">
        <v>7</v>
      </c>
      <c r="D26863" t="s">
        <v>15</v>
      </c>
      <c r="E26863" t="s">
        <v>18</v>
      </c>
      <c r="F26863" t="s">
        <v>18</v>
      </c>
      <c r="G26863" t="s">
        <v>18</v>
      </c>
      <c r="H26863" t="s">
        <v>8</v>
      </c>
      <c r="I26863">
        <v>145300</v>
      </c>
      <c r="J26863">
        <v>-1</v>
      </c>
      <c r="K26863">
        <v>0</v>
      </c>
      <c r="L26863" t="s">
        <v>8</v>
      </c>
      <c r="M26863" t="s">
        <v>18</v>
      </c>
      <c r="N26863" t="s">
        <v>131</v>
      </c>
      <c r="O26863" s="3" t="s">
        <v>544</v>
      </c>
      <c r="P26863" s="10">
        <v>4.0509259259259257E-3</v>
      </c>
      <c r="Q26863" s="12">
        <f t="shared" si="419"/>
        <v>350</v>
      </c>
    </row>
    <row r="26864" spans="1:17" x14ac:dyDescent="0.35">
      <c r="A26864">
        <v>19752665</v>
      </c>
      <c r="B26864">
        <v>31</v>
      </c>
      <c r="C26864" t="s">
        <v>7</v>
      </c>
      <c r="D26864" t="s">
        <v>15</v>
      </c>
      <c r="E26864" t="s">
        <v>18</v>
      </c>
      <c r="F26864" t="s">
        <v>19</v>
      </c>
      <c r="G26864" t="s">
        <v>18</v>
      </c>
      <c r="H26864" t="s">
        <v>341</v>
      </c>
      <c r="I26864">
        <v>514350</v>
      </c>
      <c r="J26864">
        <v>-1</v>
      </c>
      <c r="K26864">
        <v>0</v>
      </c>
      <c r="L26864" t="s">
        <v>8</v>
      </c>
      <c r="M26864" t="s">
        <v>18</v>
      </c>
      <c r="N26864" t="s">
        <v>131</v>
      </c>
      <c r="O26864" s="3" t="s">
        <v>710</v>
      </c>
      <c r="P26864" s="10">
        <v>3.3912037037037036E-3</v>
      </c>
      <c r="Q26864" s="12">
        <f t="shared" si="419"/>
        <v>293</v>
      </c>
    </row>
    <row r="26865" spans="1:17" x14ac:dyDescent="0.35">
      <c r="A26865">
        <v>77095683</v>
      </c>
      <c r="B26865">
        <v>35</v>
      </c>
      <c r="C26865" t="s">
        <v>7</v>
      </c>
      <c r="D26865" t="s">
        <v>17</v>
      </c>
      <c r="E26865" t="s">
        <v>18</v>
      </c>
      <c r="F26865" t="s">
        <v>19</v>
      </c>
      <c r="G26865" t="s">
        <v>18</v>
      </c>
      <c r="H26865" t="s">
        <v>341</v>
      </c>
      <c r="I26865">
        <v>155100</v>
      </c>
      <c r="J26865">
        <v>-1</v>
      </c>
      <c r="K26865">
        <v>0</v>
      </c>
      <c r="L26865" t="s">
        <v>8</v>
      </c>
      <c r="M26865" t="s">
        <v>18</v>
      </c>
      <c r="N26865" t="s">
        <v>131</v>
      </c>
      <c r="O26865" s="3" t="s">
        <v>397</v>
      </c>
      <c r="P26865" s="10">
        <v>1.5972222222222221E-3</v>
      </c>
      <c r="Q26865" s="12">
        <f t="shared" si="419"/>
        <v>138</v>
      </c>
    </row>
    <row r="26866" spans="1:17" x14ac:dyDescent="0.35">
      <c r="A26866">
        <v>29625190</v>
      </c>
      <c r="B26866">
        <v>33</v>
      </c>
      <c r="C26866" t="s">
        <v>14</v>
      </c>
      <c r="D26866" t="s">
        <v>16</v>
      </c>
      <c r="E26866" t="s">
        <v>18</v>
      </c>
      <c r="F26866" t="s">
        <v>19</v>
      </c>
      <c r="G26866" t="s">
        <v>18</v>
      </c>
      <c r="H26866" t="s">
        <v>340</v>
      </c>
      <c r="I26866">
        <v>170200</v>
      </c>
      <c r="J26866">
        <v>171</v>
      </c>
      <c r="K26866">
        <v>3</v>
      </c>
      <c r="L26866" t="s">
        <v>20</v>
      </c>
      <c r="M26866" t="s">
        <v>18</v>
      </c>
      <c r="N26866" t="s">
        <v>131</v>
      </c>
      <c r="O26866" s="3" t="s">
        <v>574</v>
      </c>
      <c r="P26866" s="10">
        <v>1.2152777777777778E-3</v>
      </c>
      <c r="Q26866" s="12">
        <f t="shared" si="419"/>
        <v>105</v>
      </c>
    </row>
    <row r="26867" spans="1:17" x14ac:dyDescent="0.35">
      <c r="A26867">
        <v>48664614</v>
      </c>
      <c r="B26867">
        <v>53</v>
      </c>
      <c r="C26867" t="s">
        <v>12</v>
      </c>
      <c r="D26867" t="s">
        <v>15</v>
      </c>
      <c r="E26867" t="s">
        <v>18</v>
      </c>
      <c r="F26867" t="s">
        <v>18</v>
      </c>
      <c r="G26867" t="s">
        <v>18</v>
      </c>
      <c r="H26867" t="s">
        <v>341</v>
      </c>
      <c r="I26867">
        <v>78050</v>
      </c>
      <c r="J26867">
        <v>-1</v>
      </c>
      <c r="K26867">
        <v>0</v>
      </c>
      <c r="L26867" t="s">
        <v>8</v>
      </c>
      <c r="M26867" t="s">
        <v>18</v>
      </c>
      <c r="N26867" t="s">
        <v>131</v>
      </c>
      <c r="O26867" s="3" t="s">
        <v>1334</v>
      </c>
      <c r="P26867" s="10">
        <v>7.9745370370370369E-3</v>
      </c>
      <c r="Q26867" s="12">
        <f t="shared" si="419"/>
        <v>689</v>
      </c>
    </row>
    <row r="26868" spans="1:17" x14ac:dyDescent="0.35">
      <c r="A26868">
        <v>65638587</v>
      </c>
      <c r="B26868">
        <v>33</v>
      </c>
      <c r="C26868" t="s">
        <v>1926</v>
      </c>
      <c r="D26868" t="s">
        <v>16</v>
      </c>
      <c r="E26868" t="s">
        <v>18</v>
      </c>
      <c r="F26868" t="s">
        <v>19</v>
      </c>
      <c r="G26868" t="s">
        <v>18</v>
      </c>
      <c r="H26868" t="s">
        <v>341</v>
      </c>
      <c r="I26868">
        <v>1092700</v>
      </c>
      <c r="J26868">
        <v>-1</v>
      </c>
      <c r="K26868">
        <v>0</v>
      </c>
      <c r="L26868" t="s">
        <v>8</v>
      </c>
      <c r="M26868" t="s">
        <v>18</v>
      </c>
      <c r="N26868" t="s">
        <v>131</v>
      </c>
      <c r="O26868" s="3" t="s">
        <v>517</v>
      </c>
      <c r="P26868" s="10">
        <v>2.488425925925926E-3</v>
      </c>
      <c r="Q26868" s="12">
        <f t="shared" si="419"/>
        <v>215</v>
      </c>
    </row>
    <row r="26869" spans="1:17" x14ac:dyDescent="0.35">
      <c r="A26869">
        <v>22235942</v>
      </c>
      <c r="B26869">
        <v>49</v>
      </c>
      <c r="C26869" t="s">
        <v>1926</v>
      </c>
      <c r="D26869" t="s">
        <v>17</v>
      </c>
      <c r="E26869" t="s">
        <v>18</v>
      </c>
      <c r="F26869" t="s">
        <v>19</v>
      </c>
      <c r="G26869" t="s">
        <v>18</v>
      </c>
      <c r="H26869" t="s">
        <v>341</v>
      </c>
      <c r="I26869">
        <v>25100</v>
      </c>
      <c r="J26869">
        <v>-1</v>
      </c>
      <c r="K26869">
        <v>0</v>
      </c>
      <c r="L26869" t="s">
        <v>8</v>
      </c>
      <c r="M26869" t="s">
        <v>18</v>
      </c>
      <c r="N26869" t="s">
        <v>131</v>
      </c>
      <c r="O26869" s="3" t="s">
        <v>393</v>
      </c>
      <c r="P26869" s="10">
        <v>1.2037037037037038E-3</v>
      </c>
      <c r="Q26869" s="12">
        <f t="shared" si="419"/>
        <v>104</v>
      </c>
    </row>
    <row r="26870" spans="1:17" x14ac:dyDescent="0.35">
      <c r="A26870">
        <v>37526204</v>
      </c>
      <c r="B26870">
        <v>34</v>
      </c>
      <c r="C26870" t="s">
        <v>4</v>
      </c>
      <c r="D26870" t="s">
        <v>15</v>
      </c>
      <c r="E26870" t="s">
        <v>18</v>
      </c>
      <c r="F26870" t="s">
        <v>19</v>
      </c>
      <c r="G26870" t="s">
        <v>18</v>
      </c>
      <c r="H26870" t="s">
        <v>341</v>
      </c>
      <c r="I26870">
        <v>2800</v>
      </c>
      <c r="J26870">
        <v>183</v>
      </c>
      <c r="K26870">
        <v>1</v>
      </c>
      <c r="L26870" t="s">
        <v>20</v>
      </c>
      <c r="M26870" t="s">
        <v>18</v>
      </c>
      <c r="N26870" t="s">
        <v>131</v>
      </c>
      <c r="O26870" s="3" t="s">
        <v>576</v>
      </c>
      <c r="P26870" s="10">
        <v>3.5995370370370369E-3</v>
      </c>
      <c r="Q26870" s="12">
        <f t="shared" si="419"/>
        <v>311</v>
      </c>
    </row>
    <row r="26871" spans="1:17" x14ac:dyDescent="0.35">
      <c r="A26871">
        <v>50499664</v>
      </c>
      <c r="B26871">
        <v>44</v>
      </c>
      <c r="C26871" t="s">
        <v>7</v>
      </c>
      <c r="D26871" t="s">
        <v>17</v>
      </c>
      <c r="E26871" t="s">
        <v>18</v>
      </c>
      <c r="F26871" t="s">
        <v>19</v>
      </c>
      <c r="G26871" t="s">
        <v>18</v>
      </c>
      <c r="H26871" t="s">
        <v>342</v>
      </c>
      <c r="I26871">
        <v>197650</v>
      </c>
      <c r="J26871">
        <v>-1</v>
      </c>
      <c r="K26871">
        <v>0</v>
      </c>
      <c r="L26871" t="s">
        <v>8</v>
      </c>
      <c r="M26871" t="s">
        <v>18</v>
      </c>
      <c r="N26871" t="s">
        <v>131</v>
      </c>
      <c r="O26871" s="3" t="s">
        <v>1182</v>
      </c>
      <c r="P26871" s="10">
        <v>7.6504629629629631E-3</v>
      </c>
      <c r="Q26871" s="12">
        <f t="shared" si="419"/>
        <v>661</v>
      </c>
    </row>
    <row r="26872" spans="1:17" x14ac:dyDescent="0.35">
      <c r="A26872">
        <v>44245267</v>
      </c>
      <c r="B26872">
        <v>37</v>
      </c>
      <c r="C26872" t="s">
        <v>12</v>
      </c>
      <c r="D26872" t="s">
        <v>15</v>
      </c>
      <c r="E26872" t="s">
        <v>18</v>
      </c>
      <c r="F26872" t="s">
        <v>18</v>
      </c>
      <c r="G26872" t="s">
        <v>18</v>
      </c>
      <c r="H26872" t="s">
        <v>341</v>
      </c>
      <c r="I26872">
        <v>121200</v>
      </c>
      <c r="J26872">
        <v>156</v>
      </c>
      <c r="K26872">
        <v>2</v>
      </c>
      <c r="L26872" t="s">
        <v>21</v>
      </c>
      <c r="M26872" t="s">
        <v>18</v>
      </c>
      <c r="N26872" t="s">
        <v>131</v>
      </c>
      <c r="O26872" s="3" t="s">
        <v>1298</v>
      </c>
      <c r="P26872" s="10">
        <v>7.3263888888888892E-3</v>
      </c>
      <c r="Q26872" s="12">
        <f t="shared" si="419"/>
        <v>633</v>
      </c>
    </row>
    <row r="26873" spans="1:17" x14ac:dyDescent="0.35">
      <c r="A26873">
        <v>69941130</v>
      </c>
      <c r="B26873">
        <v>32</v>
      </c>
      <c r="C26873" t="s">
        <v>1926</v>
      </c>
      <c r="D26873" t="s">
        <v>16</v>
      </c>
      <c r="E26873" t="s">
        <v>18</v>
      </c>
      <c r="F26873" t="s">
        <v>18</v>
      </c>
      <c r="G26873" t="s">
        <v>18</v>
      </c>
      <c r="H26873" t="s">
        <v>341</v>
      </c>
      <c r="I26873">
        <v>39050</v>
      </c>
      <c r="J26873">
        <v>-1</v>
      </c>
      <c r="K26873">
        <v>0</v>
      </c>
      <c r="L26873" t="s">
        <v>8</v>
      </c>
      <c r="M26873" t="s">
        <v>18</v>
      </c>
      <c r="N26873" t="s">
        <v>131</v>
      </c>
      <c r="O26873" s="3" t="s">
        <v>739</v>
      </c>
      <c r="P26873" s="10">
        <v>3.530092592592592E-3</v>
      </c>
      <c r="Q26873" s="12">
        <f t="shared" si="419"/>
        <v>305</v>
      </c>
    </row>
    <row r="26874" spans="1:17" x14ac:dyDescent="0.35">
      <c r="A26874">
        <v>20734646</v>
      </c>
      <c r="B26874">
        <v>51</v>
      </c>
      <c r="C26874" t="s">
        <v>6</v>
      </c>
      <c r="D26874" t="s">
        <v>15</v>
      </c>
      <c r="E26874" t="s">
        <v>18</v>
      </c>
      <c r="F26874" t="s">
        <v>19</v>
      </c>
      <c r="G26874" t="s">
        <v>19</v>
      </c>
      <c r="H26874" t="s">
        <v>340</v>
      </c>
      <c r="I26874">
        <v>332950</v>
      </c>
      <c r="J26874">
        <v>189</v>
      </c>
      <c r="K26874">
        <v>1</v>
      </c>
      <c r="L26874" t="s">
        <v>20</v>
      </c>
      <c r="M26874" t="s">
        <v>18</v>
      </c>
      <c r="N26874" t="s">
        <v>131</v>
      </c>
      <c r="O26874" s="3" t="s">
        <v>678</v>
      </c>
      <c r="P26874" s="10">
        <v>2.2106481481481478E-3</v>
      </c>
      <c r="Q26874" s="12">
        <f t="shared" si="419"/>
        <v>191</v>
      </c>
    </row>
    <row r="26875" spans="1:17" x14ac:dyDescent="0.35">
      <c r="A26875">
        <v>83109049</v>
      </c>
      <c r="B26875">
        <v>59</v>
      </c>
      <c r="C26875" t="s">
        <v>4</v>
      </c>
      <c r="D26875" t="s">
        <v>15</v>
      </c>
      <c r="E26875" t="s">
        <v>18</v>
      </c>
      <c r="F26875" t="s">
        <v>18</v>
      </c>
      <c r="G26875" t="s">
        <v>18</v>
      </c>
      <c r="H26875" t="s">
        <v>341</v>
      </c>
      <c r="I26875">
        <v>54150</v>
      </c>
      <c r="J26875">
        <v>-1</v>
      </c>
      <c r="K26875">
        <v>0</v>
      </c>
      <c r="L26875" t="s">
        <v>8</v>
      </c>
      <c r="M26875" t="s">
        <v>18</v>
      </c>
      <c r="N26875" t="s">
        <v>131</v>
      </c>
      <c r="O26875" s="3" t="s">
        <v>459</v>
      </c>
      <c r="P26875" s="10">
        <v>1.4467592592592594E-3</v>
      </c>
      <c r="Q26875" s="12">
        <f t="shared" si="419"/>
        <v>125</v>
      </c>
    </row>
    <row r="26876" spans="1:17" x14ac:dyDescent="0.35">
      <c r="A26876">
        <v>52066489</v>
      </c>
      <c r="B26876">
        <v>41</v>
      </c>
      <c r="C26876" t="s">
        <v>4</v>
      </c>
      <c r="D26876" t="s">
        <v>15</v>
      </c>
      <c r="E26876" t="s">
        <v>18</v>
      </c>
      <c r="F26876" t="s">
        <v>19</v>
      </c>
      <c r="G26876" t="s">
        <v>18</v>
      </c>
      <c r="H26876" t="s">
        <v>340</v>
      </c>
      <c r="I26876">
        <v>3000</v>
      </c>
      <c r="J26876">
        <v>-1</v>
      </c>
      <c r="K26876">
        <v>0</v>
      </c>
      <c r="L26876" t="s">
        <v>8</v>
      </c>
      <c r="M26876" t="s">
        <v>18</v>
      </c>
      <c r="N26876" t="s">
        <v>131</v>
      </c>
      <c r="O26876" s="3" t="s">
        <v>845</v>
      </c>
      <c r="P26876" s="10">
        <v>2.7662037037037034E-3</v>
      </c>
      <c r="Q26876" s="12">
        <f t="shared" si="419"/>
        <v>239</v>
      </c>
    </row>
    <row r="26877" spans="1:17" x14ac:dyDescent="0.35">
      <c r="A26877">
        <v>62426111</v>
      </c>
      <c r="B26877">
        <v>58</v>
      </c>
      <c r="C26877" t="s">
        <v>9</v>
      </c>
      <c r="D26877" t="s">
        <v>15</v>
      </c>
      <c r="E26877" t="s">
        <v>18</v>
      </c>
      <c r="F26877" t="s">
        <v>18</v>
      </c>
      <c r="G26877" t="s">
        <v>18</v>
      </c>
      <c r="H26877" t="s">
        <v>340</v>
      </c>
      <c r="I26877">
        <v>254350</v>
      </c>
      <c r="J26877">
        <v>154</v>
      </c>
      <c r="K26877">
        <v>1</v>
      </c>
      <c r="L26877" t="s">
        <v>20</v>
      </c>
      <c r="M26877" t="s">
        <v>18</v>
      </c>
      <c r="N26877" t="s">
        <v>131</v>
      </c>
      <c r="O26877" s="3" t="s">
        <v>863</v>
      </c>
      <c r="P26877" s="10">
        <v>7.291666666666667E-4</v>
      </c>
      <c r="Q26877" s="12">
        <f t="shared" si="419"/>
        <v>63</v>
      </c>
    </row>
    <row r="26878" spans="1:17" x14ac:dyDescent="0.35">
      <c r="A26878">
        <v>83620999</v>
      </c>
      <c r="B26878">
        <v>35</v>
      </c>
      <c r="C26878" t="s">
        <v>1926</v>
      </c>
      <c r="D26878" t="s">
        <v>15</v>
      </c>
      <c r="E26878" t="s">
        <v>18</v>
      </c>
      <c r="F26878" t="s">
        <v>19</v>
      </c>
      <c r="G26878" t="s">
        <v>18</v>
      </c>
      <c r="H26878" t="s">
        <v>341</v>
      </c>
      <c r="I26878">
        <v>36250</v>
      </c>
      <c r="J26878">
        <v>133</v>
      </c>
      <c r="K26878">
        <v>1</v>
      </c>
      <c r="L26878" t="s">
        <v>20</v>
      </c>
      <c r="M26878" t="s">
        <v>18</v>
      </c>
      <c r="N26878" t="s">
        <v>131</v>
      </c>
      <c r="O26878" s="3" t="s">
        <v>361</v>
      </c>
      <c r="P26878" s="10">
        <v>2.5347222222222221E-3</v>
      </c>
      <c r="Q26878" s="12">
        <f t="shared" si="419"/>
        <v>219</v>
      </c>
    </row>
    <row r="26879" spans="1:17" x14ac:dyDescent="0.35">
      <c r="A26879">
        <v>63534141</v>
      </c>
      <c r="B26879">
        <v>49</v>
      </c>
      <c r="C26879" t="s">
        <v>1926</v>
      </c>
      <c r="D26879" t="s">
        <v>16</v>
      </c>
      <c r="E26879" t="s">
        <v>18</v>
      </c>
      <c r="F26879" t="s">
        <v>18</v>
      </c>
      <c r="G26879" t="s">
        <v>18</v>
      </c>
      <c r="H26879" t="s">
        <v>341</v>
      </c>
      <c r="I26879">
        <v>371300</v>
      </c>
      <c r="J26879">
        <v>-1</v>
      </c>
      <c r="K26879">
        <v>0</v>
      </c>
      <c r="L26879" t="s">
        <v>8</v>
      </c>
      <c r="M26879" t="s">
        <v>18</v>
      </c>
      <c r="N26879" t="s">
        <v>131</v>
      </c>
      <c r="O26879" s="3" t="s">
        <v>568</v>
      </c>
      <c r="P26879" s="10">
        <v>7.5231481481481471E-4</v>
      </c>
      <c r="Q26879" s="12">
        <f t="shared" si="419"/>
        <v>65</v>
      </c>
    </row>
    <row r="26880" spans="1:17" x14ac:dyDescent="0.35">
      <c r="A26880">
        <v>47218962</v>
      </c>
      <c r="B26880">
        <v>35</v>
      </c>
      <c r="C26880" t="s">
        <v>1926</v>
      </c>
      <c r="D26880" t="s">
        <v>16</v>
      </c>
      <c r="E26880" t="s">
        <v>18</v>
      </c>
      <c r="F26880" t="s">
        <v>19</v>
      </c>
      <c r="G26880" t="s">
        <v>19</v>
      </c>
      <c r="H26880" t="s">
        <v>341</v>
      </c>
      <c r="I26880">
        <v>0</v>
      </c>
      <c r="J26880">
        <v>-1</v>
      </c>
      <c r="K26880">
        <v>0</v>
      </c>
      <c r="L26880" t="s">
        <v>8</v>
      </c>
      <c r="M26880" t="s">
        <v>18</v>
      </c>
      <c r="N26880" t="s">
        <v>131</v>
      </c>
      <c r="O26880" s="3" t="s">
        <v>452</v>
      </c>
      <c r="P26880" s="10">
        <v>7.0601851851851847E-4</v>
      </c>
      <c r="Q26880" s="12">
        <f t="shared" si="419"/>
        <v>61</v>
      </c>
    </row>
    <row r="26881" spans="1:17" x14ac:dyDescent="0.35">
      <c r="A26881">
        <v>37377319</v>
      </c>
      <c r="B26881">
        <v>43</v>
      </c>
      <c r="C26881" t="s">
        <v>4</v>
      </c>
      <c r="D26881" t="s">
        <v>15</v>
      </c>
      <c r="E26881" t="s">
        <v>18</v>
      </c>
      <c r="F26881" t="s">
        <v>19</v>
      </c>
      <c r="G26881" t="s">
        <v>19</v>
      </c>
      <c r="H26881" t="s">
        <v>342</v>
      </c>
      <c r="I26881">
        <v>0</v>
      </c>
      <c r="J26881">
        <v>-1</v>
      </c>
      <c r="K26881">
        <v>0</v>
      </c>
      <c r="L26881" t="s">
        <v>8</v>
      </c>
      <c r="M26881" t="s">
        <v>18</v>
      </c>
      <c r="N26881" t="s">
        <v>131</v>
      </c>
      <c r="O26881" s="3" t="s">
        <v>681</v>
      </c>
      <c r="P26881" s="10">
        <v>1.423611111111111E-3</v>
      </c>
      <c r="Q26881" s="12">
        <f t="shared" si="419"/>
        <v>123</v>
      </c>
    </row>
    <row r="26882" spans="1:17" x14ac:dyDescent="0.35">
      <c r="A26882">
        <v>24935760</v>
      </c>
      <c r="B26882">
        <v>33</v>
      </c>
      <c r="C26882" t="s">
        <v>4</v>
      </c>
      <c r="D26882" t="s">
        <v>16</v>
      </c>
      <c r="E26882" t="s">
        <v>18</v>
      </c>
      <c r="F26882" t="s">
        <v>18</v>
      </c>
      <c r="G26882" t="s">
        <v>18</v>
      </c>
      <c r="H26882" t="s">
        <v>340</v>
      </c>
      <c r="I26882">
        <v>220450</v>
      </c>
      <c r="J26882">
        <v>-1</v>
      </c>
      <c r="K26882">
        <v>0</v>
      </c>
      <c r="L26882" t="s">
        <v>8</v>
      </c>
      <c r="M26882" t="s">
        <v>18</v>
      </c>
      <c r="N26882" t="s">
        <v>131</v>
      </c>
      <c r="O26882" s="3" t="s">
        <v>346</v>
      </c>
      <c r="P26882" s="10">
        <v>1.0648148148148147E-3</v>
      </c>
      <c r="Q26882" s="12">
        <f t="shared" ref="Q26882:Q26945" si="420">MINUTE(P26882)*60+SECOND(P26882)</f>
        <v>92</v>
      </c>
    </row>
    <row r="26883" spans="1:17" x14ac:dyDescent="0.35">
      <c r="A26883">
        <v>11368198</v>
      </c>
      <c r="B26883">
        <v>30</v>
      </c>
      <c r="C26883" t="s">
        <v>5</v>
      </c>
      <c r="D26883" t="s">
        <v>16</v>
      </c>
      <c r="E26883" t="s">
        <v>18</v>
      </c>
      <c r="F26883" t="s">
        <v>19</v>
      </c>
      <c r="G26883" t="s">
        <v>19</v>
      </c>
      <c r="H26883" t="s">
        <v>341</v>
      </c>
      <c r="I26883">
        <v>39100</v>
      </c>
      <c r="J26883">
        <v>-1</v>
      </c>
      <c r="K26883">
        <v>0</v>
      </c>
      <c r="L26883" t="s">
        <v>8</v>
      </c>
      <c r="M26883" t="s">
        <v>18</v>
      </c>
      <c r="N26883" t="s">
        <v>131</v>
      </c>
      <c r="O26883" s="3" t="s">
        <v>854</v>
      </c>
      <c r="P26883" s="10">
        <v>5.347222222222222E-3</v>
      </c>
      <c r="Q26883" s="12">
        <f t="shared" si="420"/>
        <v>462</v>
      </c>
    </row>
    <row r="26884" spans="1:17" x14ac:dyDescent="0.35">
      <c r="A26884">
        <v>12842374</v>
      </c>
      <c r="B26884">
        <v>59</v>
      </c>
      <c r="C26884" t="s">
        <v>9</v>
      </c>
      <c r="D26884" t="s">
        <v>15</v>
      </c>
      <c r="E26884" t="s">
        <v>18</v>
      </c>
      <c r="F26884" t="s">
        <v>18</v>
      </c>
      <c r="G26884" t="s">
        <v>18</v>
      </c>
      <c r="H26884" t="s">
        <v>341</v>
      </c>
      <c r="I26884">
        <v>0</v>
      </c>
      <c r="J26884">
        <v>100</v>
      </c>
      <c r="K26884">
        <v>6</v>
      </c>
      <c r="L26884" t="s">
        <v>21</v>
      </c>
      <c r="M26884" t="s">
        <v>18</v>
      </c>
      <c r="N26884" t="s">
        <v>131</v>
      </c>
      <c r="O26884" s="3" t="s">
        <v>387</v>
      </c>
      <c r="P26884" s="10">
        <v>4.2013888888888891E-3</v>
      </c>
      <c r="Q26884" s="12">
        <f t="shared" si="420"/>
        <v>363</v>
      </c>
    </row>
    <row r="26885" spans="1:17" x14ac:dyDescent="0.35">
      <c r="A26885">
        <v>23992741</v>
      </c>
      <c r="B26885">
        <v>39</v>
      </c>
      <c r="C26885" t="s">
        <v>4</v>
      </c>
      <c r="D26885" t="s">
        <v>17</v>
      </c>
      <c r="E26885" t="s">
        <v>18</v>
      </c>
      <c r="F26885" t="s">
        <v>19</v>
      </c>
      <c r="G26885" t="s">
        <v>18</v>
      </c>
      <c r="H26885" t="s">
        <v>341</v>
      </c>
      <c r="I26885">
        <v>215700</v>
      </c>
      <c r="J26885">
        <v>-1</v>
      </c>
      <c r="K26885">
        <v>0</v>
      </c>
      <c r="L26885" t="s">
        <v>8</v>
      </c>
      <c r="M26885" t="s">
        <v>18</v>
      </c>
      <c r="N26885" t="s">
        <v>131</v>
      </c>
      <c r="O26885" s="3" t="s">
        <v>753</v>
      </c>
      <c r="P26885" s="10">
        <v>1.6319444444444445E-3</v>
      </c>
      <c r="Q26885" s="12">
        <f t="shared" si="420"/>
        <v>141</v>
      </c>
    </row>
    <row r="26886" spans="1:17" x14ac:dyDescent="0.35">
      <c r="A26886">
        <v>83443075</v>
      </c>
      <c r="B26886">
        <v>33</v>
      </c>
      <c r="C26886" t="s">
        <v>11</v>
      </c>
      <c r="D26886" t="s">
        <v>15</v>
      </c>
      <c r="E26886" t="s">
        <v>18</v>
      </c>
      <c r="F26886" t="s">
        <v>18</v>
      </c>
      <c r="G26886" t="s">
        <v>18</v>
      </c>
      <c r="H26886" t="s">
        <v>340</v>
      </c>
      <c r="I26886">
        <v>31550</v>
      </c>
      <c r="J26886">
        <v>-1</v>
      </c>
      <c r="K26886">
        <v>0</v>
      </c>
      <c r="L26886" t="s">
        <v>8</v>
      </c>
      <c r="M26886" t="s">
        <v>18</v>
      </c>
      <c r="N26886" t="s">
        <v>131</v>
      </c>
      <c r="O26886" s="3" t="s">
        <v>747</v>
      </c>
      <c r="P26886" s="10">
        <v>5.9027777777777778E-4</v>
      </c>
      <c r="Q26886" s="12">
        <f t="shared" si="420"/>
        <v>51</v>
      </c>
    </row>
    <row r="26887" spans="1:17" x14ac:dyDescent="0.35">
      <c r="A26887">
        <v>33154830</v>
      </c>
      <c r="B26887">
        <v>36</v>
      </c>
      <c r="C26887" t="s">
        <v>1926</v>
      </c>
      <c r="D26887" t="s">
        <v>16</v>
      </c>
      <c r="E26887" t="s">
        <v>18</v>
      </c>
      <c r="F26887" t="s">
        <v>19</v>
      </c>
      <c r="G26887" t="s">
        <v>18</v>
      </c>
      <c r="H26887" t="s">
        <v>341</v>
      </c>
      <c r="I26887">
        <v>439250</v>
      </c>
      <c r="J26887">
        <v>-1</v>
      </c>
      <c r="K26887">
        <v>0</v>
      </c>
      <c r="L26887" t="s">
        <v>8</v>
      </c>
      <c r="M26887" t="s">
        <v>18</v>
      </c>
      <c r="N26887" t="s">
        <v>131</v>
      </c>
      <c r="O26887" s="3" t="s">
        <v>589</v>
      </c>
      <c r="P26887" s="10">
        <v>4.9189814814814816E-3</v>
      </c>
      <c r="Q26887" s="12">
        <f t="shared" si="420"/>
        <v>425</v>
      </c>
    </row>
    <row r="26888" spans="1:17" x14ac:dyDescent="0.35">
      <c r="A26888">
        <v>61089762</v>
      </c>
      <c r="B26888">
        <v>37</v>
      </c>
      <c r="C26888" t="s">
        <v>7</v>
      </c>
      <c r="D26888" t="s">
        <v>16</v>
      </c>
      <c r="E26888" t="s">
        <v>18</v>
      </c>
      <c r="F26888" t="s">
        <v>19</v>
      </c>
      <c r="G26888" t="s">
        <v>18</v>
      </c>
      <c r="H26888" t="s">
        <v>341</v>
      </c>
      <c r="I26888">
        <v>59200</v>
      </c>
      <c r="J26888">
        <v>-1</v>
      </c>
      <c r="K26888">
        <v>0</v>
      </c>
      <c r="L26888" t="s">
        <v>8</v>
      </c>
      <c r="M26888" t="s">
        <v>18</v>
      </c>
      <c r="N26888" t="s">
        <v>131</v>
      </c>
      <c r="O26888" s="3" t="s">
        <v>620</v>
      </c>
      <c r="P26888" s="10">
        <v>1.7245370370370372E-3</v>
      </c>
      <c r="Q26888" s="12">
        <f t="shared" si="420"/>
        <v>149</v>
      </c>
    </row>
    <row r="26889" spans="1:17" x14ac:dyDescent="0.35">
      <c r="A26889">
        <v>48681220</v>
      </c>
      <c r="B26889">
        <v>54</v>
      </c>
      <c r="C26889" t="s">
        <v>4</v>
      </c>
      <c r="D26889" t="s">
        <v>15</v>
      </c>
      <c r="E26889" t="s">
        <v>18</v>
      </c>
      <c r="F26889" t="s">
        <v>18</v>
      </c>
      <c r="G26889" t="s">
        <v>18</v>
      </c>
      <c r="H26889" t="s">
        <v>341</v>
      </c>
      <c r="I26889">
        <v>83000</v>
      </c>
      <c r="J26889">
        <v>-1</v>
      </c>
      <c r="K26889">
        <v>0</v>
      </c>
      <c r="L26889" t="s">
        <v>8</v>
      </c>
      <c r="M26889" t="s">
        <v>18</v>
      </c>
      <c r="N26889" t="s">
        <v>131</v>
      </c>
      <c r="O26889" s="3" t="s">
        <v>666</v>
      </c>
      <c r="P26889" s="10">
        <v>3.9004629629629632E-3</v>
      </c>
      <c r="Q26889" s="12">
        <f t="shared" si="420"/>
        <v>337</v>
      </c>
    </row>
    <row r="26890" spans="1:17" x14ac:dyDescent="0.35">
      <c r="A26890">
        <v>64125271</v>
      </c>
      <c r="B26890">
        <v>59</v>
      </c>
      <c r="C26890" t="s">
        <v>9</v>
      </c>
      <c r="D26890" t="s">
        <v>15</v>
      </c>
      <c r="E26890" t="s">
        <v>18</v>
      </c>
      <c r="F26890" t="s">
        <v>18</v>
      </c>
      <c r="G26890" t="s">
        <v>18</v>
      </c>
      <c r="H26890" t="s">
        <v>341</v>
      </c>
      <c r="I26890">
        <v>32200</v>
      </c>
      <c r="J26890">
        <v>-1</v>
      </c>
      <c r="K26890">
        <v>0</v>
      </c>
      <c r="L26890" t="s">
        <v>8</v>
      </c>
      <c r="M26890" t="s">
        <v>18</v>
      </c>
      <c r="N26890" t="s">
        <v>131</v>
      </c>
      <c r="O26890" s="3" t="s">
        <v>1196</v>
      </c>
      <c r="P26890" s="10">
        <v>6.3310185185185197E-3</v>
      </c>
      <c r="Q26890" s="12">
        <f t="shared" si="420"/>
        <v>547</v>
      </c>
    </row>
    <row r="26891" spans="1:17" x14ac:dyDescent="0.35">
      <c r="A26891">
        <v>71938126</v>
      </c>
      <c r="B26891">
        <v>31</v>
      </c>
      <c r="C26891" t="s">
        <v>5</v>
      </c>
      <c r="D26891" t="s">
        <v>16</v>
      </c>
      <c r="E26891" t="s">
        <v>18</v>
      </c>
      <c r="F26891" t="s">
        <v>19</v>
      </c>
      <c r="G26891" t="s">
        <v>18</v>
      </c>
      <c r="H26891" t="s">
        <v>340</v>
      </c>
      <c r="I26891">
        <v>21900</v>
      </c>
      <c r="J26891">
        <v>100</v>
      </c>
      <c r="K26891">
        <v>2</v>
      </c>
      <c r="L26891" t="s">
        <v>20</v>
      </c>
      <c r="M26891" t="s">
        <v>18</v>
      </c>
      <c r="N26891" t="s">
        <v>131</v>
      </c>
      <c r="O26891" s="3" t="s">
        <v>821</v>
      </c>
      <c r="P26891" s="10">
        <v>1.9097222222222222E-3</v>
      </c>
      <c r="Q26891" s="12">
        <f t="shared" si="420"/>
        <v>165</v>
      </c>
    </row>
    <row r="26892" spans="1:17" x14ac:dyDescent="0.35">
      <c r="A26892">
        <v>44210455</v>
      </c>
      <c r="B26892">
        <v>39</v>
      </c>
      <c r="C26892" t="s">
        <v>10</v>
      </c>
      <c r="D26892" t="s">
        <v>17</v>
      </c>
      <c r="E26892" t="s">
        <v>18</v>
      </c>
      <c r="F26892" t="s">
        <v>19</v>
      </c>
      <c r="G26892" t="s">
        <v>19</v>
      </c>
      <c r="H26892" t="s">
        <v>341</v>
      </c>
      <c r="I26892">
        <v>97850</v>
      </c>
      <c r="J26892">
        <v>-1</v>
      </c>
      <c r="K26892">
        <v>0</v>
      </c>
      <c r="L26892" t="s">
        <v>8</v>
      </c>
      <c r="M26892" t="s">
        <v>18</v>
      </c>
      <c r="N26892" t="s">
        <v>131</v>
      </c>
      <c r="O26892" s="3" t="s">
        <v>660</v>
      </c>
      <c r="P26892" s="10">
        <v>5.4398148148148144E-4</v>
      </c>
      <c r="Q26892" s="12">
        <f t="shared" si="420"/>
        <v>47</v>
      </c>
    </row>
    <row r="26893" spans="1:17" x14ac:dyDescent="0.35">
      <c r="A26893">
        <v>32032385</v>
      </c>
      <c r="B26893">
        <v>36</v>
      </c>
      <c r="C26893" t="s">
        <v>7</v>
      </c>
      <c r="D26893" t="s">
        <v>15</v>
      </c>
      <c r="E26893" t="s">
        <v>18</v>
      </c>
      <c r="F26893" t="s">
        <v>18</v>
      </c>
      <c r="G26893" t="s">
        <v>18</v>
      </c>
      <c r="H26893" t="s">
        <v>342</v>
      </c>
      <c r="I26893">
        <v>1050</v>
      </c>
      <c r="J26893">
        <v>-1</v>
      </c>
      <c r="K26893">
        <v>0</v>
      </c>
      <c r="L26893" t="s">
        <v>8</v>
      </c>
      <c r="M26893" t="s">
        <v>18</v>
      </c>
      <c r="N26893" t="s">
        <v>131</v>
      </c>
      <c r="O26893" s="3" t="s">
        <v>750</v>
      </c>
      <c r="P26893" s="10">
        <v>4.0509259259259258E-4</v>
      </c>
      <c r="Q26893" s="12">
        <f t="shared" si="420"/>
        <v>35</v>
      </c>
    </row>
    <row r="26894" spans="1:17" x14ac:dyDescent="0.35">
      <c r="A26894">
        <v>18538085</v>
      </c>
      <c r="B26894">
        <v>38</v>
      </c>
      <c r="C26894" t="s">
        <v>1926</v>
      </c>
      <c r="D26894" t="s">
        <v>16</v>
      </c>
      <c r="E26894" t="s">
        <v>18</v>
      </c>
      <c r="F26894" t="s">
        <v>18</v>
      </c>
      <c r="G26894" t="s">
        <v>18</v>
      </c>
      <c r="H26894" t="s">
        <v>341</v>
      </c>
      <c r="I26894">
        <v>-1150</v>
      </c>
      <c r="J26894">
        <v>-1</v>
      </c>
      <c r="K26894">
        <v>0</v>
      </c>
      <c r="L26894" t="s">
        <v>8</v>
      </c>
      <c r="M26894" t="s">
        <v>18</v>
      </c>
      <c r="N26894" t="s">
        <v>131</v>
      </c>
      <c r="O26894" s="3" t="s">
        <v>422</v>
      </c>
      <c r="P26894" s="10">
        <v>5.5555555555555556E-4</v>
      </c>
      <c r="Q26894" s="12">
        <f t="shared" si="420"/>
        <v>48</v>
      </c>
    </row>
    <row r="26895" spans="1:17" x14ac:dyDescent="0.35">
      <c r="A26895">
        <v>76981283</v>
      </c>
      <c r="B26895">
        <v>33</v>
      </c>
      <c r="C26895" t="s">
        <v>11</v>
      </c>
      <c r="D26895" t="s">
        <v>16</v>
      </c>
      <c r="E26895" t="s">
        <v>18</v>
      </c>
      <c r="F26895" t="s">
        <v>18</v>
      </c>
      <c r="G26895" t="s">
        <v>18</v>
      </c>
      <c r="H26895" t="s">
        <v>340</v>
      </c>
      <c r="I26895">
        <v>249800</v>
      </c>
      <c r="J26895">
        <v>-1</v>
      </c>
      <c r="K26895">
        <v>0</v>
      </c>
      <c r="L26895" t="s">
        <v>8</v>
      </c>
      <c r="M26895" t="s">
        <v>18</v>
      </c>
      <c r="N26895" t="s">
        <v>131</v>
      </c>
      <c r="O26895" s="3" t="s">
        <v>374</v>
      </c>
      <c r="P26895" s="10">
        <v>2.6620370370370374E-3</v>
      </c>
      <c r="Q26895" s="12">
        <f t="shared" si="420"/>
        <v>230</v>
      </c>
    </row>
    <row r="26896" spans="1:17" x14ac:dyDescent="0.35">
      <c r="A26896">
        <v>86210938</v>
      </c>
      <c r="B26896">
        <v>37</v>
      </c>
      <c r="C26896" t="s">
        <v>12</v>
      </c>
      <c r="D26896" t="s">
        <v>15</v>
      </c>
      <c r="E26896" t="s">
        <v>18</v>
      </c>
      <c r="F26896" t="s">
        <v>18</v>
      </c>
      <c r="G26896" t="s">
        <v>18</v>
      </c>
      <c r="H26896" t="s">
        <v>341</v>
      </c>
      <c r="I26896">
        <v>22950</v>
      </c>
      <c r="J26896">
        <v>-1</v>
      </c>
      <c r="K26896">
        <v>0</v>
      </c>
      <c r="L26896" t="s">
        <v>8</v>
      </c>
      <c r="M26896" t="s">
        <v>18</v>
      </c>
      <c r="N26896" t="s">
        <v>131</v>
      </c>
      <c r="O26896" s="3" t="s">
        <v>729</v>
      </c>
      <c r="P26896" s="10">
        <v>1.261574074074074E-3</v>
      </c>
      <c r="Q26896" s="12">
        <f t="shared" si="420"/>
        <v>109</v>
      </c>
    </row>
    <row r="26897" spans="1:17" x14ac:dyDescent="0.35">
      <c r="A26897">
        <v>34761193</v>
      </c>
      <c r="B26897">
        <v>31</v>
      </c>
      <c r="C26897" t="s">
        <v>7</v>
      </c>
      <c r="D26897" t="s">
        <v>15</v>
      </c>
      <c r="E26897" t="s">
        <v>18</v>
      </c>
      <c r="F26897" t="s">
        <v>19</v>
      </c>
      <c r="G26897" t="s">
        <v>18</v>
      </c>
      <c r="H26897" t="s">
        <v>341</v>
      </c>
      <c r="I26897">
        <v>75750</v>
      </c>
      <c r="J26897">
        <v>-1</v>
      </c>
      <c r="K26897">
        <v>0</v>
      </c>
      <c r="L26897" t="s">
        <v>8</v>
      </c>
      <c r="M26897" t="s">
        <v>18</v>
      </c>
      <c r="N26897" t="s">
        <v>131</v>
      </c>
      <c r="O26897" s="3" t="s">
        <v>543</v>
      </c>
      <c r="P26897" s="10">
        <v>4.1782407407407402E-3</v>
      </c>
      <c r="Q26897" s="12">
        <f t="shared" si="420"/>
        <v>361</v>
      </c>
    </row>
    <row r="26898" spans="1:17" x14ac:dyDescent="0.35">
      <c r="A26898">
        <v>78646967</v>
      </c>
      <c r="B26898">
        <v>35</v>
      </c>
      <c r="C26898" t="s">
        <v>5</v>
      </c>
      <c r="D26898" t="s">
        <v>15</v>
      </c>
      <c r="E26898" t="s">
        <v>18</v>
      </c>
      <c r="F26898" t="s">
        <v>19</v>
      </c>
      <c r="G26898" t="s">
        <v>18</v>
      </c>
      <c r="H26898" t="s">
        <v>341</v>
      </c>
      <c r="I26898">
        <v>20500</v>
      </c>
      <c r="J26898">
        <v>-1</v>
      </c>
      <c r="K26898">
        <v>0</v>
      </c>
      <c r="L26898" t="s">
        <v>8</v>
      </c>
      <c r="M26898" t="s">
        <v>18</v>
      </c>
      <c r="N26898" t="s">
        <v>131</v>
      </c>
      <c r="O26898" s="3" t="s">
        <v>505</v>
      </c>
      <c r="P26898" s="10">
        <v>7.7546296296296304E-4</v>
      </c>
      <c r="Q26898" s="12">
        <f t="shared" si="420"/>
        <v>67</v>
      </c>
    </row>
    <row r="26899" spans="1:17" x14ac:dyDescent="0.35">
      <c r="A26899">
        <v>65310025</v>
      </c>
      <c r="B26899">
        <v>49</v>
      </c>
      <c r="C26899" t="s">
        <v>7</v>
      </c>
      <c r="D26899" t="s">
        <v>16</v>
      </c>
      <c r="E26899" t="s">
        <v>18</v>
      </c>
      <c r="F26899" t="s">
        <v>19</v>
      </c>
      <c r="G26899" t="s">
        <v>18</v>
      </c>
      <c r="H26899" t="s">
        <v>342</v>
      </c>
      <c r="I26899">
        <v>185500</v>
      </c>
      <c r="J26899">
        <v>-1</v>
      </c>
      <c r="K26899">
        <v>0</v>
      </c>
      <c r="L26899" t="s">
        <v>8</v>
      </c>
      <c r="M26899" t="s">
        <v>18</v>
      </c>
      <c r="N26899" t="s">
        <v>131</v>
      </c>
      <c r="O26899" s="3" t="s">
        <v>443</v>
      </c>
      <c r="P26899" s="10">
        <v>1.2384259259259258E-3</v>
      </c>
      <c r="Q26899" s="12">
        <f t="shared" si="420"/>
        <v>107</v>
      </c>
    </row>
    <row r="26900" spans="1:17" x14ac:dyDescent="0.35">
      <c r="A26900">
        <v>77631918</v>
      </c>
      <c r="B26900">
        <v>30</v>
      </c>
      <c r="C26900" t="s">
        <v>11</v>
      </c>
      <c r="D26900" t="s">
        <v>16</v>
      </c>
      <c r="E26900" t="s">
        <v>18</v>
      </c>
      <c r="F26900" t="s">
        <v>18</v>
      </c>
      <c r="G26900" t="s">
        <v>18</v>
      </c>
      <c r="H26900" t="s">
        <v>340</v>
      </c>
      <c r="I26900">
        <v>62950</v>
      </c>
      <c r="J26900">
        <v>-1</v>
      </c>
      <c r="K26900">
        <v>0</v>
      </c>
      <c r="L26900" t="s">
        <v>8</v>
      </c>
      <c r="M26900" t="s">
        <v>18</v>
      </c>
      <c r="N26900" t="s">
        <v>131</v>
      </c>
      <c r="O26900" s="3" t="s">
        <v>785</v>
      </c>
      <c r="P26900" s="10">
        <v>5.0347222222222225E-3</v>
      </c>
      <c r="Q26900" s="12">
        <f t="shared" si="420"/>
        <v>435</v>
      </c>
    </row>
    <row r="26901" spans="1:17" x14ac:dyDescent="0.35">
      <c r="A26901">
        <v>36236409</v>
      </c>
      <c r="B26901">
        <v>32</v>
      </c>
      <c r="C26901" t="s">
        <v>1926</v>
      </c>
      <c r="D26901" t="s">
        <v>15</v>
      </c>
      <c r="E26901" t="s">
        <v>18</v>
      </c>
      <c r="F26901" t="s">
        <v>19</v>
      </c>
      <c r="G26901" t="s">
        <v>18</v>
      </c>
      <c r="H26901" t="s">
        <v>341</v>
      </c>
      <c r="I26901">
        <v>45050</v>
      </c>
      <c r="J26901">
        <v>-1</v>
      </c>
      <c r="K26901">
        <v>0</v>
      </c>
      <c r="L26901" t="s">
        <v>8</v>
      </c>
      <c r="M26901" t="s">
        <v>18</v>
      </c>
      <c r="N26901" t="s">
        <v>131</v>
      </c>
      <c r="O26901" s="3" t="s">
        <v>501</v>
      </c>
      <c r="P26901" s="10">
        <v>1.6203703703703703E-3</v>
      </c>
      <c r="Q26901" s="12">
        <f t="shared" si="420"/>
        <v>140</v>
      </c>
    </row>
    <row r="26902" spans="1:17" x14ac:dyDescent="0.35">
      <c r="A26902">
        <v>48658331</v>
      </c>
      <c r="B26902">
        <v>31</v>
      </c>
      <c r="C26902" t="s">
        <v>5</v>
      </c>
      <c r="D26902" t="s">
        <v>15</v>
      </c>
      <c r="E26902" t="s">
        <v>18</v>
      </c>
      <c r="F26902" t="s">
        <v>19</v>
      </c>
      <c r="G26902" t="s">
        <v>18</v>
      </c>
      <c r="H26902" t="s">
        <v>341</v>
      </c>
      <c r="I26902">
        <v>2000</v>
      </c>
      <c r="J26902">
        <v>-1</v>
      </c>
      <c r="K26902">
        <v>0</v>
      </c>
      <c r="L26902" t="s">
        <v>8</v>
      </c>
      <c r="M26902" t="s">
        <v>18</v>
      </c>
      <c r="N26902" t="s">
        <v>131</v>
      </c>
      <c r="O26902" s="3" t="s">
        <v>764</v>
      </c>
      <c r="P26902" s="10">
        <v>3.4027777777777784E-3</v>
      </c>
      <c r="Q26902" s="12">
        <f t="shared" si="420"/>
        <v>294</v>
      </c>
    </row>
    <row r="26903" spans="1:17" x14ac:dyDescent="0.35">
      <c r="A26903">
        <v>73620155</v>
      </c>
      <c r="B26903">
        <v>34</v>
      </c>
      <c r="C26903" t="s">
        <v>5</v>
      </c>
      <c r="D26903" t="s">
        <v>16</v>
      </c>
      <c r="E26903" t="s">
        <v>18</v>
      </c>
      <c r="F26903" t="s">
        <v>18</v>
      </c>
      <c r="G26903" t="s">
        <v>18</v>
      </c>
      <c r="H26903" t="s">
        <v>341</v>
      </c>
      <c r="I26903">
        <v>251950</v>
      </c>
      <c r="J26903">
        <v>-1</v>
      </c>
      <c r="K26903">
        <v>0</v>
      </c>
      <c r="L26903" t="s">
        <v>8</v>
      </c>
      <c r="M26903" t="s">
        <v>18</v>
      </c>
      <c r="N26903" t="s">
        <v>131</v>
      </c>
      <c r="O26903" s="3" t="s">
        <v>571</v>
      </c>
      <c r="P26903" s="10">
        <v>2.3726851851851851E-3</v>
      </c>
      <c r="Q26903" s="12">
        <f t="shared" si="420"/>
        <v>205</v>
      </c>
    </row>
    <row r="26904" spans="1:17" x14ac:dyDescent="0.35">
      <c r="A26904">
        <v>80477384</v>
      </c>
      <c r="B26904">
        <v>59</v>
      </c>
      <c r="C26904" t="s">
        <v>4</v>
      </c>
      <c r="D26904" t="s">
        <v>17</v>
      </c>
      <c r="E26904" t="s">
        <v>18</v>
      </c>
      <c r="F26904" t="s">
        <v>19</v>
      </c>
      <c r="G26904" t="s">
        <v>18</v>
      </c>
      <c r="H26904" t="s">
        <v>340</v>
      </c>
      <c r="I26904">
        <v>852800</v>
      </c>
      <c r="J26904">
        <v>-1</v>
      </c>
      <c r="K26904">
        <v>0</v>
      </c>
      <c r="L26904" t="s">
        <v>8</v>
      </c>
      <c r="M26904" t="s">
        <v>18</v>
      </c>
      <c r="N26904" t="s">
        <v>131</v>
      </c>
      <c r="O26904" s="3" t="s">
        <v>976</v>
      </c>
      <c r="P26904" s="10">
        <v>5.4398148148148149E-3</v>
      </c>
      <c r="Q26904" s="12">
        <f t="shared" si="420"/>
        <v>470</v>
      </c>
    </row>
    <row r="26905" spans="1:17" x14ac:dyDescent="0.35">
      <c r="A26905">
        <v>53094591</v>
      </c>
      <c r="B26905">
        <v>58</v>
      </c>
      <c r="C26905" t="s">
        <v>5</v>
      </c>
      <c r="D26905" t="s">
        <v>15</v>
      </c>
      <c r="E26905" t="s">
        <v>18</v>
      </c>
      <c r="F26905" t="s">
        <v>18</v>
      </c>
      <c r="G26905" t="s">
        <v>18</v>
      </c>
      <c r="H26905" t="s">
        <v>341</v>
      </c>
      <c r="I26905">
        <v>371450</v>
      </c>
      <c r="J26905">
        <v>-1</v>
      </c>
      <c r="K26905">
        <v>0</v>
      </c>
      <c r="L26905" t="s">
        <v>8</v>
      </c>
      <c r="M26905" t="s">
        <v>18</v>
      </c>
      <c r="N26905" t="s">
        <v>131</v>
      </c>
      <c r="O26905" s="3" t="s">
        <v>622</v>
      </c>
      <c r="P26905" s="10">
        <v>2.3032407407407407E-3</v>
      </c>
      <c r="Q26905" s="12">
        <f t="shared" si="420"/>
        <v>199</v>
      </c>
    </row>
    <row r="26906" spans="1:17" x14ac:dyDescent="0.35">
      <c r="A26906">
        <v>30422553</v>
      </c>
      <c r="B26906">
        <v>31</v>
      </c>
      <c r="C26906" t="s">
        <v>1926</v>
      </c>
      <c r="D26906" t="s">
        <v>15</v>
      </c>
      <c r="E26906" t="s">
        <v>18</v>
      </c>
      <c r="F26906" t="s">
        <v>19</v>
      </c>
      <c r="G26906" t="s">
        <v>18</v>
      </c>
      <c r="H26906" t="s">
        <v>341</v>
      </c>
      <c r="I26906">
        <v>39100</v>
      </c>
      <c r="J26906">
        <v>-1</v>
      </c>
      <c r="K26906">
        <v>0</v>
      </c>
      <c r="L26906" t="s">
        <v>8</v>
      </c>
      <c r="M26906" t="s">
        <v>18</v>
      </c>
      <c r="N26906" t="s">
        <v>131</v>
      </c>
      <c r="O26906" s="3" t="s">
        <v>674</v>
      </c>
      <c r="P26906" s="10">
        <v>4.9421296296296288E-3</v>
      </c>
      <c r="Q26906" s="12">
        <f t="shared" si="420"/>
        <v>427</v>
      </c>
    </row>
    <row r="26907" spans="1:17" x14ac:dyDescent="0.35">
      <c r="A26907">
        <v>30324192</v>
      </c>
      <c r="B26907">
        <v>33</v>
      </c>
      <c r="C26907" t="s">
        <v>4</v>
      </c>
      <c r="D26907" t="s">
        <v>15</v>
      </c>
      <c r="E26907" t="s">
        <v>18</v>
      </c>
      <c r="F26907" t="s">
        <v>19</v>
      </c>
      <c r="G26907" t="s">
        <v>18</v>
      </c>
      <c r="H26907" t="s">
        <v>340</v>
      </c>
      <c r="I26907">
        <v>185650</v>
      </c>
      <c r="J26907">
        <v>-1</v>
      </c>
      <c r="K26907">
        <v>0</v>
      </c>
      <c r="L26907" t="s">
        <v>8</v>
      </c>
      <c r="M26907" t="s">
        <v>18</v>
      </c>
      <c r="N26907" t="s">
        <v>131</v>
      </c>
      <c r="O26907" s="3" t="s">
        <v>451</v>
      </c>
      <c r="P26907" s="10">
        <v>2.0254629629629629E-3</v>
      </c>
      <c r="Q26907" s="12">
        <f t="shared" si="420"/>
        <v>175</v>
      </c>
    </row>
    <row r="26908" spans="1:17" x14ac:dyDescent="0.35">
      <c r="A26908">
        <v>23270102</v>
      </c>
      <c r="B26908">
        <v>48</v>
      </c>
      <c r="C26908" t="s">
        <v>4</v>
      </c>
      <c r="D26908" t="s">
        <v>15</v>
      </c>
      <c r="E26908" t="s">
        <v>18</v>
      </c>
      <c r="F26908" t="s">
        <v>18</v>
      </c>
      <c r="G26908" t="s">
        <v>18</v>
      </c>
      <c r="H26908" t="s">
        <v>8</v>
      </c>
      <c r="I26908">
        <v>393050</v>
      </c>
      <c r="J26908">
        <v>-1</v>
      </c>
      <c r="K26908">
        <v>0</v>
      </c>
      <c r="L26908" t="s">
        <v>8</v>
      </c>
      <c r="M26908" t="s">
        <v>18</v>
      </c>
      <c r="N26908" t="s">
        <v>131</v>
      </c>
      <c r="O26908" s="3" t="s">
        <v>350</v>
      </c>
      <c r="P26908" s="10">
        <v>4.3981481481481484E-3</v>
      </c>
      <c r="Q26908" s="12">
        <f t="shared" si="420"/>
        <v>380</v>
      </c>
    </row>
    <row r="26909" spans="1:17" x14ac:dyDescent="0.35">
      <c r="A26909">
        <v>78515511</v>
      </c>
      <c r="B26909">
        <v>45</v>
      </c>
      <c r="C26909" t="s">
        <v>5</v>
      </c>
      <c r="D26909" t="s">
        <v>15</v>
      </c>
      <c r="E26909" t="s">
        <v>18</v>
      </c>
      <c r="F26909" t="s">
        <v>19</v>
      </c>
      <c r="G26909" t="s">
        <v>18</v>
      </c>
      <c r="H26909" t="s">
        <v>341</v>
      </c>
      <c r="I26909">
        <v>49950</v>
      </c>
      <c r="J26909">
        <v>188</v>
      </c>
      <c r="K26909">
        <v>2</v>
      </c>
      <c r="L26909" t="s">
        <v>20</v>
      </c>
      <c r="M26909" t="s">
        <v>18</v>
      </c>
      <c r="N26909" t="s">
        <v>131</v>
      </c>
      <c r="O26909" s="3" t="s">
        <v>517</v>
      </c>
      <c r="P26909" s="10">
        <v>2.488425925925926E-3</v>
      </c>
      <c r="Q26909" s="12">
        <f t="shared" si="420"/>
        <v>215</v>
      </c>
    </row>
    <row r="26910" spans="1:17" x14ac:dyDescent="0.35">
      <c r="A26910">
        <v>61690490</v>
      </c>
      <c r="B26910">
        <v>44</v>
      </c>
      <c r="C26910" t="s">
        <v>11</v>
      </c>
      <c r="D26910" t="s">
        <v>16</v>
      </c>
      <c r="E26910" t="s">
        <v>18</v>
      </c>
      <c r="F26910" t="s">
        <v>19</v>
      </c>
      <c r="G26910" t="s">
        <v>18</v>
      </c>
      <c r="H26910" t="s">
        <v>340</v>
      </c>
      <c r="I26910">
        <v>927900</v>
      </c>
      <c r="J26910">
        <v>190</v>
      </c>
      <c r="K26910">
        <v>4</v>
      </c>
      <c r="L26910" t="s">
        <v>21</v>
      </c>
      <c r="M26910" t="s">
        <v>18</v>
      </c>
      <c r="N26910" t="s">
        <v>131</v>
      </c>
      <c r="O26910" s="3" t="s">
        <v>747</v>
      </c>
      <c r="P26910" s="10">
        <v>5.9027777777777778E-4</v>
      </c>
      <c r="Q26910" s="12">
        <f t="shared" si="420"/>
        <v>51</v>
      </c>
    </row>
    <row r="26911" spans="1:17" x14ac:dyDescent="0.35">
      <c r="A26911">
        <v>61329734</v>
      </c>
      <c r="B26911">
        <v>57</v>
      </c>
      <c r="C26911" t="s">
        <v>11</v>
      </c>
      <c r="D26911" t="s">
        <v>15</v>
      </c>
      <c r="E26911" t="s">
        <v>18</v>
      </c>
      <c r="F26911" t="s">
        <v>18</v>
      </c>
      <c r="G26911" t="s">
        <v>18</v>
      </c>
      <c r="H26911" t="s">
        <v>340</v>
      </c>
      <c r="I26911">
        <v>150600</v>
      </c>
      <c r="J26911">
        <v>-1</v>
      </c>
      <c r="K26911">
        <v>0</v>
      </c>
      <c r="L26911" t="s">
        <v>8</v>
      </c>
      <c r="M26911" t="s">
        <v>18</v>
      </c>
      <c r="N26911" t="s">
        <v>131</v>
      </c>
      <c r="O26911" s="3" t="s">
        <v>359</v>
      </c>
      <c r="P26911" s="10">
        <v>1.1342592592592591E-3</v>
      </c>
      <c r="Q26911" s="12">
        <f t="shared" si="420"/>
        <v>98</v>
      </c>
    </row>
    <row r="26912" spans="1:17" x14ac:dyDescent="0.35">
      <c r="A26912">
        <v>67175874</v>
      </c>
      <c r="B26912">
        <v>38</v>
      </c>
      <c r="C26912" t="s">
        <v>5</v>
      </c>
      <c r="D26912" t="s">
        <v>15</v>
      </c>
      <c r="E26912" t="s">
        <v>18</v>
      </c>
      <c r="F26912" t="s">
        <v>18</v>
      </c>
      <c r="G26912" t="s">
        <v>18</v>
      </c>
      <c r="H26912" t="s">
        <v>341</v>
      </c>
      <c r="I26912">
        <v>84800</v>
      </c>
      <c r="J26912">
        <v>-1</v>
      </c>
      <c r="K26912">
        <v>0</v>
      </c>
      <c r="L26912" t="s">
        <v>8</v>
      </c>
      <c r="M26912" t="s">
        <v>18</v>
      </c>
      <c r="N26912" t="s">
        <v>131</v>
      </c>
      <c r="O26912" s="3" t="s">
        <v>569</v>
      </c>
      <c r="P26912" s="10">
        <v>3.0902777777777782E-3</v>
      </c>
      <c r="Q26912" s="12">
        <f t="shared" si="420"/>
        <v>267</v>
      </c>
    </row>
    <row r="26913" spans="1:17" x14ac:dyDescent="0.35">
      <c r="A26913">
        <v>74348206</v>
      </c>
      <c r="B26913">
        <v>35</v>
      </c>
      <c r="C26913" t="s">
        <v>8</v>
      </c>
      <c r="D26913" t="s">
        <v>17</v>
      </c>
      <c r="E26913" t="s">
        <v>18</v>
      </c>
      <c r="F26913" t="s">
        <v>18</v>
      </c>
      <c r="G26913" t="s">
        <v>18</v>
      </c>
      <c r="H26913" t="s">
        <v>342</v>
      </c>
      <c r="I26913">
        <v>194400</v>
      </c>
      <c r="J26913">
        <v>178</v>
      </c>
      <c r="K26913">
        <v>5</v>
      </c>
      <c r="L26913" t="s">
        <v>20</v>
      </c>
      <c r="M26913" t="s">
        <v>18</v>
      </c>
      <c r="N26913" t="s">
        <v>131</v>
      </c>
      <c r="O26913" s="3" t="s">
        <v>738</v>
      </c>
      <c r="P26913" s="10">
        <v>2.3958333333333336E-3</v>
      </c>
      <c r="Q26913" s="12">
        <f t="shared" si="420"/>
        <v>207</v>
      </c>
    </row>
    <row r="26914" spans="1:17" x14ac:dyDescent="0.35">
      <c r="A26914">
        <v>32114085</v>
      </c>
      <c r="B26914">
        <v>30</v>
      </c>
      <c r="C26914" t="s">
        <v>1926</v>
      </c>
      <c r="D26914" t="s">
        <v>16</v>
      </c>
      <c r="E26914" t="s">
        <v>18</v>
      </c>
      <c r="F26914" t="s">
        <v>18</v>
      </c>
      <c r="G26914" t="s">
        <v>18</v>
      </c>
      <c r="H26914" t="s">
        <v>340</v>
      </c>
      <c r="I26914">
        <v>36600</v>
      </c>
      <c r="J26914">
        <v>-1</v>
      </c>
      <c r="K26914">
        <v>0</v>
      </c>
      <c r="L26914" t="s">
        <v>8</v>
      </c>
      <c r="M26914" t="s">
        <v>18</v>
      </c>
      <c r="N26914" t="s">
        <v>131</v>
      </c>
      <c r="O26914" s="3" t="s">
        <v>390</v>
      </c>
      <c r="P26914" s="10">
        <v>2.0717592592592593E-3</v>
      </c>
      <c r="Q26914" s="12">
        <f t="shared" si="420"/>
        <v>179</v>
      </c>
    </row>
    <row r="26915" spans="1:17" x14ac:dyDescent="0.35">
      <c r="A26915">
        <v>43784121</v>
      </c>
      <c r="B26915">
        <v>43</v>
      </c>
      <c r="C26915" t="s">
        <v>4</v>
      </c>
      <c r="D26915" t="s">
        <v>15</v>
      </c>
      <c r="E26915" t="s">
        <v>18</v>
      </c>
      <c r="F26915" t="s">
        <v>19</v>
      </c>
      <c r="G26915" t="s">
        <v>18</v>
      </c>
      <c r="H26915" t="s">
        <v>340</v>
      </c>
      <c r="I26915">
        <v>1400</v>
      </c>
      <c r="J26915">
        <v>-1</v>
      </c>
      <c r="K26915">
        <v>0</v>
      </c>
      <c r="L26915" t="s">
        <v>8</v>
      </c>
      <c r="M26915" t="s">
        <v>18</v>
      </c>
      <c r="N26915" t="s">
        <v>131</v>
      </c>
      <c r="O26915" s="3" t="s">
        <v>461</v>
      </c>
      <c r="P26915" s="10">
        <v>8.449074074074075E-4</v>
      </c>
      <c r="Q26915" s="12">
        <f t="shared" si="420"/>
        <v>73</v>
      </c>
    </row>
    <row r="26916" spans="1:17" x14ac:dyDescent="0.35">
      <c r="A26916">
        <v>41140030</v>
      </c>
      <c r="B26916">
        <v>52</v>
      </c>
      <c r="C26916" t="s">
        <v>13</v>
      </c>
      <c r="D26916" t="s">
        <v>15</v>
      </c>
      <c r="E26916" t="s">
        <v>18</v>
      </c>
      <c r="F26916" t="s">
        <v>19</v>
      </c>
      <c r="G26916" t="s">
        <v>18</v>
      </c>
      <c r="H26916" t="s">
        <v>341</v>
      </c>
      <c r="I26916">
        <v>196150</v>
      </c>
      <c r="J26916">
        <v>190</v>
      </c>
      <c r="K26916">
        <v>3</v>
      </c>
      <c r="L26916" t="s">
        <v>22</v>
      </c>
      <c r="M26916" t="s">
        <v>18</v>
      </c>
      <c r="N26916" t="s">
        <v>131</v>
      </c>
      <c r="O26916" s="3" t="s">
        <v>415</v>
      </c>
      <c r="P26916" s="10">
        <v>2.3148148148148146E-4</v>
      </c>
      <c r="Q26916" s="12">
        <f t="shared" si="420"/>
        <v>20</v>
      </c>
    </row>
    <row r="26917" spans="1:17" x14ac:dyDescent="0.35">
      <c r="A26917">
        <v>54546627</v>
      </c>
      <c r="B26917">
        <v>39</v>
      </c>
      <c r="C26917" t="s">
        <v>4</v>
      </c>
      <c r="D26917" t="s">
        <v>17</v>
      </c>
      <c r="E26917" t="s">
        <v>18</v>
      </c>
      <c r="F26917" t="s">
        <v>19</v>
      </c>
      <c r="G26917" t="s">
        <v>18</v>
      </c>
      <c r="H26917" t="s">
        <v>340</v>
      </c>
      <c r="I26917">
        <v>7750</v>
      </c>
      <c r="J26917">
        <v>153</v>
      </c>
      <c r="K26917">
        <v>26</v>
      </c>
      <c r="L26917" t="s">
        <v>20</v>
      </c>
      <c r="M26917" t="s">
        <v>18</v>
      </c>
      <c r="N26917" t="s">
        <v>131</v>
      </c>
      <c r="O26917" s="3" t="s">
        <v>415</v>
      </c>
      <c r="P26917" s="10">
        <v>2.3148148148148146E-4</v>
      </c>
      <c r="Q26917" s="12">
        <f t="shared" si="420"/>
        <v>20</v>
      </c>
    </row>
    <row r="26918" spans="1:17" x14ac:dyDescent="0.35">
      <c r="A26918">
        <v>67954528</v>
      </c>
      <c r="B26918">
        <v>39</v>
      </c>
      <c r="C26918" t="s">
        <v>6</v>
      </c>
      <c r="D26918" t="s">
        <v>17</v>
      </c>
      <c r="E26918" t="s">
        <v>18</v>
      </c>
      <c r="F26918" t="s">
        <v>19</v>
      </c>
      <c r="G26918" t="s">
        <v>19</v>
      </c>
      <c r="H26918" t="s">
        <v>340</v>
      </c>
      <c r="I26918">
        <v>48300</v>
      </c>
      <c r="J26918">
        <v>-1</v>
      </c>
      <c r="K26918">
        <v>0</v>
      </c>
      <c r="L26918" t="s">
        <v>8</v>
      </c>
      <c r="M26918" t="s">
        <v>18</v>
      </c>
      <c r="N26918" t="s">
        <v>131</v>
      </c>
      <c r="O26918" s="3" t="s">
        <v>469</v>
      </c>
      <c r="P26918" s="10">
        <v>2.1527777777777778E-3</v>
      </c>
      <c r="Q26918" s="12">
        <f t="shared" si="420"/>
        <v>186</v>
      </c>
    </row>
    <row r="26919" spans="1:17" x14ac:dyDescent="0.35">
      <c r="A26919">
        <v>60618641</v>
      </c>
      <c r="B26919">
        <v>38</v>
      </c>
      <c r="C26919" t="s">
        <v>7</v>
      </c>
      <c r="D26919" t="s">
        <v>15</v>
      </c>
      <c r="E26919" t="s">
        <v>18</v>
      </c>
      <c r="F26919" t="s">
        <v>19</v>
      </c>
      <c r="G26919" t="s">
        <v>18</v>
      </c>
      <c r="H26919" t="s">
        <v>341</v>
      </c>
      <c r="I26919">
        <v>39450</v>
      </c>
      <c r="J26919">
        <v>196</v>
      </c>
      <c r="K26919">
        <v>1</v>
      </c>
      <c r="L26919" t="s">
        <v>21</v>
      </c>
      <c r="M26919" t="s">
        <v>18</v>
      </c>
      <c r="N26919" t="s">
        <v>131</v>
      </c>
      <c r="O26919" s="3" t="s">
        <v>450</v>
      </c>
      <c r="P26919" s="10">
        <v>1.3888888888888889E-3</v>
      </c>
      <c r="Q26919" s="12">
        <f t="shared" si="420"/>
        <v>120</v>
      </c>
    </row>
    <row r="26920" spans="1:17" x14ac:dyDescent="0.35">
      <c r="A26920">
        <v>61277325</v>
      </c>
      <c r="B26920">
        <v>35</v>
      </c>
      <c r="C26920" t="s">
        <v>10</v>
      </c>
      <c r="D26920" t="s">
        <v>16</v>
      </c>
      <c r="E26920" t="s">
        <v>18</v>
      </c>
      <c r="F26920" t="s">
        <v>18</v>
      </c>
      <c r="G26920" t="s">
        <v>18</v>
      </c>
      <c r="H26920" t="s">
        <v>341</v>
      </c>
      <c r="I26920">
        <v>123350</v>
      </c>
      <c r="J26920">
        <v>-1</v>
      </c>
      <c r="K26920">
        <v>0</v>
      </c>
      <c r="L26920" t="s">
        <v>8</v>
      </c>
      <c r="M26920" t="s">
        <v>18</v>
      </c>
      <c r="N26920" t="s">
        <v>131</v>
      </c>
      <c r="O26920" s="3" t="s">
        <v>839</v>
      </c>
      <c r="P26920" s="10">
        <v>3.6921296296296298E-3</v>
      </c>
      <c r="Q26920" s="12">
        <f t="shared" si="420"/>
        <v>319</v>
      </c>
    </row>
    <row r="26921" spans="1:17" x14ac:dyDescent="0.35">
      <c r="A26921">
        <v>64392890</v>
      </c>
      <c r="B26921">
        <v>43</v>
      </c>
      <c r="C26921" t="s">
        <v>4</v>
      </c>
      <c r="D26921" t="s">
        <v>15</v>
      </c>
      <c r="E26921" t="s">
        <v>18</v>
      </c>
      <c r="F26921" t="s">
        <v>18</v>
      </c>
      <c r="G26921" t="s">
        <v>18</v>
      </c>
      <c r="H26921" t="s">
        <v>340</v>
      </c>
      <c r="I26921">
        <v>717750</v>
      </c>
      <c r="J26921">
        <v>-1</v>
      </c>
      <c r="K26921">
        <v>0</v>
      </c>
      <c r="L26921" t="s">
        <v>8</v>
      </c>
      <c r="M26921" t="s">
        <v>18</v>
      </c>
      <c r="N26921" t="s">
        <v>131</v>
      </c>
      <c r="O26921" s="3" t="s">
        <v>1019</v>
      </c>
      <c r="P26921" s="10">
        <v>6.018518518518519E-4</v>
      </c>
      <c r="Q26921" s="12">
        <f t="shared" si="420"/>
        <v>52</v>
      </c>
    </row>
    <row r="26922" spans="1:17" x14ac:dyDescent="0.35">
      <c r="A26922">
        <v>31423326</v>
      </c>
      <c r="B26922">
        <v>43</v>
      </c>
      <c r="C26922" t="s">
        <v>4</v>
      </c>
      <c r="D26922" t="s">
        <v>17</v>
      </c>
      <c r="E26922" t="s">
        <v>18</v>
      </c>
      <c r="F26922" t="s">
        <v>18</v>
      </c>
      <c r="G26922" t="s">
        <v>18</v>
      </c>
      <c r="H26922" t="s">
        <v>340</v>
      </c>
      <c r="I26922">
        <v>0</v>
      </c>
      <c r="J26922">
        <v>-1</v>
      </c>
      <c r="K26922">
        <v>0</v>
      </c>
      <c r="L26922" t="s">
        <v>8</v>
      </c>
      <c r="M26922" t="s">
        <v>18</v>
      </c>
      <c r="N26922" t="s">
        <v>131</v>
      </c>
      <c r="O26922" s="3" t="s">
        <v>407</v>
      </c>
      <c r="P26922" s="10">
        <v>1.7824074074074072E-3</v>
      </c>
      <c r="Q26922" s="12">
        <f t="shared" si="420"/>
        <v>154</v>
      </c>
    </row>
    <row r="26923" spans="1:17" x14ac:dyDescent="0.35">
      <c r="A26923">
        <v>50870557</v>
      </c>
      <c r="B26923">
        <v>32</v>
      </c>
      <c r="C26923" t="s">
        <v>4</v>
      </c>
      <c r="D26923" t="s">
        <v>16</v>
      </c>
      <c r="E26923" t="s">
        <v>18</v>
      </c>
      <c r="F26923" t="s">
        <v>18</v>
      </c>
      <c r="G26923" t="s">
        <v>19</v>
      </c>
      <c r="H26923" t="s">
        <v>341</v>
      </c>
      <c r="I26923">
        <v>191450</v>
      </c>
      <c r="J26923">
        <v>-1</v>
      </c>
      <c r="K26923">
        <v>0</v>
      </c>
      <c r="L26923" t="s">
        <v>8</v>
      </c>
      <c r="M26923" t="s">
        <v>18</v>
      </c>
      <c r="N26923" t="s">
        <v>131</v>
      </c>
      <c r="O26923" s="3" t="s">
        <v>569</v>
      </c>
      <c r="P26923" s="10">
        <v>3.0902777777777782E-3</v>
      </c>
      <c r="Q26923" s="12">
        <f t="shared" si="420"/>
        <v>267</v>
      </c>
    </row>
    <row r="26924" spans="1:17" x14ac:dyDescent="0.35">
      <c r="A26924">
        <v>80656827</v>
      </c>
      <c r="B26924">
        <v>44</v>
      </c>
      <c r="C26924" t="s">
        <v>7</v>
      </c>
      <c r="D26924" t="s">
        <v>15</v>
      </c>
      <c r="E26924" t="s">
        <v>18</v>
      </c>
      <c r="F26924" t="s">
        <v>19</v>
      </c>
      <c r="G26924" t="s">
        <v>18</v>
      </c>
      <c r="H26924" t="s">
        <v>341</v>
      </c>
      <c r="I26924">
        <v>153000</v>
      </c>
      <c r="J26924">
        <v>189</v>
      </c>
      <c r="K26924">
        <v>2</v>
      </c>
      <c r="L26924" t="s">
        <v>20</v>
      </c>
      <c r="M26924" t="s">
        <v>18</v>
      </c>
      <c r="N26924" t="s">
        <v>131</v>
      </c>
      <c r="O26924" s="3" t="s">
        <v>546</v>
      </c>
      <c r="P26924" s="10">
        <v>1.3078703703703705E-3</v>
      </c>
      <c r="Q26924" s="12">
        <f t="shared" si="420"/>
        <v>113</v>
      </c>
    </row>
    <row r="26925" spans="1:17" x14ac:dyDescent="0.35">
      <c r="A26925">
        <v>43576935</v>
      </c>
      <c r="B26925">
        <v>34</v>
      </c>
      <c r="C26925" t="s">
        <v>4</v>
      </c>
      <c r="D26925" t="s">
        <v>16</v>
      </c>
      <c r="E26925" t="s">
        <v>18</v>
      </c>
      <c r="F26925" t="s">
        <v>19</v>
      </c>
      <c r="G26925" t="s">
        <v>18</v>
      </c>
      <c r="H26925" t="s">
        <v>340</v>
      </c>
      <c r="I26925">
        <v>567500</v>
      </c>
      <c r="J26925">
        <v>-1</v>
      </c>
      <c r="K26925">
        <v>0</v>
      </c>
      <c r="L26925" t="s">
        <v>8</v>
      </c>
      <c r="M26925" t="s">
        <v>18</v>
      </c>
      <c r="N26925" t="s">
        <v>131</v>
      </c>
      <c r="O26925" s="3" t="s">
        <v>646</v>
      </c>
      <c r="P26925" s="10">
        <v>1.8402777777777777E-3</v>
      </c>
      <c r="Q26925" s="12">
        <f t="shared" si="420"/>
        <v>159</v>
      </c>
    </row>
    <row r="26926" spans="1:17" x14ac:dyDescent="0.35">
      <c r="A26926">
        <v>21838251</v>
      </c>
      <c r="B26926">
        <v>40</v>
      </c>
      <c r="C26926" t="s">
        <v>4</v>
      </c>
      <c r="D26926" t="s">
        <v>17</v>
      </c>
      <c r="E26926" t="s">
        <v>18</v>
      </c>
      <c r="F26926" t="s">
        <v>18</v>
      </c>
      <c r="G26926" t="s">
        <v>18</v>
      </c>
      <c r="H26926" t="s">
        <v>340</v>
      </c>
      <c r="I26926">
        <v>477050</v>
      </c>
      <c r="J26926">
        <v>189</v>
      </c>
      <c r="K26926">
        <v>1</v>
      </c>
      <c r="L26926" t="s">
        <v>20</v>
      </c>
      <c r="M26926" t="s">
        <v>18</v>
      </c>
      <c r="N26926" t="s">
        <v>131</v>
      </c>
      <c r="O26926" s="3" t="s">
        <v>477</v>
      </c>
      <c r="P26926" s="10">
        <v>1.4814814814814814E-3</v>
      </c>
      <c r="Q26926" s="12">
        <f t="shared" si="420"/>
        <v>128</v>
      </c>
    </row>
    <row r="26927" spans="1:17" x14ac:dyDescent="0.35">
      <c r="A26927">
        <v>47621385</v>
      </c>
      <c r="B26927">
        <v>37</v>
      </c>
      <c r="C26927" t="s">
        <v>5</v>
      </c>
      <c r="D26927" t="s">
        <v>15</v>
      </c>
      <c r="E26927" t="s">
        <v>18</v>
      </c>
      <c r="F26927" t="s">
        <v>19</v>
      </c>
      <c r="G26927" t="s">
        <v>19</v>
      </c>
      <c r="H26927" t="s">
        <v>341</v>
      </c>
      <c r="I26927">
        <v>50800</v>
      </c>
      <c r="J26927">
        <v>8</v>
      </c>
      <c r="K26927">
        <v>1</v>
      </c>
      <c r="L26927" t="s">
        <v>20</v>
      </c>
      <c r="M26927" t="s">
        <v>18</v>
      </c>
      <c r="N26927" t="s">
        <v>131</v>
      </c>
      <c r="O26927" s="3" t="s">
        <v>599</v>
      </c>
      <c r="P26927" s="10">
        <v>2.2569444444444447E-3</v>
      </c>
      <c r="Q26927" s="12">
        <f t="shared" si="420"/>
        <v>195</v>
      </c>
    </row>
    <row r="26928" spans="1:17" x14ac:dyDescent="0.35">
      <c r="A26928">
        <v>82062673</v>
      </c>
      <c r="B26928">
        <v>51</v>
      </c>
      <c r="C26928" t="s">
        <v>6</v>
      </c>
      <c r="D26928" t="s">
        <v>15</v>
      </c>
      <c r="E26928" t="s">
        <v>18</v>
      </c>
      <c r="F26928" t="s">
        <v>19</v>
      </c>
      <c r="G26928" t="s">
        <v>18</v>
      </c>
      <c r="H26928" t="s">
        <v>341</v>
      </c>
      <c r="I26928">
        <v>32650</v>
      </c>
      <c r="J26928">
        <v>112</v>
      </c>
      <c r="K26928">
        <v>37</v>
      </c>
      <c r="L26928" t="s">
        <v>21</v>
      </c>
      <c r="M26928" t="s">
        <v>18</v>
      </c>
      <c r="N26928" t="s">
        <v>131</v>
      </c>
      <c r="O26928" s="3" t="s">
        <v>1149</v>
      </c>
      <c r="P26928" s="10">
        <v>1.8518518518518518E-4</v>
      </c>
      <c r="Q26928" s="12">
        <f t="shared" si="420"/>
        <v>16</v>
      </c>
    </row>
    <row r="26929" spans="1:17" x14ac:dyDescent="0.35">
      <c r="A26929">
        <v>44482839</v>
      </c>
      <c r="B26929">
        <v>32</v>
      </c>
      <c r="C26929" t="s">
        <v>5</v>
      </c>
      <c r="D26929" t="s">
        <v>15</v>
      </c>
      <c r="E26929" t="s">
        <v>18</v>
      </c>
      <c r="F26929" t="s">
        <v>19</v>
      </c>
      <c r="G26929" t="s">
        <v>19</v>
      </c>
      <c r="H26929" t="s">
        <v>341</v>
      </c>
      <c r="I26929">
        <v>278000</v>
      </c>
      <c r="J26929">
        <v>-1</v>
      </c>
      <c r="K26929">
        <v>0</v>
      </c>
      <c r="L26929" t="s">
        <v>8</v>
      </c>
      <c r="M26929" t="s">
        <v>18</v>
      </c>
      <c r="N26929" t="s">
        <v>131</v>
      </c>
      <c r="O26929" s="3" t="s">
        <v>900</v>
      </c>
      <c r="P26929" s="10">
        <v>3.8194444444444443E-3</v>
      </c>
      <c r="Q26929" s="12">
        <f t="shared" si="420"/>
        <v>330</v>
      </c>
    </row>
    <row r="26930" spans="1:17" x14ac:dyDescent="0.35">
      <c r="A26930">
        <v>55999840</v>
      </c>
      <c r="B26930">
        <v>38</v>
      </c>
      <c r="C26930" t="s">
        <v>4</v>
      </c>
      <c r="D26930" t="s">
        <v>15</v>
      </c>
      <c r="E26930" t="s">
        <v>18</v>
      </c>
      <c r="F26930" t="s">
        <v>19</v>
      </c>
      <c r="G26930" t="s">
        <v>18</v>
      </c>
      <c r="H26930" t="s">
        <v>340</v>
      </c>
      <c r="I26930">
        <v>0</v>
      </c>
      <c r="J26930">
        <v>-1</v>
      </c>
      <c r="K26930">
        <v>0</v>
      </c>
      <c r="L26930" t="s">
        <v>8</v>
      </c>
      <c r="M26930" t="s">
        <v>18</v>
      </c>
      <c r="N26930" t="s">
        <v>131</v>
      </c>
      <c r="O26930" s="3" t="s">
        <v>924</v>
      </c>
      <c r="P26930" s="10">
        <v>2.8935185185185189E-4</v>
      </c>
      <c r="Q26930" s="12">
        <f t="shared" si="420"/>
        <v>25</v>
      </c>
    </row>
    <row r="26931" spans="1:17" x14ac:dyDescent="0.35">
      <c r="A26931">
        <v>51223307</v>
      </c>
      <c r="B26931">
        <v>38</v>
      </c>
      <c r="C26931" t="s">
        <v>7</v>
      </c>
      <c r="D26931" t="s">
        <v>15</v>
      </c>
      <c r="E26931" t="s">
        <v>18</v>
      </c>
      <c r="F26931" t="s">
        <v>18</v>
      </c>
      <c r="G26931" t="s">
        <v>18</v>
      </c>
      <c r="H26931" t="s">
        <v>342</v>
      </c>
      <c r="I26931">
        <v>164450</v>
      </c>
      <c r="J26931">
        <v>164</v>
      </c>
      <c r="K26931">
        <v>2</v>
      </c>
      <c r="L26931" t="s">
        <v>20</v>
      </c>
      <c r="M26931" t="s">
        <v>18</v>
      </c>
      <c r="N26931" t="s">
        <v>131</v>
      </c>
      <c r="O26931" s="3" t="s">
        <v>1006</v>
      </c>
      <c r="P26931" s="10">
        <v>3.9351851851851857E-3</v>
      </c>
      <c r="Q26931" s="12">
        <f t="shared" si="420"/>
        <v>340</v>
      </c>
    </row>
    <row r="26932" spans="1:17" x14ac:dyDescent="0.35">
      <c r="A26932">
        <v>54570485</v>
      </c>
      <c r="B26932">
        <v>36</v>
      </c>
      <c r="C26932" t="s">
        <v>1926</v>
      </c>
      <c r="D26932" t="s">
        <v>15</v>
      </c>
      <c r="E26932" t="s">
        <v>18</v>
      </c>
      <c r="F26932" t="s">
        <v>19</v>
      </c>
      <c r="G26932" t="s">
        <v>19</v>
      </c>
      <c r="H26932" t="s">
        <v>341</v>
      </c>
      <c r="I26932">
        <v>97700</v>
      </c>
      <c r="J26932">
        <v>174</v>
      </c>
      <c r="K26932">
        <v>3</v>
      </c>
      <c r="L26932" t="s">
        <v>20</v>
      </c>
      <c r="M26932" t="s">
        <v>18</v>
      </c>
      <c r="N26932" t="s">
        <v>131</v>
      </c>
      <c r="O26932" s="3" t="s">
        <v>404</v>
      </c>
      <c r="P26932" s="10">
        <v>1.8287037037037037E-3</v>
      </c>
      <c r="Q26932" s="12">
        <f t="shared" si="420"/>
        <v>158</v>
      </c>
    </row>
    <row r="26933" spans="1:17" x14ac:dyDescent="0.35">
      <c r="A26933">
        <v>15977482</v>
      </c>
      <c r="B26933">
        <v>33</v>
      </c>
      <c r="C26933" t="s">
        <v>7</v>
      </c>
      <c r="D26933" t="s">
        <v>16</v>
      </c>
      <c r="E26933" t="s">
        <v>18</v>
      </c>
      <c r="F26933" t="s">
        <v>19</v>
      </c>
      <c r="G26933" t="s">
        <v>19</v>
      </c>
      <c r="H26933" t="s">
        <v>8</v>
      </c>
      <c r="I26933">
        <v>6450</v>
      </c>
      <c r="J26933">
        <v>-1</v>
      </c>
      <c r="K26933">
        <v>0</v>
      </c>
      <c r="L26933" t="s">
        <v>8</v>
      </c>
      <c r="M26933" t="s">
        <v>18</v>
      </c>
      <c r="N26933" t="s">
        <v>131</v>
      </c>
      <c r="O26933" s="3" t="s">
        <v>782</v>
      </c>
      <c r="P26933" s="10">
        <v>2.2222222222222222E-3</v>
      </c>
      <c r="Q26933" s="12">
        <f t="shared" si="420"/>
        <v>192</v>
      </c>
    </row>
    <row r="26934" spans="1:17" x14ac:dyDescent="0.35">
      <c r="A26934">
        <v>88257661</v>
      </c>
      <c r="B26934">
        <v>46</v>
      </c>
      <c r="C26934" t="s">
        <v>1926</v>
      </c>
      <c r="D26934" t="s">
        <v>17</v>
      </c>
      <c r="E26934" t="s">
        <v>18</v>
      </c>
      <c r="F26934" t="s">
        <v>18</v>
      </c>
      <c r="G26934" t="s">
        <v>18</v>
      </c>
      <c r="H26934" t="s">
        <v>341</v>
      </c>
      <c r="I26934">
        <v>104350</v>
      </c>
      <c r="J26934">
        <v>-1</v>
      </c>
      <c r="K26934">
        <v>0</v>
      </c>
      <c r="L26934" t="s">
        <v>8</v>
      </c>
      <c r="M26934" t="s">
        <v>19</v>
      </c>
      <c r="N26934" t="s">
        <v>131</v>
      </c>
      <c r="O26934" s="3" t="s">
        <v>1014</v>
      </c>
      <c r="P26934" s="10">
        <v>8.8888888888888889E-3</v>
      </c>
      <c r="Q26934" s="12">
        <f t="shared" si="420"/>
        <v>768</v>
      </c>
    </row>
    <row r="26935" spans="1:17" x14ac:dyDescent="0.35">
      <c r="A26935">
        <v>30492041</v>
      </c>
      <c r="B26935">
        <v>59</v>
      </c>
      <c r="C26935" t="s">
        <v>5</v>
      </c>
      <c r="D26935" t="s">
        <v>15</v>
      </c>
      <c r="E26935" t="s">
        <v>18</v>
      </c>
      <c r="F26935" t="s">
        <v>18</v>
      </c>
      <c r="G26935" t="s">
        <v>19</v>
      </c>
      <c r="H26935" t="s">
        <v>341</v>
      </c>
      <c r="I26935">
        <v>213150</v>
      </c>
      <c r="J26935">
        <v>-1</v>
      </c>
      <c r="K26935">
        <v>0</v>
      </c>
      <c r="L26935" t="s">
        <v>8</v>
      </c>
      <c r="M26935" t="s">
        <v>18</v>
      </c>
      <c r="N26935" t="s">
        <v>131</v>
      </c>
      <c r="O26935" s="3" t="s">
        <v>427</v>
      </c>
      <c r="P26935" s="10">
        <v>4.9305555555555552E-3</v>
      </c>
      <c r="Q26935" s="12">
        <f t="shared" si="420"/>
        <v>426</v>
      </c>
    </row>
    <row r="26936" spans="1:17" x14ac:dyDescent="0.35">
      <c r="A26936">
        <v>14180114</v>
      </c>
      <c r="B26936">
        <v>45</v>
      </c>
      <c r="C26936" t="s">
        <v>11</v>
      </c>
      <c r="D26936" t="s">
        <v>15</v>
      </c>
      <c r="E26936" t="s">
        <v>18</v>
      </c>
      <c r="F26936" t="s">
        <v>19</v>
      </c>
      <c r="G26936" t="s">
        <v>19</v>
      </c>
      <c r="H26936" t="s">
        <v>340</v>
      </c>
      <c r="I26936">
        <v>-24850</v>
      </c>
      <c r="J26936">
        <v>-1</v>
      </c>
      <c r="K26936">
        <v>0</v>
      </c>
      <c r="L26936" t="s">
        <v>8</v>
      </c>
      <c r="M26936" t="s">
        <v>18</v>
      </c>
      <c r="N26936" t="s">
        <v>131</v>
      </c>
      <c r="O26936" s="3" t="s">
        <v>615</v>
      </c>
      <c r="P26936" s="10">
        <v>3.0092592592592588E-3</v>
      </c>
      <c r="Q26936" s="12">
        <f t="shared" si="420"/>
        <v>260</v>
      </c>
    </row>
    <row r="26937" spans="1:17" x14ac:dyDescent="0.35">
      <c r="A26937">
        <v>13476374</v>
      </c>
      <c r="B26937">
        <v>37</v>
      </c>
      <c r="C26937" t="s">
        <v>7</v>
      </c>
      <c r="D26937" t="s">
        <v>16</v>
      </c>
      <c r="E26937" t="s">
        <v>18</v>
      </c>
      <c r="F26937" t="s">
        <v>18</v>
      </c>
      <c r="G26937" t="s">
        <v>18</v>
      </c>
      <c r="H26937" t="s">
        <v>342</v>
      </c>
      <c r="I26937">
        <v>15750</v>
      </c>
      <c r="J26937">
        <v>-1</v>
      </c>
      <c r="K26937">
        <v>0</v>
      </c>
      <c r="L26937" t="s">
        <v>8</v>
      </c>
      <c r="M26937" t="s">
        <v>18</v>
      </c>
      <c r="N26937" t="s">
        <v>131</v>
      </c>
      <c r="O26937" s="3" t="s">
        <v>692</v>
      </c>
      <c r="P26937" s="10">
        <v>4.0740740740740746E-3</v>
      </c>
      <c r="Q26937" s="12">
        <f t="shared" si="420"/>
        <v>352</v>
      </c>
    </row>
    <row r="26938" spans="1:17" x14ac:dyDescent="0.35">
      <c r="A26938">
        <v>54500344</v>
      </c>
      <c r="B26938">
        <v>52</v>
      </c>
      <c r="C26938" t="s">
        <v>11</v>
      </c>
      <c r="D26938" t="s">
        <v>15</v>
      </c>
      <c r="E26938" t="s">
        <v>18</v>
      </c>
      <c r="F26938" t="s">
        <v>18</v>
      </c>
      <c r="G26938" t="s">
        <v>18</v>
      </c>
      <c r="H26938" t="s">
        <v>341</v>
      </c>
      <c r="I26938">
        <v>186000</v>
      </c>
      <c r="J26938">
        <v>-1</v>
      </c>
      <c r="K26938">
        <v>0</v>
      </c>
      <c r="L26938" t="s">
        <v>8</v>
      </c>
      <c r="M26938" t="s">
        <v>18</v>
      </c>
      <c r="N26938" t="s">
        <v>131</v>
      </c>
      <c r="O26938" s="3" t="s">
        <v>473</v>
      </c>
      <c r="P26938" s="10">
        <v>1.3194444444444443E-3</v>
      </c>
      <c r="Q26938" s="12">
        <f t="shared" si="420"/>
        <v>114</v>
      </c>
    </row>
    <row r="26939" spans="1:17" x14ac:dyDescent="0.35">
      <c r="A26939">
        <v>11298395</v>
      </c>
      <c r="B26939">
        <v>37</v>
      </c>
      <c r="C26939" t="s">
        <v>10</v>
      </c>
      <c r="D26939" t="s">
        <v>15</v>
      </c>
      <c r="E26939" t="s">
        <v>18</v>
      </c>
      <c r="F26939" t="s">
        <v>19</v>
      </c>
      <c r="G26939" t="s">
        <v>18</v>
      </c>
      <c r="H26939" t="s">
        <v>341</v>
      </c>
      <c r="I26939">
        <v>238000</v>
      </c>
      <c r="J26939">
        <v>-1</v>
      </c>
      <c r="K26939">
        <v>0</v>
      </c>
      <c r="L26939" t="s">
        <v>8</v>
      </c>
      <c r="M26939" t="s">
        <v>18</v>
      </c>
      <c r="N26939" t="s">
        <v>131</v>
      </c>
      <c r="O26939" s="3" t="s">
        <v>644</v>
      </c>
      <c r="P26939" s="10">
        <v>2.1643518518518518E-3</v>
      </c>
      <c r="Q26939" s="12">
        <f t="shared" si="420"/>
        <v>187</v>
      </c>
    </row>
    <row r="26940" spans="1:17" x14ac:dyDescent="0.35">
      <c r="A26940">
        <v>29648548</v>
      </c>
      <c r="B26940">
        <v>52</v>
      </c>
      <c r="C26940" t="s">
        <v>10</v>
      </c>
      <c r="D26940" t="s">
        <v>17</v>
      </c>
      <c r="E26940" t="s">
        <v>18</v>
      </c>
      <c r="F26940" t="s">
        <v>18</v>
      </c>
      <c r="G26940" t="s">
        <v>19</v>
      </c>
      <c r="H26940" t="s">
        <v>341</v>
      </c>
      <c r="I26940">
        <v>76350</v>
      </c>
      <c r="J26940">
        <v>122</v>
      </c>
      <c r="K26940">
        <v>1</v>
      </c>
      <c r="L26940" t="s">
        <v>21</v>
      </c>
      <c r="M26940" t="s">
        <v>18</v>
      </c>
      <c r="N26940" t="s">
        <v>131</v>
      </c>
      <c r="O26940" s="3" t="s">
        <v>635</v>
      </c>
      <c r="P26940" s="10">
        <v>3.1944444444444442E-3</v>
      </c>
      <c r="Q26940" s="12">
        <f t="shared" si="420"/>
        <v>276</v>
      </c>
    </row>
    <row r="26941" spans="1:17" x14ac:dyDescent="0.35">
      <c r="A26941">
        <v>56085026</v>
      </c>
      <c r="B26941">
        <v>43</v>
      </c>
      <c r="C26941" t="s">
        <v>4</v>
      </c>
      <c r="D26941" t="s">
        <v>15</v>
      </c>
      <c r="E26941" t="s">
        <v>18</v>
      </c>
      <c r="F26941" t="s">
        <v>18</v>
      </c>
      <c r="G26941" t="s">
        <v>18</v>
      </c>
      <c r="H26941" t="s">
        <v>340</v>
      </c>
      <c r="I26941">
        <v>144300</v>
      </c>
      <c r="J26941">
        <v>-1</v>
      </c>
      <c r="K26941">
        <v>0</v>
      </c>
      <c r="L26941" t="s">
        <v>8</v>
      </c>
      <c r="M26941" t="s">
        <v>18</v>
      </c>
      <c r="N26941" t="s">
        <v>131</v>
      </c>
      <c r="O26941" s="3" t="s">
        <v>374</v>
      </c>
      <c r="P26941" s="10">
        <v>2.6620370370370374E-3</v>
      </c>
      <c r="Q26941" s="12">
        <f t="shared" si="420"/>
        <v>230</v>
      </c>
    </row>
    <row r="26942" spans="1:17" x14ac:dyDescent="0.35">
      <c r="A26942">
        <v>50642557</v>
      </c>
      <c r="B26942">
        <v>32</v>
      </c>
      <c r="C26942" t="s">
        <v>7</v>
      </c>
      <c r="D26942" t="s">
        <v>16</v>
      </c>
      <c r="E26942" t="s">
        <v>18</v>
      </c>
      <c r="F26942" t="s">
        <v>19</v>
      </c>
      <c r="G26942" t="s">
        <v>18</v>
      </c>
      <c r="H26942" t="s">
        <v>342</v>
      </c>
      <c r="I26942">
        <v>6050</v>
      </c>
      <c r="J26942">
        <v>-1</v>
      </c>
      <c r="K26942">
        <v>0</v>
      </c>
      <c r="L26942" t="s">
        <v>8</v>
      </c>
      <c r="M26942" t="s">
        <v>19</v>
      </c>
      <c r="N26942" t="s">
        <v>131</v>
      </c>
      <c r="O26942" s="3" t="s">
        <v>1368</v>
      </c>
      <c r="P26942" s="10">
        <v>8.773148148148148E-3</v>
      </c>
      <c r="Q26942" s="12">
        <f t="shared" si="420"/>
        <v>758</v>
      </c>
    </row>
    <row r="26943" spans="1:17" x14ac:dyDescent="0.35">
      <c r="A26943">
        <v>88956072</v>
      </c>
      <c r="B26943">
        <v>52</v>
      </c>
      <c r="C26943" t="s">
        <v>6</v>
      </c>
      <c r="D26943" t="s">
        <v>16</v>
      </c>
      <c r="E26943" t="s">
        <v>18</v>
      </c>
      <c r="F26943" t="s">
        <v>19</v>
      </c>
      <c r="G26943" t="s">
        <v>18</v>
      </c>
      <c r="H26943" t="s">
        <v>340</v>
      </c>
      <c r="I26943">
        <v>173450</v>
      </c>
      <c r="J26943">
        <v>-1</v>
      </c>
      <c r="K26943">
        <v>0</v>
      </c>
      <c r="L26943" t="s">
        <v>8</v>
      </c>
      <c r="M26943" t="s">
        <v>19</v>
      </c>
      <c r="N26943" t="s">
        <v>131</v>
      </c>
      <c r="O26943" s="3" t="s">
        <v>931</v>
      </c>
      <c r="P26943" s="10">
        <v>7.5578703703703702E-3</v>
      </c>
      <c r="Q26943" s="12">
        <f t="shared" si="420"/>
        <v>653</v>
      </c>
    </row>
    <row r="26944" spans="1:17" x14ac:dyDescent="0.35">
      <c r="A26944">
        <v>64283697</v>
      </c>
      <c r="B26944">
        <v>31</v>
      </c>
      <c r="C26944" t="s">
        <v>12</v>
      </c>
      <c r="D26944" t="s">
        <v>15</v>
      </c>
      <c r="E26944" t="s">
        <v>18</v>
      </c>
      <c r="F26944" t="s">
        <v>18</v>
      </c>
      <c r="G26944" t="s">
        <v>18</v>
      </c>
      <c r="H26944" t="s">
        <v>342</v>
      </c>
      <c r="I26944">
        <v>191850</v>
      </c>
      <c r="J26944">
        <v>-1</v>
      </c>
      <c r="K26944">
        <v>0</v>
      </c>
      <c r="L26944" t="s">
        <v>8</v>
      </c>
      <c r="M26944" t="s">
        <v>18</v>
      </c>
      <c r="N26944" t="s">
        <v>131</v>
      </c>
      <c r="O26944" s="3" t="s">
        <v>1006</v>
      </c>
      <c r="P26944" s="10">
        <v>3.9351851851851857E-3</v>
      </c>
      <c r="Q26944" s="12">
        <f t="shared" si="420"/>
        <v>340</v>
      </c>
    </row>
    <row r="26945" spans="1:17" x14ac:dyDescent="0.35">
      <c r="A26945">
        <v>34361686</v>
      </c>
      <c r="B26945">
        <v>47</v>
      </c>
      <c r="C26945" t="s">
        <v>7</v>
      </c>
      <c r="D26945" t="s">
        <v>15</v>
      </c>
      <c r="E26945" t="s">
        <v>18</v>
      </c>
      <c r="F26945" t="s">
        <v>19</v>
      </c>
      <c r="G26945" t="s">
        <v>18</v>
      </c>
      <c r="H26945" t="s">
        <v>341</v>
      </c>
      <c r="I26945">
        <v>121400</v>
      </c>
      <c r="J26945">
        <v>177</v>
      </c>
      <c r="K26945">
        <v>16</v>
      </c>
      <c r="L26945" t="s">
        <v>21</v>
      </c>
      <c r="M26945" t="s">
        <v>18</v>
      </c>
      <c r="N26945" t="s">
        <v>131</v>
      </c>
      <c r="O26945" s="3" t="s">
        <v>1485</v>
      </c>
      <c r="P26945" s="10">
        <v>1.0416666666666667E-4</v>
      </c>
      <c r="Q26945" s="12">
        <f t="shared" si="420"/>
        <v>9</v>
      </c>
    </row>
    <row r="26946" spans="1:17" x14ac:dyDescent="0.35">
      <c r="A26946">
        <v>86430372</v>
      </c>
      <c r="B26946">
        <v>31</v>
      </c>
      <c r="C26946" t="s">
        <v>10</v>
      </c>
      <c r="D26946" t="s">
        <v>16</v>
      </c>
      <c r="E26946" t="s">
        <v>18</v>
      </c>
      <c r="F26946" t="s">
        <v>19</v>
      </c>
      <c r="G26946" t="s">
        <v>18</v>
      </c>
      <c r="H26946" t="s">
        <v>341</v>
      </c>
      <c r="I26946">
        <v>99350</v>
      </c>
      <c r="J26946">
        <v>-1</v>
      </c>
      <c r="K26946">
        <v>0</v>
      </c>
      <c r="L26946" t="s">
        <v>8</v>
      </c>
      <c r="M26946" t="s">
        <v>18</v>
      </c>
      <c r="N26946" t="s">
        <v>131</v>
      </c>
      <c r="O26946" s="3" t="s">
        <v>352</v>
      </c>
      <c r="P26946" s="10">
        <v>6.3657407407407402E-4</v>
      </c>
      <c r="Q26946" s="12">
        <f t="shared" ref="Q26946:Q27009" si="421">MINUTE(P26946)*60+SECOND(P26946)</f>
        <v>55</v>
      </c>
    </row>
    <row r="26947" spans="1:17" x14ac:dyDescent="0.35">
      <c r="A26947">
        <v>57522990</v>
      </c>
      <c r="B26947">
        <v>50</v>
      </c>
      <c r="C26947" t="s">
        <v>5</v>
      </c>
      <c r="D26947" t="s">
        <v>15</v>
      </c>
      <c r="E26947" t="s">
        <v>18</v>
      </c>
      <c r="F26947" t="s">
        <v>18</v>
      </c>
      <c r="G26947" t="s">
        <v>18</v>
      </c>
      <c r="H26947" t="s">
        <v>340</v>
      </c>
      <c r="I26947">
        <v>155850</v>
      </c>
      <c r="J26947">
        <v>164</v>
      </c>
      <c r="K26947">
        <v>1</v>
      </c>
      <c r="L26947" t="s">
        <v>20</v>
      </c>
      <c r="M26947" t="s">
        <v>18</v>
      </c>
      <c r="N26947" t="s">
        <v>131</v>
      </c>
      <c r="O26947" s="3" t="s">
        <v>878</v>
      </c>
      <c r="P26947" s="10">
        <v>5.0925925925925921E-4</v>
      </c>
      <c r="Q26947" s="12">
        <f t="shared" si="421"/>
        <v>44</v>
      </c>
    </row>
    <row r="26948" spans="1:17" x14ac:dyDescent="0.35">
      <c r="A26948">
        <v>18296897</v>
      </c>
      <c r="B26948">
        <v>30</v>
      </c>
      <c r="C26948" t="s">
        <v>10</v>
      </c>
      <c r="D26948" t="s">
        <v>16</v>
      </c>
      <c r="E26948" t="s">
        <v>18</v>
      </c>
      <c r="F26948" t="s">
        <v>18</v>
      </c>
      <c r="G26948" t="s">
        <v>18</v>
      </c>
      <c r="H26948" t="s">
        <v>341</v>
      </c>
      <c r="I26948">
        <v>18500</v>
      </c>
      <c r="J26948">
        <v>-1</v>
      </c>
      <c r="K26948">
        <v>0</v>
      </c>
      <c r="L26948" t="s">
        <v>8</v>
      </c>
      <c r="M26948" t="s">
        <v>18</v>
      </c>
      <c r="N26948" t="s">
        <v>131</v>
      </c>
      <c r="O26948" s="3" t="s">
        <v>504</v>
      </c>
      <c r="P26948" s="10">
        <v>1.6435185185185183E-3</v>
      </c>
      <c r="Q26948" s="12">
        <f t="shared" si="421"/>
        <v>142</v>
      </c>
    </row>
    <row r="26949" spans="1:17" x14ac:dyDescent="0.35">
      <c r="A26949">
        <v>22135909</v>
      </c>
      <c r="B26949">
        <v>43</v>
      </c>
      <c r="C26949" t="s">
        <v>11</v>
      </c>
      <c r="D26949" t="s">
        <v>15</v>
      </c>
      <c r="E26949" t="s">
        <v>18</v>
      </c>
      <c r="F26949" t="s">
        <v>18</v>
      </c>
      <c r="G26949" t="s">
        <v>18</v>
      </c>
      <c r="H26949" t="s">
        <v>340</v>
      </c>
      <c r="I26949">
        <v>321200</v>
      </c>
      <c r="J26949">
        <v>-1</v>
      </c>
      <c r="K26949">
        <v>0</v>
      </c>
      <c r="L26949" t="s">
        <v>8</v>
      </c>
      <c r="M26949" t="s">
        <v>18</v>
      </c>
      <c r="N26949" t="s">
        <v>131</v>
      </c>
      <c r="O26949" s="3" t="s">
        <v>352</v>
      </c>
      <c r="P26949" s="10">
        <v>6.3657407407407402E-4</v>
      </c>
      <c r="Q26949" s="12">
        <f t="shared" si="421"/>
        <v>55</v>
      </c>
    </row>
    <row r="26950" spans="1:17" x14ac:dyDescent="0.35">
      <c r="A26950">
        <v>83289089</v>
      </c>
      <c r="B26950">
        <v>44</v>
      </c>
      <c r="C26950" t="s">
        <v>7</v>
      </c>
      <c r="D26950" t="s">
        <v>15</v>
      </c>
      <c r="E26950" t="s">
        <v>18</v>
      </c>
      <c r="F26950" t="s">
        <v>18</v>
      </c>
      <c r="G26950" t="s">
        <v>18</v>
      </c>
      <c r="H26950" t="s">
        <v>341</v>
      </c>
      <c r="I26950">
        <v>69850</v>
      </c>
      <c r="J26950">
        <v>-1</v>
      </c>
      <c r="K26950">
        <v>0</v>
      </c>
      <c r="L26950" t="s">
        <v>8</v>
      </c>
      <c r="M26950" t="s">
        <v>18</v>
      </c>
      <c r="N26950" t="s">
        <v>131</v>
      </c>
      <c r="O26950" s="3" t="s">
        <v>625</v>
      </c>
      <c r="P26950" s="10">
        <v>3.7731481481481483E-3</v>
      </c>
      <c r="Q26950" s="12">
        <f t="shared" si="421"/>
        <v>326</v>
      </c>
    </row>
    <row r="26951" spans="1:17" x14ac:dyDescent="0.35">
      <c r="A26951">
        <v>39202779</v>
      </c>
      <c r="B26951">
        <v>37</v>
      </c>
      <c r="C26951" t="s">
        <v>11</v>
      </c>
      <c r="D26951" t="s">
        <v>16</v>
      </c>
      <c r="E26951" t="s">
        <v>18</v>
      </c>
      <c r="F26951" t="s">
        <v>18</v>
      </c>
      <c r="G26951" t="s">
        <v>18</v>
      </c>
      <c r="H26951" t="s">
        <v>341</v>
      </c>
      <c r="I26951">
        <v>244700</v>
      </c>
      <c r="J26951">
        <v>-1</v>
      </c>
      <c r="K26951">
        <v>0</v>
      </c>
      <c r="L26951" t="s">
        <v>8</v>
      </c>
      <c r="M26951" t="s">
        <v>18</v>
      </c>
      <c r="N26951" t="s">
        <v>131</v>
      </c>
      <c r="O26951" s="3" t="s">
        <v>483</v>
      </c>
      <c r="P26951" s="10">
        <v>2.7777777777777779E-3</v>
      </c>
      <c r="Q26951" s="12">
        <f t="shared" si="421"/>
        <v>240</v>
      </c>
    </row>
    <row r="26952" spans="1:17" x14ac:dyDescent="0.35">
      <c r="A26952">
        <v>63093432</v>
      </c>
      <c r="B26952">
        <v>40</v>
      </c>
      <c r="C26952" t="s">
        <v>1926</v>
      </c>
      <c r="D26952" t="s">
        <v>15</v>
      </c>
      <c r="E26952" t="s">
        <v>18</v>
      </c>
      <c r="F26952" t="s">
        <v>19</v>
      </c>
      <c r="G26952" t="s">
        <v>18</v>
      </c>
      <c r="H26952" t="s">
        <v>341</v>
      </c>
      <c r="I26952">
        <v>128700</v>
      </c>
      <c r="J26952">
        <v>-1</v>
      </c>
      <c r="K26952">
        <v>0</v>
      </c>
      <c r="L26952" t="s">
        <v>8</v>
      </c>
      <c r="M26952" t="s">
        <v>18</v>
      </c>
      <c r="N26952" t="s">
        <v>131</v>
      </c>
      <c r="O26952" s="3" t="s">
        <v>355</v>
      </c>
      <c r="P26952" s="10">
        <v>5.9837962962962961E-3</v>
      </c>
      <c r="Q26952" s="12">
        <f t="shared" si="421"/>
        <v>517</v>
      </c>
    </row>
    <row r="26953" spans="1:17" x14ac:dyDescent="0.35">
      <c r="A26953">
        <v>52410066</v>
      </c>
      <c r="B26953">
        <v>52</v>
      </c>
      <c r="C26953" t="s">
        <v>13</v>
      </c>
      <c r="D26953" t="s">
        <v>15</v>
      </c>
      <c r="E26953" t="s">
        <v>18</v>
      </c>
      <c r="F26953" t="s">
        <v>18</v>
      </c>
      <c r="G26953" t="s">
        <v>19</v>
      </c>
      <c r="H26953" t="s">
        <v>342</v>
      </c>
      <c r="I26953">
        <v>73300</v>
      </c>
      <c r="J26953">
        <v>-1</v>
      </c>
      <c r="K26953">
        <v>0</v>
      </c>
      <c r="L26953" t="s">
        <v>8</v>
      </c>
      <c r="M26953" t="s">
        <v>18</v>
      </c>
      <c r="N26953" t="s">
        <v>131</v>
      </c>
      <c r="O26953" s="3" t="s">
        <v>639</v>
      </c>
      <c r="P26953" s="10">
        <v>1.736111111111111E-3</v>
      </c>
      <c r="Q26953" s="12">
        <f t="shared" si="421"/>
        <v>150</v>
      </c>
    </row>
    <row r="26954" spans="1:17" x14ac:dyDescent="0.35">
      <c r="A26954">
        <v>57864667</v>
      </c>
      <c r="B26954">
        <v>59</v>
      </c>
      <c r="C26954" t="s">
        <v>9</v>
      </c>
      <c r="D26954" t="s">
        <v>15</v>
      </c>
      <c r="E26954" t="s">
        <v>18</v>
      </c>
      <c r="F26954" t="s">
        <v>18</v>
      </c>
      <c r="G26954" t="s">
        <v>18</v>
      </c>
      <c r="H26954" t="s">
        <v>341</v>
      </c>
      <c r="I26954">
        <v>123350</v>
      </c>
      <c r="J26954">
        <v>-1</v>
      </c>
      <c r="K26954">
        <v>0</v>
      </c>
      <c r="L26954" t="s">
        <v>8</v>
      </c>
      <c r="M26954" t="s">
        <v>18</v>
      </c>
      <c r="N26954" t="s">
        <v>131</v>
      </c>
      <c r="O26954" s="3" t="s">
        <v>1752</v>
      </c>
      <c r="P26954" s="10">
        <v>1.1249999999999998E-2</v>
      </c>
      <c r="Q26954" s="12">
        <f t="shared" si="421"/>
        <v>972</v>
      </c>
    </row>
    <row r="26955" spans="1:17" x14ac:dyDescent="0.35">
      <c r="A26955">
        <v>44025491</v>
      </c>
      <c r="B26955">
        <v>56</v>
      </c>
      <c r="C26955" t="s">
        <v>7</v>
      </c>
      <c r="D26955" t="s">
        <v>17</v>
      </c>
      <c r="E26955" t="s">
        <v>18</v>
      </c>
      <c r="F26955" t="s">
        <v>18</v>
      </c>
      <c r="G26955" t="s">
        <v>19</v>
      </c>
      <c r="H26955" t="s">
        <v>342</v>
      </c>
      <c r="I26955">
        <v>14250</v>
      </c>
      <c r="J26955">
        <v>-1</v>
      </c>
      <c r="K26955">
        <v>0</v>
      </c>
      <c r="L26955" t="s">
        <v>8</v>
      </c>
      <c r="M26955" t="s">
        <v>18</v>
      </c>
      <c r="N26955" t="s">
        <v>131</v>
      </c>
      <c r="O26955" s="3" t="s">
        <v>461</v>
      </c>
      <c r="P26955" s="10">
        <v>8.449074074074075E-4</v>
      </c>
      <c r="Q26955" s="12">
        <f t="shared" si="421"/>
        <v>73</v>
      </c>
    </row>
    <row r="26956" spans="1:17" x14ac:dyDescent="0.35">
      <c r="A26956">
        <v>62463426</v>
      </c>
      <c r="B26956">
        <v>49</v>
      </c>
      <c r="C26956" t="s">
        <v>12</v>
      </c>
      <c r="D26956" t="s">
        <v>15</v>
      </c>
      <c r="E26956" t="s">
        <v>18</v>
      </c>
      <c r="F26956" t="s">
        <v>19</v>
      </c>
      <c r="G26956" t="s">
        <v>18</v>
      </c>
      <c r="H26956" t="s">
        <v>340</v>
      </c>
      <c r="I26956">
        <v>-23550</v>
      </c>
      <c r="J26956">
        <v>185</v>
      </c>
      <c r="K26956">
        <v>7</v>
      </c>
      <c r="L26956" t="s">
        <v>20</v>
      </c>
      <c r="M26956" t="s">
        <v>18</v>
      </c>
      <c r="N26956" t="s">
        <v>131</v>
      </c>
      <c r="O26956" s="3" t="s">
        <v>844</v>
      </c>
      <c r="P26956" s="10">
        <v>8.9120370370370362E-4</v>
      </c>
      <c r="Q26956" s="12">
        <f t="shared" si="421"/>
        <v>77</v>
      </c>
    </row>
    <row r="26957" spans="1:17" x14ac:dyDescent="0.35">
      <c r="A26957">
        <v>70114048</v>
      </c>
      <c r="B26957">
        <v>31</v>
      </c>
      <c r="C26957" t="s">
        <v>10</v>
      </c>
      <c r="D26957" t="s">
        <v>15</v>
      </c>
      <c r="E26957" t="s">
        <v>18</v>
      </c>
      <c r="F26957" t="s">
        <v>19</v>
      </c>
      <c r="G26957" t="s">
        <v>19</v>
      </c>
      <c r="H26957" t="s">
        <v>341</v>
      </c>
      <c r="I26957">
        <v>58350</v>
      </c>
      <c r="J26957">
        <v>-1</v>
      </c>
      <c r="K26957">
        <v>0</v>
      </c>
      <c r="L26957" t="s">
        <v>8</v>
      </c>
      <c r="M26957" t="s">
        <v>18</v>
      </c>
      <c r="N26957" t="s">
        <v>131</v>
      </c>
      <c r="O26957" s="3" t="s">
        <v>798</v>
      </c>
      <c r="P26957" s="10">
        <v>3.2291666666666666E-3</v>
      </c>
      <c r="Q26957" s="12">
        <f t="shared" si="421"/>
        <v>279</v>
      </c>
    </row>
    <row r="26958" spans="1:17" x14ac:dyDescent="0.35">
      <c r="A26958">
        <v>82828774</v>
      </c>
      <c r="B26958">
        <v>43</v>
      </c>
      <c r="C26958" t="s">
        <v>11</v>
      </c>
      <c r="D26958" t="s">
        <v>15</v>
      </c>
      <c r="E26958" t="s">
        <v>18</v>
      </c>
      <c r="F26958" t="s">
        <v>18</v>
      </c>
      <c r="G26958" t="s">
        <v>18</v>
      </c>
      <c r="H26958" t="s">
        <v>342</v>
      </c>
      <c r="I26958">
        <v>251950</v>
      </c>
      <c r="J26958">
        <v>-1</v>
      </c>
      <c r="K26958">
        <v>0</v>
      </c>
      <c r="L26958" t="s">
        <v>8</v>
      </c>
      <c r="M26958" t="s">
        <v>18</v>
      </c>
      <c r="N26958" t="s">
        <v>131</v>
      </c>
      <c r="O26958" s="3" t="s">
        <v>541</v>
      </c>
      <c r="P26958" s="10">
        <v>2.627314814814815E-3</v>
      </c>
      <c r="Q26958" s="12">
        <f t="shared" si="421"/>
        <v>227</v>
      </c>
    </row>
    <row r="26959" spans="1:17" x14ac:dyDescent="0.35">
      <c r="A26959">
        <v>83413779</v>
      </c>
      <c r="B26959">
        <v>44</v>
      </c>
      <c r="C26959" t="s">
        <v>11</v>
      </c>
      <c r="D26959" t="s">
        <v>15</v>
      </c>
      <c r="E26959" t="s">
        <v>18</v>
      </c>
      <c r="F26959" t="s">
        <v>19</v>
      </c>
      <c r="G26959" t="s">
        <v>18</v>
      </c>
      <c r="H26959" t="s">
        <v>341</v>
      </c>
      <c r="I26959">
        <v>0</v>
      </c>
      <c r="J26959">
        <v>-1</v>
      </c>
      <c r="K26959">
        <v>0</v>
      </c>
      <c r="L26959" t="s">
        <v>8</v>
      </c>
      <c r="M26959" t="s">
        <v>18</v>
      </c>
      <c r="N26959" t="s">
        <v>131</v>
      </c>
      <c r="O26959" s="3" t="s">
        <v>532</v>
      </c>
      <c r="P26959" s="10">
        <v>4.6296296296296293E-4</v>
      </c>
      <c r="Q26959" s="12">
        <f t="shared" si="421"/>
        <v>40</v>
      </c>
    </row>
    <row r="26960" spans="1:17" x14ac:dyDescent="0.35">
      <c r="A26960">
        <v>83512408</v>
      </c>
      <c r="B26960">
        <v>49</v>
      </c>
      <c r="C26960" t="s">
        <v>5</v>
      </c>
      <c r="D26960" t="s">
        <v>15</v>
      </c>
      <c r="E26960" t="s">
        <v>18</v>
      </c>
      <c r="F26960" t="s">
        <v>19</v>
      </c>
      <c r="G26960" t="s">
        <v>18</v>
      </c>
      <c r="H26960" t="s">
        <v>340</v>
      </c>
      <c r="I26960">
        <v>421100</v>
      </c>
      <c r="J26960">
        <v>-1</v>
      </c>
      <c r="K26960">
        <v>0</v>
      </c>
      <c r="L26960" t="s">
        <v>8</v>
      </c>
      <c r="M26960" t="s">
        <v>18</v>
      </c>
      <c r="N26960" t="s">
        <v>131</v>
      </c>
      <c r="O26960" s="3" t="s">
        <v>803</v>
      </c>
      <c r="P26960" s="10">
        <v>1.9212962962962962E-3</v>
      </c>
      <c r="Q26960" s="12">
        <f t="shared" si="421"/>
        <v>166</v>
      </c>
    </row>
    <row r="26961" spans="1:17" x14ac:dyDescent="0.35">
      <c r="A26961">
        <v>55573272</v>
      </c>
      <c r="B26961">
        <v>32</v>
      </c>
      <c r="C26961" t="s">
        <v>1926</v>
      </c>
      <c r="D26961" t="s">
        <v>15</v>
      </c>
      <c r="E26961" t="s">
        <v>18</v>
      </c>
      <c r="F26961" t="s">
        <v>19</v>
      </c>
      <c r="G26961" t="s">
        <v>18</v>
      </c>
      <c r="H26961" t="s">
        <v>340</v>
      </c>
      <c r="I26961">
        <v>11650</v>
      </c>
      <c r="J26961">
        <v>-1</v>
      </c>
      <c r="K26961">
        <v>0</v>
      </c>
      <c r="L26961" t="s">
        <v>8</v>
      </c>
      <c r="M26961" t="s">
        <v>18</v>
      </c>
      <c r="N26961" t="s">
        <v>131</v>
      </c>
      <c r="O26961" s="3" t="s">
        <v>605</v>
      </c>
      <c r="P26961" s="10">
        <v>1.1805555555555556E-3</v>
      </c>
      <c r="Q26961" s="12">
        <f t="shared" si="421"/>
        <v>102</v>
      </c>
    </row>
    <row r="26962" spans="1:17" x14ac:dyDescent="0.35">
      <c r="A26962">
        <v>77532010</v>
      </c>
      <c r="B26962">
        <v>47</v>
      </c>
      <c r="C26962" t="s">
        <v>7</v>
      </c>
      <c r="D26962" t="s">
        <v>15</v>
      </c>
      <c r="E26962" t="s">
        <v>18</v>
      </c>
      <c r="F26962" t="s">
        <v>18</v>
      </c>
      <c r="G26962" t="s">
        <v>18</v>
      </c>
      <c r="H26962" t="s">
        <v>341</v>
      </c>
      <c r="I26962">
        <v>153500</v>
      </c>
      <c r="J26962">
        <v>-1</v>
      </c>
      <c r="K26962">
        <v>0</v>
      </c>
      <c r="L26962" t="s">
        <v>8</v>
      </c>
      <c r="M26962" t="s">
        <v>18</v>
      </c>
      <c r="N26962" t="s">
        <v>131</v>
      </c>
      <c r="O26962" s="3" t="s">
        <v>441</v>
      </c>
      <c r="P26962" s="10">
        <v>1.6666666666666668E-3</v>
      </c>
      <c r="Q26962" s="12">
        <f t="shared" si="421"/>
        <v>144</v>
      </c>
    </row>
    <row r="26963" spans="1:17" x14ac:dyDescent="0.35">
      <c r="A26963">
        <v>18307199</v>
      </c>
      <c r="B26963">
        <v>31</v>
      </c>
      <c r="C26963" t="s">
        <v>1926</v>
      </c>
      <c r="D26963" t="s">
        <v>15</v>
      </c>
      <c r="E26963" t="s">
        <v>18</v>
      </c>
      <c r="F26963" t="s">
        <v>19</v>
      </c>
      <c r="G26963" t="s">
        <v>19</v>
      </c>
      <c r="H26963" t="s">
        <v>341</v>
      </c>
      <c r="I26963">
        <v>152600</v>
      </c>
      <c r="J26963">
        <v>177</v>
      </c>
      <c r="K26963">
        <v>2</v>
      </c>
      <c r="L26963" t="s">
        <v>20</v>
      </c>
      <c r="M26963" t="s">
        <v>18</v>
      </c>
      <c r="N26963" t="s">
        <v>131</v>
      </c>
      <c r="O26963" s="3" t="s">
        <v>929</v>
      </c>
      <c r="P26963" s="10">
        <v>1.3310185185185185E-3</v>
      </c>
      <c r="Q26963" s="12">
        <f t="shared" si="421"/>
        <v>115</v>
      </c>
    </row>
    <row r="26964" spans="1:17" x14ac:dyDescent="0.35">
      <c r="A26964">
        <v>85995952</v>
      </c>
      <c r="B26964">
        <v>39</v>
      </c>
      <c r="C26964" t="s">
        <v>11</v>
      </c>
      <c r="D26964" t="s">
        <v>15</v>
      </c>
      <c r="E26964" t="s">
        <v>18</v>
      </c>
      <c r="F26964" t="s">
        <v>19</v>
      </c>
      <c r="G26964" t="s">
        <v>18</v>
      </c>
      <c r="H26964" t="s">
        <v>341</v>
      </c>
      <c r="I26964">
        <v>1550</v>
      </c>
      <c r="J26964">
        <v>181</v>
      </c>
      <c r="K26964">
        <v>4</v>
      </c>
      <c r="L26964" t="s">
        <v>20</v>
      </c>
      <c r="M26964" t="s">
        <v>18</v>
      </c>
      <c r="N26964" t="s">
        <v>131</v>
      </c>
      <c r="O26964" s="3" t="s">
        <v>452</v>
      </c>
      <c r="P26964" s="10">
        <v>7.0601851851851847E-4</v>
      </c>
      <c r="Q26964" s="12">
        <f t="shared" si="421"/>
        <v>61</v>
      </c>
    </row>
    <row r="26965" spans="1:17" x14ac:dyDescent="0.35">
      <c r="A26965">
        <v>68969885</v>
      </c>
      <c r="B26965">
        <v>37</v>
      </c>
      <c r="C26965" t="s">
        <v>7</v>
      </c>
      <c r="D26965" t="s">
        <v>17</v>
      </c>
      <c r="E26965" t="s">
        <v>18</v>
      </c>
      <c r="F26965" t="s">
        <v>19</v>
      </c>
      <c r="G26965" t="s">
        <v>18</v>
      </c>
      <c r="H26965" t="s">
        <v>341</v>
      </c>
      <c r="I26965">
        <v>1650</v>
      </c>
      <c r="J26965">
        <v>167</v>
      </c>
      <c r="K26965">
        <v>1</v>
      </c>
      <c r="L26965" t="s">
        <v>20</v>
      </c>
      <c r="M26965" t="s">
        <v>18</v>
      </c>
      <c r="N26965" t="s">
        <v>131</v>
      </c>
      <c r="O26965" s="3" t="s">
        <v>573</v>
      </c>
      <c r="P26965" s="10">
        <v>1.2268518518518518E-3</v>
      </c>
      <c r="Q26965" s="12">
        <f t="shared" si="421"/>
        <v>106</v>
      </c>
    </row>
    <row r="26966" spans="1:17" x14ac:dyDescent="0.35">
      <c r="A26966">
        <v>55822878</v>
      </c>
      <c r="B26966">
        <v>41</v>
      </c>
      <c r="C26966" t="s">
        <v>4</v>
      </c>
      <c r="D26966" t="s">
        <v>15</v>
      </c>
      <c r="E26966" t="s">
        <v>18</v>
      </c>
      <c r="F26966" t="s">
        <v>19</v>
      </c>
      <c r="G26966" t="s">
        <v>18</v>
      </c>
      <c r="H26966" t="s">
        <v>340</v>
      </c>
      <c r="I26966">
        <v>33300</v>
      </c>
      <c r="J26966">
        <v>183</v>
      </c>
      <c r="K26966">
        <v>3</v>
      </c>
      <c r="L26966" t="s">
        <v>20</v>
      </c>
      <c r="M26966" t="s">
        <v>18</v>
      </c>
      <c r="N26966" t="s">
        <v>131</v>
      </c>
      <c r="O26966" s="3" t="s">
        <v>573</v>
      </c>
      <c r="P26966" s="10">
        <v>1.2268518518518518E-3</v>
      </c>
      <c r="Q26966" s="12">
        <f t="shared" si="421"/>
        <v>106</v>
      </c>
    </row>
    <row r="26967" spans="1:17" x14ac:dyDescent="0.35">
      <c r="A26967">
        <v>88005870</v>
      </c>
      <c r="B26967">
        <v>31</v>
      </c>
      <c r="C26967" t="s">
        <v>6</v>
      </c>
      <c r="D26967" t="s">
        <v>15</v>
      </c>
      <c r="E26967" t="s">
        <v>18</v>
      </c>
      <c r="F26967" t="s">
        <v>18</v>
      </c>
      <c r="G26967" t="s">
        <v>18</v>
      </c>
      <c r="H26967" t="s">
        <v>340</v>
      </c>
      <c r="I26967">
        <v>259550</v>
      </c>
      <c r="J26967">
        <v>-1</v>
      </c>
      <c r="K26967">
        <v>0</v>
      </c>
      <c r="L26967" t="s">
        <v>8</v>
      </c>
      <c r="M26967" t="s">
        <v>18</v>
      </c>
      <c r="N26967" t="s">
        <v>131</v>
      </c>
      <c r="O26967" s="3" t="s">
        <v>644</v>
      </c>
      <c r="P26967" s="10">
        <v>2.1643518518518518E-3</v>
      </c>
      <c r="Q26967" s="12">
        <f t="shared" si="421"/>
        <v>187</v>
      </c>
    </row>
    <row r="26968" spans="1:17" x14ac:dyDescent="0.35">
      <c r="A26968">
        <v>88466953</v>
      </c>
      <c r="B26968">
        <v>54</v>
      </c>
      <c r="C26968" t="s">
        <v>4</v>
      </c>
      <c r="D26968" t="s">
        <v>17</v>
      </c>
      <c r="E26968" t="s">
        <v>18</v>
      </c>
      <c r="F26968" t="s">
        <v>18</v>
      </c>
      <c r="G26968" t="s">
        <v>18</v>
      </c>
      <c r="H26968" t="s">
        <v>340</v>
      </c>
      <c r="I26968">
        <v>320500</v>
      </c>
      <c r="J26968">
        <v>-1</v>
      </c>
      <c r="K26968">
        <v>0</v>
      </c>
      <c r="L26968" t="s">
        <v>8</v>
      </c>
      <c r="M26968" t="s">
        <v>18</v>
      </c>
      <c r="N26968" t="s">
        <v>131</v>
      </c>
      <c r="O26968" s="3" t="s">
        <v>429</v>
      </c>
      <c r="P26968" s="10">
        <v>1.1689814814814816E-3</v>
      </c>
      <c r="Q26968" s="12">
        <f t="shared" si="421"/>
        <v>101</v>
      </c>
    </row>
    <row r="26969" spans="1:17" x14ac:dyDescent="0.35">
      <c r="A26969">
        <v>58332885</v>
      </c>
      <c r="B26969">
        <v>37</v>
      </c>
      <c r="C26969" t="s">
        <v>7</v>
      </c>
      <c r="D26969" t="s">
        <v>15</v>
      </c>
      <c r="E26969" t="s">
        <v>18</v>
      </c>
      <c r="F26969" t="s">
        <v>19</v>
      </c>
      <c r="G26969" t="s">
        <v>18</v>
      </c>
      <c r="H26969" t="s">
        <v>342</v>
      </c>
      <c r="I26969">
        <v>140700</v>
      </c>
      <c r="J26969">
        <v>-1</v>
      </c>
      <c r="K26969">
        <v>0</v>
      </c>
      <c r="L26969" t="s">
        <v>8</v>
      </c>
      <c r="M26969" t="s">
        <v>18</v>
      </c>
      <c r="N26969" t="s">
        <v>131</v>
      </c>
      <c r="O26969" s="3" t="s">
        <v>978</v>
      </c>
      <c r="P26969" s="10">
        <v>7.1643518518518514E-3</v>
      </c>
      <c r="Q26969" s="12">
        <f t="shared" si="421"/>
        <v>619</v>
      </c>
    </row>
    <row r="26970" spans="1:17" x14ac:dyDescent="0.35">
      <c r="A26970">
        <v>16244266</v>
      </c>
      <c r="B26970">
        <v>49</v>
      </c>
      <c r="C26970" t="s">
        <v>10</v>
      </c>
      <c r="D26970" t="s">
        <v>16</v>
      </c>
      <c r="E26970" t="s">
        <v>18</v>
      </c>
      <c r="F26970" t="s">
        <v>19</v>
      </c>
      <c r="G26970" t="s">
        <v>18</v>
      </c>
      <c r="H26970" t="s">
        <v>8</v>
      </c>
      <c r="I26970">
        <v>254750</v>
      </c>
      <c r="J26970">
        <v>157</v>
      </c>
      <c r="K26970">
        <v>1</v>
      </c>
      <c r="L26970" t="s">
        <v>20</v>
      </c>
      <c r="M26970" t="s">
        <v>18</v>
      </c>
      <c r="N26970" t="s">
        <v>131</v>
      </c>
      <c r="O26970" s="3" t="s">
        <v>370</v>
      </c>
      <c r="P26970" s="10">
        <v>1.4699074074074074E-3</v>
      </c>
      <c r="Q26970" s="12">
        <f t="shared" si="421"/>
        <v>127</v>
      </c>
    </row>
    <row r="26971" spans="1:17" x14ac:dyDescent="0.35">
      <c r="A26971">
        <v>18336328</v>
      </c>
      <c r="B26971">
        <v>42</v>
      </c>
      <c r="C26971" t="s">
        <v>7</v>
      </c>
      <c r="D26971" t="s">
        <v>15</v>
      </c>
      <c r="E26971" t="s">
        <v>18</v>
      </c>
      <c r="F26971" t="s">
        <v>19</v>
      </c>
      <c r="G26971" t="s">
        <v>19</v>
      </c>
      <c r="H26971" t="s">
        <v>341</v>
      </c>
      <c r="I26971">
        <v>169800</v>
      </c>
      <c r="J26971">
        <v>-1</v>
      </c>
      <c r="K26971">
        <v>0</v>
      </c>
      <c r="L26971" t="s">
        <v>8</v>
      </c>
      <c r="M26971" t="s">
        <v>18</v>
      </c>
      <c r="N26971" t="s">
        <v>131</v>
      </c>
      <c r="O26971" s="3" t="s">
        <v>476</v>
      </c>
      <c r="P26971" s="10">
        <v>1.0763888888888889E-3</v>
      </c>
      <c r="Q26971" s="12">
        <f t="shared" si="421"/>
        <v>93</v>
      </c>
    </row>
    <row r="26972" spans="1:17" x14ac:dyDescent="0.35">
      <c r="A26972">
        <v>53087272</v>
      </c>
      <c r="B26972">
        <v>58</v>
      </c>
      <c r="C26972" t="s">
        <v>11</v>
      </c>
      <c r="D26972" t="s">
        <v>15</v>
      </c>
      <c r="E26972" t="s">
        <v>18</v>
      </c>
      <c r="F26972" t="s">
        <v>19</v>
      </c>
      <c r="G26972" t="s">
        <v>18</v>
      </c>
      <c r="H26972" t="s">
        <v>340</v>
      </c>
      <c r="I26972">
        <v>311850</v>
      </c>
      <c r="J26972">
        <v>-1</v>
      </c>
      <c r="K26972">
        <v>0</v>
      </c>
      <c r="L26972" t="s">
        <v>8</v>
      </c>
      <c r="M26972" t="s">
        <v>18</v>
      </c>
      <c r="N26972" t="s">
        <v>131</v>
      </c>
      <c r="O26972" s="3" t="s">
        <v>603</v>
      </c>
      <c r="P26972" s="10">
        <v>1.0185185185185186E-3</v>
      </c>
      <c r="Q26972" s="12">
        <f t="shared" si="421"/>
        <v>88</v>
      </c>
    </row>
    <row r="26973" spans="1:17" x14ac:dyDescent="0.35">
      <c r="A26973">
        <v>30300717</v>
      </c>
      <c r="B26973">
        <v>54</v>
      </c>
      <c r="C26973" t="s">
        <v>4</v>
      </c>
      <c r="D26973" t="s">
        <v>15</v>
      </c>
      <c r="E26973" t="s">
        <v>18</v>
      </c>
      <c r="F26973" t="s">
        <v>18</v>
      </c>
      <c r="G26973" t="s">
        <v>18</v>
      </c>
      <c r="H26973" t="s">
        <v>340</v>
      </c>
      <c r="I26973">
        <v>75100</v>
      </c>
      <c r="J26973">
        <v>-1</v>
      </c>
      <c r="K26973">
        <v>0</v>
      </c>
      <c r="L26973" t="s">
        <v>8</v>
      </c>
      <c r="M26973" t="s">
        <v>18</v>
      </c>
      <c r="N26973" t="s">
        <v>131</v>
      </c>
      <c r="O26973" s="3" t="s">
        <v>624</v>
      </c>
      <c r="P26973" s="10">
        <v>4.9768518518518521E-4</v>
      </c>
      <c r="Q26973" s="12">
        <f t="shared" si="421"/>
        <v>43</v>
      </c>
    </row>
    <row r="26974" spans="1:17" x14ac:dyDescent="0.35">
      <c r="A26974">
        <v>12703508</v>
      </c>
      <c r="B26974">
        <v>30</v>
      </c>
      <c r="C26974" t="s">
        <v>5</v>
      </c>
      <c r="D26974" t="s">
        <v>16</v>
      </c>
      <c r="E26974" t="s">
        <v>18</v>
      </c>
      <c r="F26974" t="s">
        <v>18</v>
      </c>
      <c r="G26974" t="s">
        <v>18</v>
      </c>
      <c r="H26974" t="s">
        <v>340</v>
      </c>
      <c r="I26974">
        <v>139200</v>
      </c>
      <c r="J26974">
        <v>-1</v>
      </c>
      <c r="K26974">
        <v>0</v>
      </c>
      <c r="L26974" t="s">
        <v>8</v>
      </c>
      <c r="M26974" t="s">
        <v>18</v>
      </c>
      <c r="N26974" t="s">
        <v>131</v>
      </c>
      <c r="O26974" s="3" t="s">
        <v>598</v>
      </c>
      <c r="P26974" s="10">
        <v>9.3518518518518525E-3</v>
      </c>
      <c r="Q26974" s="12">
        <f t="shared" si="421"/>
        <v>808</v>
      </c>
    </row>
    <row r="26975" spans="1:17" x14ac:dyDescent="0.35">
      <c r="A26975">
        <v>54175285</v>
      </c>
      <c r="B26975">
        <v>53</v>
      </c>
      <c r="C26975" t="s">
        <v>6</v>
      </c>
      <c r="D26975" t="s">
        <v>15</v>
      </c>
      <c r="E26975" t="s">
        <v>18</v>
      </c>
      <c r="F26975" t="s">
        <v>19</v>
      </c>
      <c r="G26975" t="s">
        <v>18</v>
      </c>
      <c r="H26975" t="s">
        <v>341</v>
      </c>
      <c r="I26975">
        <v>5550</v>
      </c>
      <c r="J26975">
        <v>189</v>
      </c>
      <c r="K26975">
        <v>2</v>
      </c>
      <c r="L26975" t="s">
        <v>20</v>
      </c>
      <c r="M26975" t="s">
        <v>18</v>
      </c>
      <c r="N26975" t="s">
        <v>131</v>
      </c>
      <c r="O26975" s="3" t="s">
        <v>1188</v>
      </c>
      <c r="P26975" s="10">
        <v>6.9444444444444441E-3</v>
      </c>
      <c r="Q26975" s="12">
        <f t="shared" si="421"/>
        <v>600</v>
      </c>
    </row>
    <row r="26976" spans="1:17" x14ac:dyDescent="0.35">
      <c r="A26976">
        <v>16155133</v>
      </c>
      <c r="B26976">
        <v>31</v>
      </c>
      <c r="C26976" t="s">
        <v>1926</v>
      </c>
      <c r="D26976" t="s">
        <v>16</v>
      </c>
      <c r="E26976" t="s">
        <v>18</v>
      </c>
      <c r="F26976" t="s">
        <v>19</v>
      </c>
      <c r="G26976" t="s">
        <v>18</v>
      </c>
      <c r="H26976" t="s">
        <v>341</v>
      </c>
      <c r="I26976">
        <v>349050</v>
      </c>
      <c r="J26976">
        <v>-1</v>
      </c>
      <c r="K26976">
        <v>0</v>
      </c>
      <c r="L26976" t="s">
        <v>8</v>
      </c>
      <c r="M26976" t="s">
        <v>18</v>
      </c>
      <c r="N26976" t="s">
        <v>131</v>
      </c>
      <c r="O26976" s="3" t="s">
        <v>885</v>
      </c>
      <c r="P26976" s="10">
        <v>7.2569444444444443E-3</v>
      </c>
      <c r="Q26976" s="12">
        <f t="shared" si="421"/>
        <v>627</v>
      </c>
    </row>
    <row r="26977" spans="1:17" x14ac:dyDescent="0.35">
      <c r="A26977">
        <v>10256713</v>
      </c>
      <c r="B26977">
        <v>35</v>
      </c>
      <c r="C26977" t="s">
        <v>4</v>
      </c>
      <c r="D26977" t="s">
        <v>15</v>
      </c>
      <c r="E26977" t="s">
        <v>18</v>
      </c>
      <c r="F26977" t="s">
        <v>18</v>
      </c>
      <c r="G26977" t="s">
        <v>18</v>
      </c>
      <c r="H26977" t="s">
        <v>340</v>
      </c>
      <c r="I26977">
        <v>139650</v>
      </c>
      <c r="J26977">
        <v>-1</v>
      </c>
      <c r="K26977">
        <v>0</v>
      </c>
      <c r="L26977" t="s">
        <v>8</v>
      </c>
      <c r="M26977" t="s">
        <v>18</v>
      </c>
      <c r="N26977" t="s">
        <v>131</v>
      </c>
      <c r="O26977" s="3" t="s">
        <v>406</v>
      </c>
      <c r="P26977" s="10">
        <v>2.9861111111111113E-3</v>
      </c>
      <c r="Q26977" s="12">
        <f t="shared" si="421"/>
        <v>258</v>
      </c>
    </row>
    <row r="26978" spans="1:17" x14ac:dyDescent="0.35">
      <c r="A26978">
        <v>42584487</v>
      </c>
      <c r="B26978">
        <v>36</v>
      </c>
      <c r="C26978" t="s">
        <v>7</v>
      </c>
      <c r="D26978" t="s">
        <v>16</v>
      </c>
      <c r="E26978" t="s">
        <v>18</v>
      </c>
      <c r="F26978" t="s">
        <v>19</v>
      </c>
      <c r="G26978" t="s">
        <v>18</v>
      </c>
      <c r="H26978" t="s">
        <v>340</v>
      </c>
      <c r="I26978">
        <v>182450</v>
      </c>
      <c r="J26978">
        <v>156</v>
      </c>
      <c r="K26978">
        <v>2</v>
      </c>
      <c r="L26978" t="s">
        <v>20</v>
      </c>
      <c r="M26978" t="s">
        <v>18</v>
      </c>
      <c r="N26978" t="s">
        <v>131</v>
      </c>
      <c r="O26978" s="3" t="s">
        <v>902</v>
      </c>
      <c r="P26978" s="10">
        <v>4.6180555555555558E-3</v>
      </c>
      <c r="Q26978" s="12">
        <f t="shared" si="421"/>
        <v>399</v>
      </c>
    </row>
    <row r="26979" spans="1:17" x14ac:dyDescent="0.35">
      <c r="A26979">
        <v>58424061</v>
      </c>
      <c r="B26979">
        <v>40</v>
      </c>
      <c r="C26979" t="s">
        <v>7</v>
      </c>
      <c r="D26979" t="s">
        <v>15</v>
      </c>
      <c r="E26979" t="s">
        <v>18</v>
      </c>
      <c r="F26979" t="s">
        <v>19</v>
      </c>
      <c r="G26979" t="s">
        <v>18</v>
      </c>
      <c r="H26979" t="s">
        <v>341</v>
      </c>
      <c r="I26979">
        <v>188250</v>
      </c>
      <c r="J26979">
        <v>-1</v>
      </c>
      <c r="K26979">
        <v>0</v>
      </c>
      <c r="L26979" t="s">
        <v>8</v>
      </c>
      <c r="M26979" t="s">
        <v>18</v>
      </c>
      <c r="N26979" t="s">
        <v>131</v>
      </c>
      <c r="O26979" s="3" t="s">
        <v>636</v>
      </c>
      <c r="P26979" s="10">
        <v>1.0069444444444444E-3</v>
      </c>
      <c r="Q26979" s="12">
        <f t="shared" si="421"/>
        <v>87</v>
      </c>
    </row>
    <row r="26980" spans="1:17" x14ac:dyDescent="0.35">
      <c r="A26980">
        <v>80519318</v>
      </c>
      <c r="B26980">
        <v>31</v>
      </c>
      <c r="C26980" t="s">
        <v>10</v>
      </c>
      <c r="D26980" t="s">
        <v>15</v>
      </c>
      <c r="E26980" t="s">
        <v>18</v>
      </c>
      <c r="F26980" t="s">
        <v>18</v>
      </c>
      <c r="G26980" t="s">
        <v>19</v>
      </c>
      <c r="H26980" t="s">
        <v>342</v>
      </c>
      <c r="I26980">
        <v>-10600</v>
      </c>
      <c r="J26980">
        <v>-1</v>
      </c>
      <c r="K26980">
        <v>0</v>
      </c>
      <c r="L26980" t="s">
        <v>8</v>
      </c>
      <c r="M26980" t="s">
        <v>18</v>
      </c>
      <c r="N26980" t="s">
        <v>131</v>
      </c>
      <c r="O26980" s="3" t="s">
        <v>1107</v>
      </c>
      <c r="P26980" s="10">
        <v>1.0543981481481481E-2</v>
      </c>
      <c r="Q26980" s="12">
        <f t="shared" si="421"/>
        <v>911</v>
      </c>
    </row>
    <row r="26981" spans="1:17" x14ac:dyDescent="0.35">
      <c r="A26981">
        <v>71190718</v>
      </c>
      <c r="B26981">
        <v>43</v>
      </c>
      <c r="C26981" t="s">
        <v>4</v>
      </c>
      <c r="D26981" t="s">
        <v>15</v>
      </c>
      <c r="E26981" t="s">
        <v>18</v>
      </c>
      <c r="F26981" t="s">
        <v>19</v>
      </c>
      <c r="G26981" t="s">
        <v>18</v>
      </c>
      <c r="H26981" t="s">
        <v>340</v>
      </c>
      <c r="I26981">
        <v>283500</v>
      </c>
      <c r="J26981">
        <v>189</v>
      </c>
      <c r="K26981">
        <v>2</v>
      </c>
      <c r="L26981" t="s">
        <v>20</v>
      </c>
      <c r="M26981" t="s">
        <v>18</v>
      </c>
      <c r="N26981" t="s">
        <v>131</v>
      </c>
      <c r="O26981" s="3" t="s">
        <v>624</v>
      </c>
      <c r="P26981" s="10">
        <v>4.9768518518518521E-4</v>
      </c>
      <c r="Q26981" s="12">
        <f t="shared" si="421"/>
        <v>43</v>
      </c>
    </row>
    <row r="26982" spans="1:17" x14ac:dyDescent="0.35">
      <c r="A26982">
        <v>34038645</v>
      </c>
      <c r="B26982">
        <v>37</v>
      </c>
      <c r="C26982" t="s">
        <v>4</v>
      </c>
      <c r="D26982" t="s">
        <v>15</v>
      </c>
      <c r="E26982" t="s">
        <v>18</v>
      </c>
      <c r="F26982" t="s">
        <v>19</v>
      </c>
      <c r="G26982" t="s">
        <v>18</v>
      </c>
      <c r="H26982" t="s">
        <v>340</v>
      </c>
      <c r="I26982">
        <v>494750</v>
      </c>
      <c r="J26982">
        <v>-1</v>
      </c>
      <c r="K26982">
        <v>0</v>
      </c>
      <c r="L26982" t="s">
        <v>8</v>
      </c>
      <c r="M26982" t="s">
        <v>18</v>
      </c>
      <c r="N26982" t="s">
        <v>131</v>
      </c>
      <c r="O26982" s="3" t="s">
        <v>692</v>
      </c>
      <c r="P26982" s="10">
        <v>4.0740740740740746E-3</v>
      </c>
      <c r="Q26982" s="12">
        <f t="shared" si="421"/>
        <v>352</v>
      </c>
    </row>
    <row r="26983" spans="1:17" x14ac:dyDescent="0.35">
      <c r="A26983">
        <v>23911999</v>
      </c>
      <c r="B26983">
        <v>34</v>
      </c>
      <c r="C26983" t="s">
        <v>5</v>
      </c>
      <c r="D26983" t="s">
        <v>17</v>
      </c>
      <c r="E26983" t="s">
        <v>18</v>
      </c>
      <c r="F26983" t="s">
        <v>18</v>
      </c>
      <c r="G26983" t="s">
        <v>18</v>
      </c>
      <c r="H26983" t="s">
        <v>341</v>
      </c>
      <c r="I26983">
        <v>27900</v>
      </c>
      <c r="J26983">
        <v>-1</v>
      </c>
      <c r="K26983">
        <v>0</v>
      </c>
      <c r="L26983" t="s">
        <v>8</v>
      </c>
      <c r="M26983" t="s">
        <v>18</v>
      </c>
      <c r="N26983" t="s">
        <v>131</v>
      </c>
      <c r="O26983" s="3" t="s">
        <v>575</v>
      </c>
      <c r="P26983" s="10">
        <v>1.25E-3</v>
      </c>
      <c r="Q26983" s="12">
        <f t="shared" si="421"/>
        <v>108</v>
      </c>
    </row>
    <row r="26984" spans="1:17" x14ac:dyDescent="0.35">
      <c r="A26984">
        <v>29503187</v>
      </c>
      <c r="B26984">
        <v>33</v>
      </c>
      <c r="C26984" t="s">
        <v>5</v>
      </c>
      <c r="D26984" t="s">
        <v>15</v>
      </c>
      <c r="E26984" t="s">
        <v>18</v>
      </c>
      <c r="F26984" t="s">
        <v>19</v>
      </c>
      <c r="G26984" t="s">
        <v>18</v>
      </c>
      <c r="H26984" t="s">
        <v>340</v>
      </c>
      <c r="I26984">
        <v>7250</v>
      </c>
      <c r="J26984">
        <v>-1</v>
      </c>
      <c r="K26984">
        <v>0</v>
      </c>
      <c r="L26984" t="s">
        <v>8</v>
      </c>
      <c r="M26984" t="s">
        <v>18</v>
      </c>
      <c r="N26984" t="s">
        <v>131</v>
      </c>
      <c r="O26984" s="3" t="s">
        <v>363</v>
      </c>
      <c r="P26984" s="10">
        <v>3.0324074074074073E-3</v>
      </c>
      <c r="Q26984" s="12">
        <f t="shared" si="421"/>
        <v>262</v>
      </c>
    </row>
    <row r="26985" spans="1:17" x14ac:dyDescent="0.35">
      <c r="A26985">
        <v>21652862</v>
      </c>
      <c r="B26985">
        <v>53</v>
      </c>
      <c r="C26985" t="s">
        <v>7</v>
      </c>
      <c r="D26985" t="s">
        <v>16</v>
      </c>
      <c r="E26985" t="s">
        <v>18</v>
      </c>
      <c r="F26985" t="s">
        <v>18</v>
      </c>
      <c r="G26985" t="s">
        <v>18</v>
      </c>
      <c r="H26985" t="s">
        <v>342</v>
      </c>
      <c r="I26985">
        <v>386200</v>
      </c>
      <c r="J26985">
        <v>-1</v>
      </c>
      <c r="K26985">
        <v>0</v>
      </c>
      <c r="L26985" t="s">
        <v>8</v>
      </c>
      <c r="M26985" t="s">
        <v>18</v>
      </c>
      <c r="N26985" t="s">
        <v>131</v>
      </c>
      <c r="O26985" s="3" t="s">
        <v>584</v>
      </c>
      <c r="P26985" s="10">
        <v>2.2685185185185182E-3</v>
      </c>
      <c r="Q26985" s="12">
        <f t="shared" si="421"/>
        <v>196</v>
      </c>
    </row>
    <row r="26986" spans="1:17" x14ac:dyDescent="0.35">
      <c r="A26986">
        <v>19552238</v>
      </c>
      <c r="B26986">
        <v>34</v>
      </c>
      <c r="C26986" t="s">
        <v>4</v>
      </c>
      <c r="D26986" t="s">
        <v>15</v>
      </c>
      <c r="E26986" t="s">
        <v>18</v>
      </c>
      <c r="F26986" t="s">
        <v>18</v>
      </c>
      <c r="G26986" t="s">
        <v>18</v>
      </c>
      <c r="H26986" t="s">
        <v>340</v>
      </c>
      <c r="I26986">
        <v>71650</v>
      </c>
      <c r="J26986">
        <v>104</v>
      </c>
      <c r="K26986">
        <v>3</v>
      </c>
      <c r="L26986" t="s">
        <v>20</v>
      </c>
      <c r="M26986" t="s">
        <v>18</v>
      </c>
      <c r="N26986" t="s">
        <v>131</v>
      </c>
      <c r="O26986" s="3" t="s">
        <v>585</v>
      </c>
      <c r="P26986" s="10">
        <v>1.2847222222222223E-3</v>
      </c>
      <c r="Q26986" s="12">
        <f t="shared" si="421"/>
        <v>111</v>
      </c>
    </row>
    <row r="26987" spans="1:17" x14ac:dyDescent="0.35">
      <c r="A26987">
        <v>68647685</v>
      </c>
      <c r="B26987">
        <v>30</v>
      </c>
      <c r="C26987" t="s">
        <v>4</v>
      </c>
      <c r="D26987" t="s">
        <v>15</v>
      </c>
      <c r="E26987" t="s">
        <v>18</v>
      </c>
      <c r="F26987" t="s">
        <v>19</v>
      </c>
      <c r="G26987" t="s">
        <v>18</v>
      </c>
      <c r="H26987" t="s">
        <v>341</v>
      </c>
      <c r="I26987">
        <v>190850</v>
      </c>
      <c r="J26987">
        <v>-1</v>
      </c>
      <c r="K26987">
        <v>0</v>
      </c>
      <c r="L26987" t="s">
        <v>8</v>
      </c>
      <c r="M26987" t="s">
        <v>18</v>
      </c>
      <c r="N26987" t="s">
        <v>131</v>
      </c>
      <c r="O26987" s="3" t="s">
        <v>393</v>
      </c>
      <c r="P26987" s="10">
        <v>1.2037037037037038E-3</v>
      </c>
      <c r="Q26987" s="12">
        <f t="shared" si="421"/>
        <v>104</v>
      </c>
    </row>
    <row r="26988" spans="1:17" x14ac:dyDescent="0.35">
      <c r="A26988">
        <v>76562212</v>
      </c>
      <c r="B26988">
        <v>34</v>
      </c>
      <c r="C26988" t="s">
        <v>4</v>
      </c>
      <c r="D26988" t="s">
        <v>15</v>
      </c>
      <c r="E26988" t="s">
        <v>18</v>
      </c>
      <c r="F26988" t="s">
        <v>19</v>
      </c>
      <c r="G26988" t="s">
        <v>18</v>
      </c>
      <c r="H26988" t="s">
        <v>340</v>
      </c>
      <c r="I26988">
        <v>75900</v>
      </c>
      <c r="J26988">
        <v>-1</v>
      </c>
      <c r="K26988">
        <v>0</v>
      </c>
      <c r="L26988" t="s">
        <v>8</v>
      </c>
      <c r="M26988" t="s">
        <v>18</v>
      </c>
      <c r="N26988" t="s">
        <v>131</v>
      </c>
      <c r="O26988" s="3" t="s">
        <v>477</v>
      </c>
      <c r="P26988" s="10">
        <v>1.4814814814814814E-3</v>
      </c>
      <c r="Q26988" s="12">
        <f t="shared" si="421"/>
        <v>128</v>
      </c>
    </row>
    <row r="26989" spans="1:17" x14ac:dyDescent="0.35">
      <c r="A26989">
        <v>87560350</v>
      </c>
      <c r="B26989">
        <v>43</v>
      </c>
      <c r="C26989" t="s">
        <v>10</v>
      </c>
      <c r="D26989" t="s">
        <v>15</v>
      </c>
      <c r="E26989" t="s">
        <v>18</v>
      </c>
      <c r="F26989" t="s">
        <v>19</v>
      </c>
      <c r="G26989" t="s">
        <v>18</v>
      </c>
      <c r="H26989" t="s">
        <v>341</v>
      </c>
      <c r="I26989">
        <v>733950</v>
      </c>
      <c r="J26989">
        <v>-1</v>
      </c>
      <c r="K26989">
        <v>0</v>
      </c>
      <c r="L26989" t="s">
        <v>8</v>
      </c>
      <c r="M26989" t="s">
        <v>18</v>
      </c>
      <c r="N26989" t="s">
        <v>131</v>
      </c>
      <c r="O26989" s="3" t="s">
        <v>821</v>
      </c>
      <c r="P26989" s="10">
        <v>1.9097222222222222E-3</v>
      </c>
      <c r="Q26989" s="12">
        <f t="shared" si="421"/>
        <v>165</v>
      </c>
    </row>
    <row r="26990" spans="1:17" x14ac:dyDescent="0.35">
      <c r="A26990">
        <v>78914044</v>
      </c>
      <c r="B26990">
        <v>43</v>
      </c>
      <c r="C26990" t="s">
        <v>7</v>
      </c>
      <c r="D26990" t="s">
        <v>15</v>
      </c>
      <c r="E26990" t="s">
        <v>18</v>
      </c>
      <c r="F26990" t="s">
        <v>19</v>
      </c>
      <c r="G26990" t="s">
        <v>18</v>
      </c>
      <c r="H26990" t="s">
        <v>341</v>
      </c>
      <c r="I26990">
        <v>165550</v>
      </c>
      <c r="J26990">
        <v>184</v>
      </c>
      <c r="K26990">
        <v>3</v>
      </c>
      <c r="L26990" t="s">
        <v>21</v>
      </c>
      <c r="M26990" t="s">
        <v>18</v>
      </c>
      <c r="N26990" t="s">
        <v>131</v>
      </c>
      <c r="O26990" s="3" t="s">
        <v>574</v>
      </c>
      <c r="P26990" s="10">
        <v>1.2152777777777778E-3</v>
      </c>
      <c r="Q26990" s="12">
        <f t="shared" si="421"/>
        <v>105</v>
      </c>
    </row>
    <row r="26991" spans="1:17" x14ac:dyDescent="0.35">
      <c r="A26991">
        <v>41901093</v>
      </c>
      <c r="B26991">
        <v>47</v>
      </c>
      <c r="C26991" t="s">
        <v>4</v>
      </c>
      <c r="D26991" t="s">
        <v>15</v>
      </c>
      <c r="E26991" t="s">
        <v>18</v>
      </c>
      <c r="F26991" t="s">
        <v>19</v>
      </c>
      <c r="G26991" t="s">
        <v>18</v>
      </c>
      <c r="H26991" t="s">
        <v>340</v>
      </c>
      <c r="I26991">
        <v>21850</v>
      </c>
      <c r="J26991">
        <v>-1</v>
      </c>
      <c r="K26991">
        <v>0</v>
      </c>
      <c r="L26991" t="s">
        <v>8</v>
      </c>
      <c r="M26991" t="s">
        <v>18</v>
      </c>
      <c r="N26991" t="s">
        <v>131</v>
      </c>
      <c r="O26991" s="3" t="s">
        <v>613</v>
      </c>
      <c r="P26991" s="10">
        <v>1.5393518518518519E-3</v>
      </c>
      <c r="Q26991" s="12">
        <f t="shared" si="421"/>
        <v>133</v>
      </c>
    </row>
    <row r="26992" spans="1:17" x14ac:dyDescent="0.35">
      <c r="A26992">
        <v>85929041</v>
      </c>
      <c r="B26992">
        <v>33</v>
      </c>
      <c r="C26992" t="s">
        <v>1926</v>
      </c>
      <c r="D26992" t="s">
        <v>16</v>
      </c>
      <c r="E26992" t="s">
        <v>18</v>
      </c>
      <c r="F26992" t="s">
        <v>19</v>
      </c>
      <c r="G26992" t="s">
        <v>18</v>
      </c>
      <c r="H26992" t="s">
        <v>341</v>
      </c>
      <c r="I26992">
        <v>127400</v>
      </c>
      <c r="J26992">
        <v>-1</v>
      </c>
      <c r="K26992">
        <v>0</v>
      </c>
      <c r="L26992" t="s">
        <v>8</v>
      </c>
      <c r="M26992" t="s">
        <v>18</v>
      </c>
      <c r="N26992" t="s">
        <v>131</v>
      </c>
      <c r="O26992" s="3" t="s">
        <v>390</v>
      </c>
      <c r="P26992" s="10">
        <v>2.0717592592592593E-3</v>
      </c>
      <c r="Q26992" s="12">
        <f t="shared" si="421"/>
        <v>179</v>
      </c>
    </row>
    <row r="26993" spans="1:17" x14ac:dyDescent="0.35">
      <c r="A26993">
        <v>37791928</v>
      </c>
      <c r="B26993">
        <v>45</v>
      </c>
      <c r="C26993" t="s">
        <v>6</v>
      </c>
      <c r="D26993" t="s">
        <v>17</v>
      </c>
      <c r="E26993" t="s">
        <v>18</v>
      </c>
      <c r="F26993" t="s">
        <v>19</v>
      </c>
      <c r="G26993" t="s">
        <v>19</v>
      </c>
      <c r="H26993" t="s">
        <v>340</v>
      </c>
      <c r="I26993">
        <v>63650</v>
      </c>
      <c r="J26993">
        <v>162</v>
      </c>
      <c r="K26993">
        <v>3</v>
      </c>
      <c r="L26993" t="s">
        <v>20</v>
      </c>
      <c r="M26993" t="s">
        <v>18</v>
      </c>
      <c r="N26993" t="s">
        <v>131</v>
      </c>
      <c r="O26993" s="3" t="s">
        <v>533</v>
      </c>
      <c r="P26993" s="10">
        <v>2.3842592592592591E-3</v>
      </c>
      <c r="Q26993" s="12">
        <f t="shared" si="421"/>
        <v>206</v>
      </c>
    </row>
    <row r="26994" spans="1:17" x14ac:dyDescent="0.35">
      <c r="A26994">
        <v>19934167</v>
      </c>
      <c r="B26994">
        <v>30</v>
      </c>
      <c r="C26994" t="s">
        <v>4</v>
      </c>
      <c r="D26994" t="s">
        <v>16</v>
      </c>
      <c r="E26994" t="s">
        <v>18</v>
      </c>
      <c r="F26994" t="s">
        <v>18</v>
      </c>
      <c r="G26994" t="s">
        <v>18</v>
      </c>
      <c r="H26994" t="s">
        <v>340</v>
      </c>
      <c r="I26994">
        <v>68600</v>
      </c>
      <c r="J26994">
        <v>-1</v>
      </c>
      <c r="K26994">
        <v>0</v>
      </c>
      <c r="L26994" t="s">
        <v>8</v>
      </c>
      <c r="M26994" t="s">
        <v>18</v>
      </c>
      <c r="N26994" t="s">
        <v>131</v>
      </c>
      <c r="O26994" s="3" t="s">
        <v>483</v>
      </c>
      <c r="P26994" s="10">
        <v>2.7777777777777779E-3</v>
      </c>
      <c r="Q26994" s="12">
        <f t="shared" si="421"/>
        <v>240</v>
      </c>
    </row>
    <row r="26995" spans="1:17" x14ac:dyDescent="0.35">
      <c r="A26995">
        <v>59628772</v>
      </c>
      <c r="B26995">
        <v>31</v>
      </c>
      <c r="C26995" t="s">
        <v>7</v>
      </c>
      <c r="D26995" t="s">
        <v>15</v>
      </c>
      <c r="E26995" t="s">
        <v>18</v>
      </c>
      <c r="F26995" t="s">
        <v>19</v>
      </c>
      <c r="G26995" t="s">
        <v>18</v>
      </c>
      <c r="H26995" t="s">
        <v>342</v>
      </c>
      <c r="I26995">
        <v>19450</v>
      </c>
      <c r="J26995">
        <v>-1</v>
      </c>
      <c r="K26995">
        <v>0</v>
      </c>
      <c r="L26995" t="s">
        <v>8</v>
      </c>
      <c r="M26995" t="s">
        <v>18</v>
      </c>
      <c r="N26995" t="s">
        <v>131</v>
      </c>
      <c r="O26995" s="3" t="s">
        <v>347</v>
      </c>
      <c r="P26995" s="10">
        <v>2.2916666666666667E-3</v>
      </c>
      <c r="Q26995" s="12">
        <f t="shared" si="421"/>
        <v>198</v>
      </c>
    </row>
    <row r="26996" spans="1:17" x14ac:dyDescent="0.35">
      <c r="A26996">
        <v>28320107</v>
      </c>
      <c r="B26996">
        <v>34</v>
      </c>
      <c r="C26996" t="s">
        <v>4</v>
      </c>
      <c r="D26996" t="s">
        <v>16</v>
      </c>
      <c r="E26996" t="s">
        <v>18</v>
      </c>
      <c r="F26996" t="s">
        <v>19</v>
      </c>
      <c r="G26996" t="s">
        <v>18</v>
      </c>
      <c r="H26996" t="s">
        <v>341</v>
      </c>
      <c r="I26996">
        <v>99750</v>
      </c>
      <c r="J26996">
        <v>-1</v>
      </c>
      <c r="K26996">
        <v>0</v>
      </c>
      <c r="L26996" t="s">
        <v>8</v>
      </c>
      <c r="M26996" t="s">
        <v>18</v>
      </c>
      <c r="N26996" t="s">
        <v>131</v>
      </c>
      <c r="O26996" s="3" t="s">
        <v>677</v>
      </c>
      <c r="P26996" s="10">
        <v>1.4930555555555556E-3</v>
      </c>
      <c r="Q26996" s="12">
        <f t="shared" si="421"/>
        <v>129</v>
      </c>
    </row>
    <row r="26997" spans="1:17" x14ac:dyDescent="0.35">
      <c r="A26997">
        <v>30937003</v>
      </c>
      <c r="B26997">
        <v>32</v>
      </c>
      <c r="C26997" t="s">
        <v>7</v>
      </c>
      <c r="D26997" t="s">
        <v>16</v>
      </c>
      <c r="E26997" t="s">
        <v>18</v>
      </c>
      <c r="F26997" t="s">
        <v>19</v>
      </c>
      <c r="G26997" t="s">
        <v>18</v>
      </c>
      <c r="H26997" t="s">
        <v>341</v>
      </c>
      <c r="I26997">
        <v>349100</v>
      </c>
      <c r="J26997">
        <v>183</v>
      </c>
      <c r="K26997">
        <v>1</v>
      </c>
      <c r="L26997" t="s">
        <v>20</v>
      </c>
      <c r="M26997" t="s">
        <v>18</v>
      </c>
      <c r="N26997" t="s">
        <v>131</v>
      </c>
      <c r="O26997" s="3" t="s">
        <v>582</v>
      </c>
      <c r="P26997" s="10">
        <v>2.5925925925925925E-3</v>
      </c>
      <c r="Q26997" s="12">
        <f t="shared" si="421"/>
        <v>224</v>
      </c>
    </row>
    <row r="26998" spans="1:17" x14ac:dyDescent="0.35">
      <c r="A26998">
        <v>11475234</v>
      </c>
      <c r="B26998">
        <v>30</v>
      </c>
      <c r="C26998" t="s">
        <v>7</v>
      </c>
      <c r="D26998" t="s">
        <v>17</v>
      </c>
      <c r="E26998" t="s">
        <v>18</v>
      </c>
      <c r="F26998" t="s">
        <v>19</v>
      </c>
      <c r="G26998" t="s">
        <v>18</v>
      </c>
      <c r="H26998" t="s">
        <v>342</v>
      </c>
      <c r="I26998">
        <v>25550</v>
      </c>
      <c r="J26998">
        <v>-1</v>
      </c>
      <c r="K26998">
        <v>0</v>
      </c>
      <c r="L26998" t="s">
        <v>8</v>
      </c>
      <c r="M26998" t="s">
        <v>18</v>
      </c>
      <c r="N26998" t="s">
        <v>131</v>
      </c>
      <c r="O26998" s="3" t="s">
        <v>467</v>
      </c>
      <c r="P26998" s="10">
        <v>1.8171296296296297E-3</v>
      </c>
      <c r="Q26998" s="12">
        <f t="shared" si="421"/>
        <v>157</v>
      </c>
    </row>
    <row r="26999" spans="1:17" x14ac:dyDescent="0.35">
      <c r="A26999">
        <v>85598804</v>
      </c>
      <c r="B26999">
        <v>49</v>
      </c>
      <c r="C26999" t="s">
        <v>7</v>
      </c>
      <c r="D26999" t="s">
        <v>15</v>
      </c>
      <c r="E26999" t="s">
        <v>19</v>
      </c>
      <c r="F26999" t="s">
        <v>19</v>
      </c>
      <c r="G26999" t="s">
        <v>18</v>
      </c>
      <c r="H26999" t="s">
        <v>342</v>
      </c>
      <c r="I26999">
        <v>-4900</v>
      </c>
      <c r="J26999">
        <v>-1</v>
      </c>
      <c r="K26999">
        <v>0</v>
      </c>
      <c r="L26999" t="s">
        <v>8</v>
      </c>
      <c r="M26999" t="s">
        <v>18</v>
      </c>
      <c r="N26999" t="s">
        <v>131</v>
      </c>
      <c r="O26999" s="3" t="s">
        <v>653</v>
      </c>
      <c r="P26999" s="10">
        <v>2.1064814814814813E-3</v>
      </c>
      <c r="Q26999" s="12">
        <f t="shared" si="421"/>
        <v>182</v>
      </c>
    </row>
    <row r="27000" spans="1:17" x14ac:dyDescent="0.35">
      <c r="A27000">
        <v>46948889</v>
      </c>
      <c r="B27000">
        <v>38</v>
      </c>
      <c r="C27000" t="s">
        <v>5</v>
      </c>
      <c r="D27000" t="s">
        <v>15</v>
      </c>
      <c r="E27000" t="s">
        <v>18</v>
      </c>
      <c r="F27000" t="s">
        <v>19</v>
      </c>
      <c r="G27000" t="s">
        <v>18</v>
      </c>
      <c r="H27000" t="s">
        <v>341</v>
      </c>
      <c r="I27000">
        <v>384800</v>
      </c>
      <c r="J27000">
        <v>-1</v>
      </c>
      <c r="K27000">
        <v>0</v>
      </c>
      <c r="L27000" t="s">
        <v>8</v>
      </c>
      <c r="M27000" t="s">
        <v>18</v>
      </c>
      <c r="N27000" t="s">
        <v>131</v>
      </c>
      <c r="O27000" s="3" t="s">
        <v>580</v>
      </c>
      <c r="P27000" s="10">
        <v>4.4675925925925933E-3</v>
      </c>
      <c r="Q27000" s="12">
        <f t="shared" si="421"/>
        <v>386</v>
      </c>
    </row>
    <row r="27001" spans="1:17" x14ac:dyDescent="0.35">
      <c r="A27001">
        <v>83471753</v>
      </c>
      <c r="B27001">
        <v>35</v>
      </c>
      <c r="C27001" t="s">
        <v>7</v>
      </c>
      <c r="D27001" t="s">
        <v>15</v>
      </c>
      <c r="E27001" t="s">
        <v>18</v>
      </c>
      <c r="F27001" t="s">
        <v>19</v>
      </c>
      <c r="G27001" t="s">
        <v>18</v>
      </c>
      <c r="H27001" t="s">
        <v>341</v>
      </c>
      <c r="I27001">
        <v>45550</v>
      </c>
      <c r="J27001">
        <v>181</v>
      </c>
      <c r="K27001">
        <v>5</v>
      </c>
      <c r="L27001" t="s">
        <v>21</v>
      </c>
      <c r="M27001" t="s">
        <v>18</v>
      </c>
      <c r="N27001" t="s">
        <v>131</v>
      </c>
      <c r="O27001" s="3" t="s">
        <v>1029</v>
      </c>
      <c r="P27001" s="10">
        <v>5.0231481481481481E-3</v>
      </c>
      <c r="Q27001" s="12">
        <f t="shared" si="421"/>
        <v>434</v>
      </c>
    </row>
    <row r="27002" spans="1:17" x14ac:dyDescent="0.35">
      <c r="A27002">
        <v>14156280</v>
      </c>
      <c r="B27002">
        <v>41</v>
      </c>
      <c r="C27002" t="s">
        <v>7</v>
      </c>
      <c r="D27002" t="s">
        <v>15</v>
      </c>
      <c r="E27002" t="s">
        <v>18</v>
      </c>
      <c r="F27002" t="s">
        <v>19</v>
      </c>
      <c r="G27002" t="s">
        <v>19</v>
      </c>
      <c r="H27002" t="s">
        <v>342</v>
      </c>
      <c r="I27002">
        <v>-2600</v>
      </c>
      <c r="J27002">
        <v>-1</v>
      </c>
      <c r="K27002">
        <v>0</v>
      </c>
      <c r="L27002" t="s">
        <v>8</v>
      </c>
      <c r="M27002" t="s">
        <v>18</v>
      </c>
      <c r="N27002" t="s">
        <v>131</v>
      </c>
      <c r="O27002" s="3" t="s">
        <v>1286</v>
      </c>
      <c r="P27002" s="10">
        <v>7.4305555555555548E-3</v>
      </c>
      <c r="Q27002" s="12">
        <f t="shared" si="421"/>
        <v>642</v>
      </c>
    </row>
    <row r="27003" spans="1:17" x14ac:dyDescent="0.35">
      <c r="A27003">
        <v>54628783</v>
      </c>
      <c r="B27003">
        <v>58</v>
      </c>
      <c r="C27003" t="s">
        <v>7</v>
      </c>
      <c r="D27003" t="s">
        <v>17</v>
      </c>
      <c r="E27003" t="s">
        <v>18</v>
      </c>
      <c r="F27003" t="s">
        <v>18</v>
      </c>
      <c r="G27003" t="s">
        <v>18</v>
      </c>
      <c r="H27003" t="s">
        <v>342</v>
      </c>
      <c r="I27003">
        <v>135800</v>
      </c>
      <c r="J27003">
        <v>-1</v>
      </c>
      <c r="K27003">
        <v>0</v>
      </c>
      <c r="L27003" t="s">
        <v>8</v>
      </c>
      <c r="M27003" t="s">
        <v>18</v>
      </c>
      <c r="N27003" t="s">
        <v>131</v>
      </c>
      <c r="O27003" s="3" t="s">
        <v>463</v>
      </c>
      <c r="P27003" s="10">
        <v>1.8865740740740742E-3</v>
      </c>
      <c r="Q27003" s="12">
        <f t="shared" si="421"/>
        <v>163</v>
      </c>
    </row>
    <row r="27004" spans="1:17" x14ac:dyDescent="0.35">
      <c r="A27004">
        <v>70871358</v>
      </c>
      <c r="B27004">
        <v>33</v>
      </c>
      <c r="C27004" t="s">
        <v>7</v>
      </c>
      <c r="D27004" t="s">
        <v>15</v>
      </c>
      <c r="E27004" t="s">
        <v>18</v>
      </c>
      <c r="F27004" t="s">
        <v>19</v>
      </c>
      <c r="G27004" t="s">
        <v>18</v>
      </c>
      <c r="H27004" t="s">
        <v>341</v>
      </c>
      <c r="I27004">
        <v>175700</v>
      </c>
      <c r="J27004">
        <v>184</v>
      </c>
      <c r="K27004">
        <v>2</v>
      </c>
      <c r="L27004" t="s">
        <v>20</v>
      </c>
      <c r="M27004" t="s">
        <v>18</v>
      </c>
      <c r="N27004" t="s">
        <v>131</v>
      </c>
      <c r="O27004" s="3" t="s">
        <v>577</v>
      </c>
      <c r="P27004" s="10">
        <v>2.4768518518518516E-3</v>
      </c>
      <c r="Q27004" s="12">
        <f t="shared" si="421"/>
        <v>214</v>
      </c>
    </row>
    <row r="27005" spans="1:17" x14ac:dyDescent="0.35">
      <c r="A27005">
        <v>36472447</v>
      </c>
      <c r="B27005">
        <v>34</v>
      </c>
      <c r="C27005" t="s">
        <v>4</v>
      </c>
      <c r="D27005" t="s">
        <v>15</v>
      </c>
      <c r="E27005" t="s">
        <v>18</v>
      </c>
      <c r="F27005" t="s">
        <v>19</v>
      </c>
      <c r="G27005" t="s">
        <v>18</v>
      </c>
      <c r="H27005" t="s">
        <v>340</v>
      </c>
      <c r="I27005">
        <v>832450</v>
      </c>
      <c r="J27005">
        <v>-1</v>
      </c>
      <c r="K27005">
        <v>0</v>
      </c>
      <c r="L27005" t="s">
        <v>8</v>
      </c>
      <c r="M27005" t="s">
        <v>18</v>
      </c>
      <c r="N27005" t="s">
        <v>131</v>
      </c>
      <c r="O27005" s="3" t="s">
        <v>691</v>
      </c>
      <c r="P27005" s="10">
        <v>1.7939814814814815E-3</v>
      </c>
      <c r="Q27005" s="12">
        <f t="shared" si="421"/>
        <v>155</v>
      </c>
    </row>
    <row r="27006" spans="1:17" x14ac:dyDescent="0.35">
      <c r="A27006">
        <v>73747926</v>
      </c>
      <c r="B27006">
        <v>31</v>
      </c>
      <c r="C27006" t="s">
        <v>11</v>
      </c>
      <c r="D27006" t="s">
        <v>16</v>
      </c>
      <c r="E27006" t="s">
        <v>18</v>
      </c>
      <c r="F27006" t="s">
        <v>19</v>
      </c>
      <c r="G27006" t="s">
        <v>19</v>
      </c>
      <c r="H27006" t="s">
        <v>341</v>
      </c>
      <c r="I27006">
        <v>7400</v>
      </c>
      <c r="J27006">
        <v>-1</v>
      </c>
      <c r="K27006">
        <v>0</v>
      </c>
      <c r="L27006" t="s">
        <v>8</v>
      </c>
      <c r="M27006" t="s">
        <v>18</v>
      </c>
      <c r="N27006" t="s">
        <v>131</v>
      </c>
      <c r="O27006" s="3" t="s">
        <v>1753</v>
      </c>
      <c r="P27006" s="10">
        <v>1.3252314814814814E-2</v>
      </c>
      <c r="Q27006" s="12">
        <f t="shared" si="421"/>
        <v>1145</v>
      </c>
    </row>
    <row r="27007" spans="1:17" x14ac:dyDescent="0.35">
      <c r="A27007">
        <v>64958238</v>
      </c>
      <c r="B27007">
        <v>35</v>
      </c>
      <c r="C27007" t="s">
        <v>5</v>
      </c>
      <c r="D27007" t="s">
        <v>15</v>
      </c>
      <c r="E27007" t="s">
        <v>18</v>
      </c>
      <c r="F27007" t="s">
        <v>19</v>
      </c>
      <c r="G27007" t="s">
        <v>18</v>
      </c>
      <c r="H27007" t="s">
        <v>341</v>
      </c>
      <c r="I27007">
        <v>77300</v>
      </c>
      <c r="J27007">
        <v>-1</v>
      </c>
      <c r="K27007">
        <v>0</v>
      </c>
      <c r="L27007" t="s">
        <v>8</v>
      </c>
      <c r="M27007" t="s">
        <v>18</v>
      </c>
      <c r="N27007" t="s">
        <v>131</v>
      </c>
      <c r="O27007" s="3" t="s">
        <v>583</v>
      </c>
      <c r="P27007" s="10">
        <v>1.712962962962963E-3</v>
      </c>
      <c r="Q27007" s="12">
        <f t="shared" si="421"/>
        <v>148</v>
      </c>
    </row>
    <row r="27008" spans="1:17" x14ac:dyDescent="0.35">
      <c r="A27008">
        <v>31678937</v>
      </c>
      <c r="B27008">
        <v>43</v>
      </c>
      <c r="C27008" t="s">
        <v>7</v>
      </c>
      <c r="D27008" t="s">
        <v>15</v>
      </c>
      <c r="E27008" t="s">
        <v>18</v>
      </c>
      <c r="F27008" t="s">
        <v>19</v>
      </c>
      <c r="G27008" t="s">
        <v>18</v>
      </c>
      <c r="H27008" t="s">
        <v>342</v>
      </c>
      <c r="I27008">
        <v>229050</v>
      </c>
      <c r="J27008">
        <v>-1</v>
      </c>
      <c r="K27008">
        <v>0</v>
      </c>
      <c r="L27008" t="s">
        <v>8</v>
      </c>
      <c r="M27008" t="s">
        <v>18</v>
      </c>
      <c r="N27008" t="s">
        <v>131</v>
      </c>
      <c r="O27008" s="3" t="s">
        <v>810</v>
      </c>
      <c r="P27008" s="10">
        <v>3.8078703703703707E-3</v>
      </c>
      <c r="Q27008" s="12">
        <f t="shared" si="421"/>
        <v>329</v>
      </c>
    </row>
    <row r="27009" spans="1:17" x14ac:dyDescent="0.35">
      <c r="A27009">
        <v>80202436</v>
      </c>
      <c r="B27009">
        <v>32</v>
      </c>
      <c r="C27009" t="s">
        <v>5</v>
      </c>
      <c r="D27009" t="s">
        <v>15</v>
      </c>
      <c r="E27009" t="s">
        <v>18</v>
      </c>
      <c r="F27009" t="s">
        <v>18</v>
      </c>
      <c r="G27009" t="s">
        <v>18</v>
      </c>
      <c r="H27009" t="s">
        <v>340</v>
      </c>
      <c r="I27009">
        <v>67600</v>
      </c>
      <c r="J27009">
        <v>-1</v>
      </c>
      <c r="K27009">
        <v>0</v>
      </c>
      <c r="L27009" t="s">
        <v>8</v>
      </c>
      <c r="M27009" t="s">
        <v>18</v>
      </c>
      <c r="N27009" t="s">
        <v>131</v>
      </c>
      <c r="O27009" s="3" t="s">
        <v>425</v>
      </c>
      <c r="P27009" s="10">
        <v>2.5578703703703705E-3</v>
      </c>
      <c r="Q27009" s="12">
        <f t="shared" si="421"/>
        <v>221</v>
      </c>
    </row>
    <row r="27010" spans="1:17" x14ac:dyDescent="0.35">
      <c r="A27010">
        <v>39889374</v>
      </c>
      <c r="B27010">
        <v>42</v>
      </c>
      <c r="C27010" t="s">
        <v>4</v>
      </c>
      <c r="D27010" t="s">
        <v>15</v>
      </c>
      <c r="E27010" t="s">
        <v>18</v>
      </c>
      <c r="F27010" t="s">
        <v>18</v>
      </c>
      <c r="G27010" t="s">
        <v>18</v>
      </c>
      <c r="H27010" t="s">
        <v>340</v>
      </c>
      <c r="I27010">
        <v>450450</v>
      </c>
      <c r="J27010">
        <v>-1</v>
      </c>
      <c r="K27010">
        <v>0</v>
      </c>
      <c r="L27010" t="s">
        <v>8</v>
      </c>
      <c r="M27010" t="s">
        <v>18</v>
      </c>
      <c r="N27010" t="s">
        <v>131</v>
      </c>
      <c r="O27010" s="3" t="s">
        <v>590</v>
      </c>
      <c r="P27010" s="10">
        <v>1.5624999999999999E-3</v>
      </c>
      <c r="Q27010" s="12">
        <f t="shared" ref="Q27010:Q27073" si="422">MINUTE(P27010)*60+SECOND(P27010)</f>
        <v>135</v>
      </c>
    </row>
    <row r="27011" spans="1:17" x14ac:dyDescent="0.35">
      <c r="A27011">
        <v>29222848</v>
      </c>
      <c r="B27011">
        <v>47</v>
      </c>
      <c r="C27011" t="s">
        <v>4</v>
      </c>
      <c r="D27011" t="s">
        <v>17</v>
      </c>
      <c r="E27011" t="s">
        <v>18</v>
      </c>
      <c r="F27011" t="s">
        <v>18</v>
      </c>
      <c r="G27011" t="s">
        <v>19</v>
      </c>
      <c r="H27011" t="s">
        <v>340</v>
      </c>
      <c r="I27011">
        <v>7000</v>
      </c>
      <c r="J27011">
        <v>-1</v>
      </c>
      <c r="K27011">
        <v>0</v>
      </c>
      <c r="L27011" t="s">
        <v>8</v>
      </c>
      <c r="M27011" t="s">
        <v>18</v>
      </c>
      <c r="N27011" t="s">
        <v>131</v>
      </c>
      <c r="O27011" s="3" t="s">
        <v>583</v>
      </c>
      <c r="P27011" s="10">
        <v>1.712962962962963E-3</v>
      </c>
      <c r="Q27011" s="12">
        <f t="shared" si="422"/>
        <v>148</v>
      </c>
    </row>
    <row r="27012" spans="1:17" x14ac:dyDescent="0.35">
      <c r="A27012">
        <v>42221380</v>
      </c>
      <c r="B27012">
        <v>30</v>
      </c>
      <c r="C27012" t="s">
        <v>4</v>
      </c>
      <c r="D27012" t="s">
        <v>16</v>
      </c>
      <c r="E27012" t="s">
        <v>18</v>
      </c>
      <c r="F27012" t="s">
        <v>18</v>
      </c>
      <c r="G27012" t="s">
        <v>18</v>
      </c>
      <c r="H27012" t="s">
        <v>340</v>
      </c>
      <c r="I27012">
        <v>989800</v>
      </c>
      <c r="J27012">
        <v>-1</v>
      </c>
      <c r="K27012">
        <v>0</v>
      </c>
      <c r="L27012" t="s">
        <v>8</v>
      </c>
      <c r="M27012" t="s">
        <v>18</v>
      </c>
      <c r="N27012" t="s">
        <v>131</v>
      </c>
      <c r="O27012" s="3" t="s">
        <v>835</v>
      </c>
      <c r="P27012" s="10">
        <v>4.7453703703703704E-4</v>
      </c>
      <c r="Q27012" s="12">
        <f t="shared" si="422"/>
        <v>41</v>
      </c>
    </row>
    <row r="27013" spans="1:17" x14ac:dyDescent="0.35">
      <c r="A27013">
        <v>19598985</v>
      </c>
      <c r="B27013">
        <v>41</v>
      </c>
      <c r="C27013" t="s">
        <v>7</v>
      </c>
      <c r="D27013" t="s">
        <v>15</v>
      </c>
      <c r="E27013" t="s">
        <v>18</v>
      </c>
      <c r="F27013" t="s">
        <v>18</v>
      </c>
      <c r="G27013" t="s">
        <v>18</v>
      </c>
      <c r="H27013" t="s">
        <v>342</v>
      </c>
      <c r="I27013">
        <v>129250</v>
      </c>
      <c r="J27013">
        <v>-1</v>
      </c>
      <c r="K27013">
        <v>0</v>
      </c>
      <c r="L27013" t="s">
        <v>8</v>
      </c>
      <c r="M27013" t="s">
        <v>18</v>
      </c>
      <c r="N27013" t="s">
        <v>131</v>
      </c>
      <c r="O27013" s="3" t="s">
        <v>646</v>
      </c>
      <c r="P27013" s="10">
        <v>1.8402777777777777E-3</v>
      </c>
      <c r="Q27013" s="12">
        <f t="shared" si="422"/>
        <v>159</v>
      </c>
    </row>
    <row r="27014" spans="1:17" x14ac:dyDescent="0.35">
      <c r="A27014">
        <v>80348706</v>
      </c>
      <c r="B27014">
        <v>31</v>
      </c>
      <c r="C27014" t="s">
        <v>7</v>
      </c>
      <c r="D27014" t="s">
        <v>16</v>
      </c>
      <c r="E27014" t="s">
        <v>18</v>
      </c>
      <c r="F27014" t="s">
        <v>19</v>
      </c>
      <c r="G27014" t="s">
        <v>19</v>
      </c>
      <c r="H27014" t="s">
        <v>342</v>
      </c>
      <c r="I27014">
        <v>118450</v>
      </c>
      <c r="J27014">
        <v>-1</v>
      </c>
      <c r="K27014">
        <v>0</v>
      </c>
      <c r="L27014" t="s">
        <v>8</v>
      </c>
      <c r="M27014" t="s">
        <v>18</v>
      </c>
      <c r="N27014" t="s">
        <v>131</v>
      </c>
      <c r="O27014" s="3" t="s">
        <v>976</v>
      </c>
      <c r="P27014" s="10">
        <v>5.4398148148148149E-3</v>
      </c>
      <c r="Q27014" s="12">
        <f t="shared" si="422"/>
        <v>470</v>
      </c>
    </row>
    <row r="27015" spans="1:17" x14ac:dyDescent="0.35">
      <c r="A27015">
        <v>82071964</v>
      </c>
      <c r="B27015">
        <v>42</v>
      </c>
      <c r="C27015" t="s">
        <v>5</v>
      </c>
      <c r="D27015" t="s">
        <v>15</v>
      </c>
      <c r="E27015" t="s">
        <v>18</v>
      </c>
      <c r="F27015" t="s">
        <v>19</v>
      </c>
      <c r="G27015" t="s">
        <v>18</v>
      </c>
      <c r="H27015" t="s">
        <v>341</v>
      </c>
      <c r="I27015">
        <v>444950</v>
      </c>
      <c r="J27015">
        <v>-1</v>
      </c>
      <c r="K27015">
        <v>0</v>
      </c>
      <c r="L27015" t="s">
        <v>8</v>
      </c>
      <c r="M27015" t="s">
        <v>18</v>
      </c>
      <c r="N27015" t="s">
        <v>131</v>
      </c>
      <c r="O27015" s="3" t="s">
        <v>558</v>
      </c>
      <c r="P27015" s="10">
        <v>8.6805555555555551E-4</v>
      </c>
      <c r="Q27015" s="12">
        <f t="shared" si="422"/>
        <v>75</v>
      </c>
    </row>
    <row r="27016" spans="1:17" x14ac:dyDescent="0.35">
      <c r="A27016">
        <v>87326776</v>
      </c>
      <c r="B27016">
        <v>33</v>
      </c>
      <c r="C27016" t="s">
        <v>7</v>
      </c>
      <c r="D27016" t="s">
        <v>15</v>
      </c>
      <c r="E27016" t="s">
        <v>18</v>
      </c>
      <c r="F27016" t="s">
        <v>19</v>
      </c>
      <c r="G27016" t="s">
        <v>18</v>
      </c>
      <c r="H27016" t="s">
        <v>341</v>
      </c>
      <c r="I27016">
        <v>149700</v>
      </c>
      <c r="J27016">
        <v>-1</v>
      </c>
      <c r="K27016">
        <v>0</v>
      </c>
      <c r="L27016" t="s">
        <v>8</v>
      </c>
      <c r="M27016" t="s">
        <v>18</v>
      </c>
      <c r="N27016" t="s">
        <v>131</v>
      </c>
      <c r="O27016" s="3" t="s">
        <v>691</v>
      </c>
      <c r="P27016" s="10">
        <v>1.7939814814814815E-3</v>
      </c>
      <c r="Q27016" s="12">
        <f t="shared" si="422"/>
        <v>155</v>
      </c>
    </row>
    <row r="27017" spans="1:17" x14ac:dyDescent="0.35">
      <c r="A27017">
        <v>66885351</v>
      </c>
      <c r="B27017">
        <v>52</v>
      </c>
      <c r="C27017" t="s">
        <v>1926</v>
      </c>
      <c r="D27017" t="s">
        <v>17</v>
      </c>
      <c r="E27017" t="s">
        <v>18</v>
      </c>
      <c r="F27017" t="s">
        <v>18</v>
      </c>
      <c r="G27017" t="s">
        <v>19</v>
      </c>
      <c r="H27017" t="s">
        <v>341</v>
      </c>
      <c r="I27017">
        <v>18050</v>
      </c>
      <c r="J27017">
        <v>-1</v>
      </c>
      <c r="K27017">
        <v>0</v>
      </c>
      <c r="L27017" t="s">
        <v>8</v>
      </c>
      <c r="M27017" t="s">
        <v>18</v>
      </c>
      <c r="N27017" t="s">
        <v>131</v>
      </c>
      <c r="O27017" s="3" t="s">
        <v>699</v>
      </c>
      <c r="P27017" s="10">
        <v>1.7013888888888892E-3</v>
      </c>
      <c r="Q27017" s="12">
        <f t="shared" si="422"/>
        <v>147</v>
      </c>
    </row>
    <row r="27018" spans="1:17" x14ac:dyDescent="0.35">
      <c r="A27018">
        <v>20366736</v>
      </c>
      <c r="B27018">
        <v>32</v>
      </c>
      <c r="C27018" t="s">
        <v>4</v>
      </c>
      <c r="D27018" t="s">
        <v>16</v>
      </c>
      <c r="E27018" t="s">
        <v>18</v>
      </c>
      <c r="F27018" t="s">
        <v>19</v>
      </c>
      <c r="G27018" t="s">
        <v>18</v>
      </c>
      <c r="H27018" t="s">
        <v>340</v>
      </c>
      <c r="I27018">
        <v>154850</v>
      </c>
      <c r="J27018">
        <v>-1</v>
      </c>
      <c r="K27018">
        <v>0</v>
      </c>
      <c r="L27018" t="s">
        <v>8</v>
      </c>
      <c r="M27018" t="s">
        <v>18</v>
      </c>
      <c r="N27018" t="s">
        <v>131</v>
      </c>
      <c r="O27018" s="3" t="s">
        <v>499</v>
      </c>
      <c r="P27018" s="10">
        <v>1.9328703703703704E-3</v>
      </c>
      <c r="Q27018" s="12">
        <f t="shared" si="422"/>
        <v>167</v>
      </c>
    </row>
    <row r="27019" spans="1:17" x14ac:dyDescent="0.35">
      <c r="A27019">
        <v>16581386</v>
      </c>
      <c r="B27019">
        <v>32</v>
      </c>
      <c r="C27019" t="s">
        <v>7</v>
      </c>
      <c r="D27019" t="s">
        <v>16</v>
      </c>
      <c r="E27019" t="s">
        <v>18</v>
      </c>
      <c r="F27019" t="s">
        <v>19</v>
      </c>
      <c r="G27019" t="s">
        <v>18</v>
      </c>
      <c r="H27019" t="s">
        <v>341</v>
      </c>
      <c r="I27019">
        <v>134800</v>
      </c>
      <c r="J27019">
        <v>183</v>
      </c>
      <c r="K27019">
        <v>1</v>
      </c>
      <c r="L27019" t="s">
        <v>20</v>
      </c>
      <c r="M27019" t="s">
        <v>18</v>
      </c>
      <c r="N27019" t="s">
        <v>131</v>
      </c>
      <c r="O27019" s="3" t="s">
        <v>827</v>
      </c>
      <c r="P27019" s="10">
        <v>6.5277777777777782E-3</v>
      </c>
      <c r="Q27019" s="12">
        <f t="shared" si="422"/>
        <v>564</v>
      </c>
    </row>
    <row r="27020" spans="1:17" x14ac:dyDescent="0.35">
      <c r="A27020">
        <v>40456146</v>
      </c>
      <c r="B27020">
        <v>33</v>
      </c>
      <c r="C27020" t="s">
        <v>4</v>
      </c>
      <c r="D27020" t="s">
        <v>16</v>
      </c>
      <c r="E27020" t="s">
        <v>18</v>
      </c>
      <c r="F27020" t="s">
        <v>19</v>
      </c>
      <c r="G27020" t="s">
        <v>18</v>
      </c>
      <c r="H27020" t="s">
        <v>340</v>
      </c>
      <c r="I27020">
        <v>118000</v>
      </c>
      <c r="J27020">
        <v>-1</v>
      </c>
      <c r="K27020">
        <v>0</v>
      </c>
      <c r="L27020" t="s">
        <v>8</v>
      </c>
      <c r="M27020" t="s">
        <v>18</v>
      </c>
      <c r="N27020" t="s">
        <v>131</v>
      </c>
      <c r="O27020" s="3" t="s">
        <v>683</v>
      </c>
      <c r="P27020" s="10">
        <v>3.1018518518518522E-3</v>
      </c>
      <c r="Q27020" s="12">
        <f t="shared" si="422"/>
        <v>268</v>
      </c>
    </row>
    <row r="27021" spans="1:17" x14ac:dyDescent="0.35">
      <c r="A27021">
        <v>27615213</v>
      </c>
      <c r="B27021">
        <v>56</v>
      </c>
      <c r="C27021" t="s">
        <v>9</v>
      </c>
      <c r="D27021" t="s">
        <v>15</v>
      </c>
      <c r="E27021" t="s">
        <v>18</v>
      </c>
      <c r="F27021" t="s">
        <v>19</v>
      </c>
      <c r="G27021" t="s">
        <v>19</v>
      </c>
      <c r="H27021" t="s">
        <v>342</v>
      </c>
      <c r="I27021">
        <v>72400</v>
      </c>
      <c r="J27021">
        <v>-1</v>
      </c>
      <c r="K27021">
        <v>0</v>
      </c>
      <c r="L27021" t="s">
        <v>8</v>
      </c>
      <c r="M27021" t="s">
        <v>18</v>
      </c>
      <c r="N27021" t="s">
        <v>131</v>
      </c>
      <c r="O27021" s="3" t="s">
        <v>1149</v>
      </c>
      <c r="P27021" s="10">
        <v>1.8518518518518518E-4</v>
      </c>
      <c r="Q27021" s="12">
        <f t="shared" si="422"/>
        <v>16</v>
      </c>
    </row>
    <row r="27022" spans="1:17" x14ac:dyDescent="0.35">
      <c r="A27022">
        <v>51909009</v>
      </c>
      <c r="B27022">
        <v>31</v>
      </c>
      <c r="C27022" t="s">
        <v>1926</v>
      </c>
      <c r="D27022" t="s">
        <v>15</v>
      </c>
      <c r="E27022" t="s">
        <v>18</v>
      </c>
      <c r="F27022" t="s">
        <v>19</v>
      </c>
      <c r="G27022" t="s">
        <v>19</v>
      </c>
      <c r="H27022" t="s">
        <v>341</v>
      </c>
      <c r="I27022">
        <v>591950</v>
      </c>
      <c r="J27022">
        <v>-1</v>
      </c>
      <c r="K27022">
        <v>0</v>
      </c>
      <c r="L27022" t="s">
        <v>8</v>
      </c>
      <c r="M27022" t="s">
        <v>18</v>
      </c>
      <c r="N27022" t="s">
        <v>131</v>
      </c>
      <c r="O27022" s="3" t="s">
        <v>1255</v>
      </c>
      <c r="P27022" s="10">
        <v>6.168981481481481E-3</v>
      </c>
      <c r="Q27022" s="12">
        <f t="shared" si="422"/>
        <v>533</v>
      </c>
    </row>
    <row r="27023" spans="1:17" x14ac:dyDescent="0.35">
      <c r="A27023">
        <v>36634621</v>
      </c>
      <c r="B27023">
        <v>45</v>
      </c>
      <c r="C27023" t="s">
        <v>12</v>
      </c>
      <c r="D27023" t="s">
        <v>15</v>
      </c>
      <c r="E27023" t="s">
        <v>18</v>
      </c>
      <c r="F27023" t="s">
        <v>19</v>
      </c>
      <c r="G27023" t="s">
        <v>19</v>
      </c>
      <c r="H27023" t="s">
        <v>340</v>
      </c>
      <c r="I27023">
        <v>177950</v>
      </c>
      <c r="J27023">
        <v>-1</v>
      </c>
      <c r="K27023">
        <v>0</v>
      </c>
      <c r="L27023" t="s">
        <v>8</v>
      </c>
      <c r="M27023" t="s">
        <v>18</v>
      </c>
      <c r="N27023" t="s">
        <v>131</v>
      </c>
      <c r="O27023" s="3" t="s">
        <v>664</v>
      </c>
      <c r="P27023" s="10">
        <v>3.0555555555555557E-3</v>
      </c>
      <c r="Q27023" s="12">
        <f t="shared" si="422"/>
        <v>264</v>
      </c>
    </row>
    <row r="27024" spans="1:17" x14ac:dyDescent="0.35">
      <c r="A27024">
        <v>56564650</v>
      </c>
      <c r="B27024">
        <v>37</v>
      </c>
      <c r="C27024" t="s">
        <v>12</v>
      </c>
      <c r="D27024" t="s">
        <v>15</v>
      </c>
      <c r="E27024" t="s">
        <v>18</v>
      </c>
      <c r="F27024" t="s">
        <v>19</v>
      </c>
      <c r="G27024" t="s">
        <v>18</v>
      </c>
      <c r="H27024" t="s">
        <v>342</v>
      </c>
      <c r="I27024">
        <v>152550</v>
      </c>
      <c r="J27024">
        <v>-1</v>
      </c>
      <c r="K27024">
        <v>0</v>
      </c>
      <c r="L27024" t="s">
        <v>8</v>
      </c>
      <c r="M27024" t="s">
        <v>18</v>
      </c>
      <c r="N27024" t="s">
        <v>131</v>
      </c>
      <c r="O27024" s="3" t="s">
        <v>478</v>
      </c>
      <c r="P27024" s="10">
        <v>3.5069444444444445E-3</v>
      </c>
      <c r="Q27024" s="12">
        <f t="shared" si="422"/>
        <v>303</v>
      </c>
    </row>
    <row r="27025" spans="1:17" x14ac:dyDescent="0.35">
      <c r="A27025">
        <v>37479504</v>
      </c>
      <c r="B27025">
        <v>31</v>
      </c>
      <c r="C27025" t="s">
        <v>5</v>
      </c>
      <c r="D27025" t="s">
        <v>16</v>
      </c>
      <c r="E27025" t="s">
        <v>18</v>
      </c>
      <c r="F27025" t="s">
        <v>18</v>
      </c>
      <c r="G27025" t="s">
        <v>19</v>
      </c>
      <c r="H27025" t="s">
        <v>340</v>
      </c>
      <c r="I27025">
        <v>94350</v>
      </c>
      <c r="J27025">
        <v>183</v>
      </c>
      <c r="K27025">
        <v>1</v>
      </c>
      <c r="L27025" t="s">
        <v>20</v>
      </c>
      <c r="M27025" t="s">
        <v>18</v>
      </c>
      <c r="N27025" t="s">
        <v>131</v>
      </c>
      <c r="O27025" s="3" t="s">
        <v>373</v>
      </c>
      <c r="P27025" s="10">
        <v>2.6041666666666665E-3</v>
      </c>
      <c r="Q27025" s="12">
        <f t="shared" si="422"/>
        <v>225</v>
      </c>
    </row>
    <row r="27026" spans="1:17" x14ac:dyDescent="0.35">
      <c r="A27026">
        <v>17062013</v>
      </c>
      <c r="B27026">
        <v>34</v>
      </c>
      <c r="C27026" t="s">
        <v>4</v>
      </c>
      <c r="D27026" t="s">
        <v>16</v>
      </c>
      <c r="E27026" t="s">
        <v>18</v>
      </c>
      <c r="F27026" t="s">
        <v>18</v>
      </c>
      <c r="G27026" t="s">
        <v>19</v>
      </c>
      <c r="H27026" t="s">
        <v>340</v>
      </c>
      <c r="I27026">
        <v>65500</v>
      </c>
      <c r="J27026">
        <v>-1</v>
      </c>
      <c r="K27026">
        <v>0</v>
      </c>
      <c r="L27026" t="s">
        <v>8</v>
      </c>
      <c r="M27026" t="s">
        <v>18</v>
      </c>
      <c r="N27026" t="s">
        <v>131</v>
      </c>
      <c r="O27026" s="3" t="s">
        <v>630</v>
      </c>
      <c r="P27026" s="10">
        <v>1.0416666666666667E-3</v>
      </c>
      <c r="Q27026" s="12">
        <f t="shared" si="422"/>
        <v>90</v>
      </c>
    </row>
    <row r="27027" spans="1:17" x14ac:dyDescent="0.35">
      <c r="A27027">
        <v>22056202</v>
      </c>
      <c r="B27027">
        <v>54</v>
      </c>
      <c r="C27027" t="s">
        <v>7</v>
      </c>
      <c r="D27027" t="s">
        <v>17</v>
      </c>
      <c r="E27027" t="s">
        <v>18</v>
      </c>
      <c r="F27027" t="s">
        <v>19</v>
      </c>
      <c r="G27027" t="s">
        <v>18</v>
      </c>
      <c r="H27027" t="s">
        <v>342</v>
      </c>
      <c r="I27027">
        <v>518700</v>
      </c>
      <c r="J27027">
        <v>189</v>
      </c>
      <c r="K27027">
        <v>2</v>
      </c>
      <c r="L27027" t="s">
        <v>21</v>
      </c>
      <c r="M27027" t="s">
        <v>18</v>
      </c>
      <c r="N27027" t="s">
        <v>131</v>
      </c>
      <c r="O27027" s="3" t="s">
        <v>658</v>
      </c>
      <c r="P27027" s="10">
        <v>3.2754629629629631E-3</v>
      </c>
      <c r="Q27027" s="12">
        <f t="shared" si="422"/>
        <v>283</v>
      </c>
    </row>
    <row r="27028" spans="1:17" x14ac:dyDescent="0.35">
      <c r="A27028">
        <v>32501956</v>
      </c>
      <c r="B27028">
        <v>57</v>
      </c>
      <c r="C27028" t="s">
        <v>1926</v>
      </c>
      <c r="D27028" t="s">
        <v>17</v>
      </c>
      <c r="E27028" t="s">
        <v>18</v>
      </c>
      <c r="F27028" t="s">
        <v>18</v>
      </c>
      <c r="G27028" t="s">
        <v>18</v>
      </c>
      <c r="H27028" t="s">
        <v>8</v>
      </c>
      <c r="I27028">
        <v>200600</v>
      </c>
      <c r="J27028">
        <v>-1</v>
      </c>
      <c r="K27028">
        <v>0</v>
      </c>
      <c r="L27028" t="s">
        <v>8</v>
      </c>
      <c r="M27028" t="s">
        <v>18</v>
      </c>
      <c r="N27028" t="s">
        <v>131</v>
      </c>
      <c r="O27028" s="3" t="s">
        <v>1614</v>
      </c>
      <c r="P27028" s="10">
        <v>1.0590277777777777E-2</v>
      </c>
      <c r="Q27028" s="12">
        <f t="shared" si="422"/>
        <v>915</v>
      </c>
    </row>
    <row r="27029" spans="1:17" x14ac:dyDescent="0.35">
      <c r="A27029">
        <v>89806242</v>
      </c>
      <c r="B27029">
        <v>52</v>
      </c>
      <c r="C27029" t="s">
        <v>13</v>
      </c>
      <c r="D27029" t="s">
        <v>15</v>
      </c>
      <c r="E27029" t="s">
        <v>18</v>
      </c>
      <c r="F27029" t="s">
        <v>18</v>
      </c>
      <c r="G27029" t="s">
        <v>18</v>
      </c>
      <c r="H27029" t="s">
        <v>341</v>
      </c>
      <c r="I27029">
        <v>11700</v>
      </c>
      <c r="J27029">
        <v>-1</v>
      </c>
      <c r="K27029">
        <v>0</v>
      </c>
      <c r="L27029" t="s">
        <v>8</v>
      </c>
      <c r="M27029" t="s">
        <v>18</v>
      </c>
      <c r="N27029" t="s">
        <v>131</v>
      </c>
      <c r="O27029" s="3" t="s">
        <v>375</v>
      </c>
      <c r="P27029" s="10">
        <v>2.4074074074074076E-3</v>
      </c>
      <c r="Q27029" s="12">
        <f t="shared" si="422"/>
        <v>208</v>
      </c>
    </row>
    <row r="27030" spans="1:17" x14ac:dyDescent="0.35">
      <c r="A27030">
        <v>50795438</v>
      </c>
      <c r="B27030">
        <v>33</v>
      </c>
      <c r="C27030" t="s">
        <v>10</v>
      </c>
      <c r="D27030" t="s">
        <v>15</v>
      </c>
      <c r="E27030" t="s">
        <v>18</v>
      </c>
      <c r="F27030" t="s">
        <v>19</v>
      </c>
      <c r="G27030" t="s">
        <v>18</v>
      </c>
      <c r="H27030" t="s">
        <v>341</v>
      </c>
      <c r="I27030">
        <v>148750</v>
      </c>
      <c r="J27030">
        <v>-1</v>
      </c>
      <c r="K27030">
        <v>0</v>
      </c>
      <c r="L27030" t="s">
        <v>8</v>
      </c>
      <c r="M27030" t="s">
        <v>18</v>
      </c>
      <c r="N27030" t="s">
        <v>131</v>
      </c>
      <c r="O27030" s="3" t="s">
        <v>738</v>
      </c>
      <c r="P27030" s="10">
        <v>2.3958333333333336E-3</v>
      </c>
      <c r="Q27030" s="12">
        <f t="shared" si="422"/>
        <v>207</v>
      </c>
    </row>
    <row r="27031" spans="1:17" x14ac:dyDescent="0.35">
      <c r="A27031">
        <v>76167729</v>
      </c>
      <c r="B27031">
        <v>32</v>
      </c>
      <c r="C27031" t="s">
        <v>7</v>
      </c>
      <c r="D27031" t="s">
        <v>16</v>
      </c>
      <c r="E27031" t="s">
        <v>18</v>
      </c>
      <c r="F27031" t="s">
        <v>19</v>
      </c>
      <c r="G27031" t="s">
        <v>19</v>
      </c>
      <c r="H27031" t="s">
        <v>341</v>
      </c>
      <c r="I27031">
        <v>182900</v>
      </c>
      <c r="J27031">
        <v>-1</v>
      </c>
      <c r="K27031">
        <v>0</v>
      </c>
      <c r="L27031" t="s">
        <v>8</v>
      </c>
      <c r="M27031" t="s">
        <v>18</v>
      </c>
      <c r="N27031" t="s">
        <v>131</v>
      </c>
      <c r="O27031" s="3" t="s">
        <v>796</v>
      </c>
      <c r="P27031" s="10">
        <v>6.4814814814814813E-4</v>
      </c>
      <c r="Q27031" s="12">
        <f t="shared" si="422"/>
        <v>56</v>
      </c>
    </row>
    <row r="27032" spans="1:17" x14ac:dyDescent="0.35">
      <c r="A27032">
        <v>50081855</v>
      </c>
      <c r="B27032">
        <v>47</v>
      </c>
      <c r="C27032" t="s">
        <v>12</v>
      </c>
      <c r="D27032" t="s">
        <v>15</v>
      </c>
      <c r="E27032" t="s">
        <v>18</v>
      </c>
      <c r="F27032" t="s">
        <v>19</v>
      </c>
      <c r="G27032" t="s">
        <v>18</v>
      </c>
      <c r="H27032" t="s">
        <v>341</v>
      </c>
      <c r="I27032">
        <v>176650</v>
      </c>
      <c r="J27032">
        <v>100</v>
      </c>
      <c r="K27032">
        <v>2</v>
      </c>
      <c r="L27032" t="s">
        <v>20</v>
      </c>
      <c r="M27032" t="s">
        <v>18</v>
      </c>
      <c r="N27032" t="s">
        <v>131</v>
      </c>
      <c r="O27032" s="3" t="s">
        <v>839</v>
      </c>
      <c r="P27032" s="10">
        <v>3.6921296296296298E-3</v>
      </c>
      <c r="Q27032" s="12">
        <f t="shared" si="422"/>
        <v>319</v>
      </c>
    </row>
    <row r="27033" spans="1:17" x14ac:dyDescent="0.35">
      <c r="A27033">
        <v>58961449</v>
      </c>
      <c r="B27033">
        <v>34</v>
      </c>
      <c r="C27033" t="s">
        <v>7</v>
      </c>
      <c r="D27033" t="s">
        <v>15</v>
      </c>
      <c r="E27033" t="s">
        <v>18</v>
      </c>
      <c r="F27033" t="s">
        <v>19</v>
      </c>
      <c r="G27033" t="s">
        <v>18</v>
      </c>
      <c r="H27033" t="s">
        <v>342</v>
      </c>
      <c r="I27033">
        <v>76200</v>
      </c>
      <c r="J27033">
        <v>-1</v>
      </c>
      <c r="K27033">
        <v>0</v>
      </c>
      <c r="L27033" t="s">
        <v>8</v>
      </c>
      <c r="M27033" t="s">
        <v>18</v>
      </c>
      <c r="N27033" t="s">
        <v>131</v>
      </c>
      <c r="O27033" s="3" t="s">
        <v>474</v>
      </c>
      <c r="P27033" s="10">
        <v>6.5972222222222213E-4</v>
      </c>
      <c r="Q27033" s="12">
        <f t="shared" si="422"/>
        <v>57</v>
      </c>
    </row>
    <row r="27034" spans="1:17" x14ac:dyDescent="0.35">
      <c r="A27034">
        <v>11236846</v>
      </c>
      <c r="B27034">
        <v>45</v>
      </c>
      <c r="C27034" t="s">
        <v>7</v>
      </c>
      <c r="D27034" t="s">
        <v>15</v>
      </c>
      <c r="E27034" t="s">
        <v>18</v>
      </c>
      <c r="F27034" t="s">
        <v>19</v>
      </c>
      <c r="G27034" t="s">
        <v>18</v>
      </c>
      <c r="H27034" t="s">
        <v>342</v>
      </c>
      <c r="I27034">
        <v>273050</v>
      </c>
      <c r="J27034">
        <v>-1</v>
      </c>
      <c r="K27034">
        <v>0</v>
      </c>
      <c r="L27034" t="s">
        <v>8</v>
      </c>
      <c r="M27034" t="s">
        <v>19</v>
      </c>
      <c r="N27034" t="s">
        <v>131</v>
      </c>
      <c r="O27034" s="3" t="s">
        <v>1645</v>
      </c>
      <c r="P27034" s="10">
        <v>9.7337962962962977E-3</v>
      </c>
      <c r="Q27034" s="12">
        <f t="shared" si="422"/>
        <v>841</v>
      </c>
    </row>
    <row r="27035" spans="1:17" x14ac:dyDescent="0.35">
      <c r="A27035">
        <v>58615678</v>
      </c>
      <c r="B27035">
        <v>32</v>
      </c>
      <c r="C27035" t="s">
        <v>5</v>
      </c>
      <c r="D27035" t="s">
        <v>16</v>
      </c>
      <c r="E27035" t="s">
        <v>18</v>
      </c>
      <c r="F27035" t="s">
        <v>18</v>
      </c>
      <c r="G27035" t="s">
        <v>18</v>
      </c>
      <c r="H27035" t="s">
        <v>340</v>
      </c>
      <c r="I27035">
        <v>109250</v>
      </c>
      <c r="J27035">
        <v>-1</v>
      </c>
      <c r="K27035">
        <v>0</v>
      </c>
      <c r="L27035" t="s">
        <v>8</v>
      </c>
      <c r="M27035" t="s">
        <v>18</v>
      </c>
      <c r="N27035" t="s">
        <v>131</v>
      </c>
      <c r="O27035" s="3" t="s">
        <v>643</v>
      </c>
      <c r="P27035" s="10">
        <v>4.0972222222222226E-3</v>
      </c>
      <c r="Q27035" s="12">
        <f t="shared" si="422"/>
        <v>354</v>
      </c>
    </row>
    <row r="27036" spans="1:17" x14ac:dyDescent="0.35">
      <c r="A27036">
        <v>20202316</v>
      </c>
      <c r="B27036">
        <v>52</v>
      </c>
      <c r="C27036" t="s">
        <v>7</v>
      </c>
      <c r="D27036" t="s">
        <v>15</v>
      </c>
      <c r="E27036" t="s">
        <v>18</v>
      </c>
      <c r="F27036" t="s">
        <v>18</v>
      </c>
      <c r="G27036" t="s">
        <v>19</v>
      </c>
      <c r="H27036" t="s">
        <v>341</v>
      </c>
      <c r="I27036">
        <v>355950</v>
      </c>
      <c r="J27036">
        <v>-1</v>
      </c>
      <c r="K27036">
        <v>0</v>
      </c>
      <c r="L27036" t="s">
        <v>8</v>
      </c>
      <c r="M27036" t="s">
        <v>19</v>
      </c>
      <c r="N27036" t="s">
        <v>131</v>
      </c>
      <c r="O27036" s="3" t="s">
        <v>1688</v>
      </c>
      <c r="P27036" s="10">
        <v>1.0081018518518519E-2</v>
      </c>
      <c r="Q27036" s="12">
        <f t="shared" si="422"/>
        <v>871</v>
      </c>
    </row>
    <row r="27037" spans="1:17" x14ac:dyDescent="0.35">
      <c r="A27037">
        <v>48865089</v>
      </c>
      <c r="B27037">
        <v>55</v>
      </c>
      <c r="C27037" t="s">
        <v>6</v>
      </c>
      <c r="D27037" t="s">
        <v>15</v>
      </c>
      <c r="E27037" t="s">
        <v>18</v>
      </c>
      <c r="F27037" t="s">
        <v>19</v>
      </c>
      <c r="G27037" t="s">
        <v>19</v>
      </c>
      <c r="H27037" t="s">
        <v>340</v>
      </c>
      <c r="I27037">
        <v>172950</v>
      </c>
      <c r="J27037">
        <v>112</v>
      </c>
      <c r="K27037">
        <v>3</v>
      </c>
      <c r="L27037" t="s">
        <v>21</v>
      </c>
      <c r="M27037" t="s">
        <v>18</v>
      </c>
      <c r="N27037" t="s">
        <v>131</v>
      </c>
      <c r="O27037" s="3" t="s">
        <v>603</v>
      </c>
      <c r="P27037" s="10">
        <v>1.0185185185185186E-3</v>
      </c>
      <c r="Q27037" s="12">
        <f t="shared" si="422"/>
        <v>88</v>
      </c>
    </row>
    <row r="27038" spans="1:17" x14ac:dyDescent="0.35">
      <c r="A27038">
        <v>11536827</v>
      </c>
      <c r="B27038">
        <v>31</v>
      </c>
      <c r="C27038" t="s">
        <v>7</v>
      </c>
      <c r="D27038" t="s">
        <v>16</v>
      </c>
      <c r="E27038" t="s">
        <v>18</v>
      </c>
      <c r="F27038" t="s">
        <v>19</v>
      </c>
      <c r="G27038" t="s">
        <v>18</v>
      </c>
      <c r="H27038" t="s">
        <v>341</v>
      </c>
      <c r="I27038">
        <v>14850</v>
      </c>
      <c r="J27038">
        <v>-1</v>
      </c>
      <c r="K27038">
        <v>0</v>
      </c>
      <c r="L27038" t="s">
        <v>8</v>
      </c>
      <c r="M27038" t="s">
        <v>18</v>
      </c>
      <c r="N27038" t="s">
        <v>131</v>
      </c>
      <c r="O27038" s="3" t="s">
        <v>798</v>
      </c>
      <c r="P27038" s="10">
        <v>3.2291666666666666E-3</v>
      </c>
      <c r="Q27038" s="12">
        <f t="shared" si="422"/>
        <v>279</v>
      </c>
    </row>
    <row r="27039" spans="1:17" x14ac:dyDescent="0.35">
      <c r="A27039">
        <v>85832441</v>
      </c>
      <c r="B27039">
        <v>59</v>
      </c>
      <c r="C27039" t="s">
        <v>7</v>
      </c>
      <c r="D27039" t="s">
        <v>16</v>
      </c>
      <c r="E27039" t="s">
        <v>18</v>
      </c>
      <c r="F27039" t="s">
        <v>18</v>
      </c>
      <c r="G27039" t="s">
        <v>18</v>
      </c>
      <c r="H27039" t="s">
        <v>341</v>
      </c>
      <c r="I27039">
        <v>613500</v>
      </c>
      <c r="J27039">
        <v>-1</v>
      </c>
      <c r="K27039">
        <v>0</v>
      </c>
      <c r="L27039" t="s">
        <v>8</v>
      </c>
      <c r="M27039" t="s">
        <v>18</v>
      </c>
      <c r="N27039" t="s">
        <v>131</v>
      </c>
      <c r="O27039" s="3" t="s">
        <v>382</v>
      </c>
      <c r="P27039" s="10">
        <v>2.0833333333333333E-3</v>
      </c>
      <c r="Q27039" s="12">
        <f t="shared" si="422"/>
        <v>180</v>
      </c>
    </row>
    <row r="27040" spans="1:17" x14ac:dyDescent="0.35">
      <c r="A27040">
        <v>71486360</v>
      </c>
      <c r="B27040">
        <v>37</v>
      </c>
      <c r="C27040" t="s">
        <v>7</v>
      </c>
      <c r="D27040" t="s">
        <v>15</v>
      </c>
      <c r="E27040" t="s">
        <v>18</v>
      </c>
      <c r="F27040" t="s">
        <v>19</v>
      </c>
      <c r="G27040" t="s">
        <v>18</v>
      </c>
      <c r="H27040" t="s">
        <v>342</v>
      </c>
      <c r="I27040">
        <v>168500</v>
      </c>
      <c r="J27040">
        <v>-1</v>
      </c>
      <c r="K27040">
        <v>0</v>
      </c>
      <c r="L27040" t="s">
        <v>8</v>
      </c>
      <c r="M27040" t="s">
        <v>18</v>
      </c>
      <c r="N27040" t="s">
        <v>131</v>
      </c>
      <c r="O27040" s="3" t="s">
        <v>561</v>
      </c>
      <c r="P27040" s="10">
        <v>1.8055555555555557E-3</v>
      </c>
      <c r="Q27040" s="12">
        <f t="shared" si="422"/>
        <v>156</v>
      </c>
    </row>
    <row r="27041" spans="1:17" x14ac:dyDescent="0.35">
      <c r="A27041">
        <v>33686353</v>
      </c>
      <c r="B27041">
        <v>30</v>
      </c>
      <c r="C27041" t="s">
        <v>4</v>
      </c>
      <c r="D27041" t="s">
        <v>16</v>
      </c>
      <c r="E27041" t="s">
        <v>18</v>
      </c>
      <c r="F27041" t="s">
        <v>19</v>
      </c>
      <c r="G27041" t="s">
        <v>18</v>
      </c>
      <c r="H27041" t="s">
        <v>341</v>
      </c>
      <c r="I27041">
        <v>9300</v>
      </c>
      <c r="J27041">
        <v>-1</v>
      </c>
      <c r="K27041">
        <v>0</v>
      </c>
      <c r="L27041" t="s">
        <v>8</v>
      </c>
      <c r="M27041" t="s">
        <v>18</v>
      </c>
      <c r="N27041" t="s">
        <v>131</v>
      </c>
      <c r="O27041" s="3" t="s">
        <v>611</v>
      </c>
      <c r="P27041" s="10">
        <v>2.7199074074074074E-3</v>
      </c>
      <c r="Q27041" s="12">
        <f t="shared" si="422"/>
        <v>235</v>
      </c>
    </row>
    <row r="27042" spans="1:17" x14ac:dyDescent="0.35">
      <c r="A27042">
        <v>66808390</v>
      </c>
      <c r="B27042">
        <v>31</v>
      </c>
      <c r="C27042" t="s">
        <v>5</v>
      </c>
      <c r="D27042" t="s">
        <v>16</v>
      </c>
      <c r="E27042" t="s">
        <v>18</v>
      </c>
      <c r="F27042" t="s">
        <v>19</v>
      </c>
      <c r="G27042" t="s">
        <v>18</v>
      </c>
      <c r="H27042" t="s">
        <v>340</v>
      </c>
      <c r="I27042">
        <v>685550</v>
      </c>
      <c r="J27042">
        <v>-1</v>
      </c>
      <c r="K27042">
        <v>0</v>
      </c>
      <c r="L27042" t="s">
        <v>8</v>
      </c>
      <c r="M27042" t="s">
        <v>19</v>
      </c>
      <c r="N27042" t="s">
        <v>131</v>
      </c>
      <c r="O27042" s="3" t="s">
        <v>1702</v>
      </c>
      <c r="P27042" s="10">
        <v>1.7731481481481483E-2</v>
      </c>
      <c r="Q27042" s="12">
        <f t="shared" si="422"/>
        <v>1532</v>
      </c>
    </row>
    <row r="27043" spans="1:17" x14ac:dyDescent="0.35">
      <c r="A27043">
        <v>26831312</v>
      </c>
      <c r="B27043">
        <v>38</v>
      </c>
      <c r="C27043" t="s">
        <v>5</v>
      </c>
      <c r="D27043" t="s">
        <v>15</v>
      </c>
      <c r="E27043" t="s">
        <v>18</v>
      </c>
      <c r="F27043" t="s">
        <v>18</v>
      </c>
      <c r="G27043" t="s">
        <v>18</v>
      </c>
      <c r="H27043" t="s">
        <v>340</v>
      </c>
      <c r="I27043">
        <v>-150</v>
      </c>
      <c r="J27043">
        <v>101</v>
      </c>
      <c r="K27043">
        <v>3</v>
      </c>
      <c r="L27043" t="s">
        <v>20</v>
      </c>
      <c r="M27043" t="s">
        <v>18</v>
      </c>
      <c r="N27043" t="s">
        <v>131</v>
      </c>
      <c r="O27043" s="3" t="s">
        <v>515</v>
      </c>
      <c r="P27043" s="10">
        <v>2.9050925925925928E-3</v>
      </c>
      <c r="Q27043" s="12">
        <f t="shared" si="422"/>
        <v>251</v>
      </c>
    </row>
    <row r="27044" spans="1:17" x14ac:dyDescent="0.35">
      <c r="A27044">
        <v>10294401</v>
      </c>
      <c r="B27044">
        <v>33</v>
      </c>
      <c r="C27044" t="s">
        <v>7</v>
      </c>
      <c r="D27044" t="s">
        <v>15</v>
      </c>
      <c r="E27044" t="s">
        <v>18</v>
      </c>
      <c r="F27044" t="s">
        <v>18</v>
      </c>
      <c r="G27044" t="s">
        <v>18</v>
      </c>
      <c r="H27044" t="s">
        <v>342</v>
      </c>
      <c r="I27044">
        <v>46250</v>
      </c>
      <c r="J27044">
        <v>-1</v>
      </c>
      <c r="K27044">
        <v>0</v>
      </c>
      <c r="L27044" t="s">
        <v>8</v>
      </c>
      <c r="M27044" t="s">
        <v>18</v>
      </c>
      <c r="N27044" t="s">
        <v>131</v>
      </c>
      <c r="O27044" s="3" t="s">
        <v>1406</v>
      </c>
      <c r="P27044" s="10">
        <v>1.0231481481481482E-2</v>
      </c>
      <c r="Q27044" s="12">
        <f t="shared" si="422"/>
        <v>884</v>
      </c>
    </row>
    <row r="27045" spans="1:17" x14ac:dyDescent="0.35">
      <c r="A27045">
        <v>49465031</v>
      </c>
      <c r="B27045">
        <v>59</v>
      </c>
      <c r="C27045" t="s">
        <v>5</v>
      </c>
      <c r="D27045" t="s">
        <v>15</v>
      </c>
      <c r="E27045" t="s">
        <v>18</v>
      </c>
      <c r="F27045" t="s">
        <v>18</v>
      </c>
      <c r="G27045" t="s">
        <v>18</v>
      </c>
      <c r="H27045" t="s">
        <v>341</v>
      </c>
      <c r="I27045">
        <v>101700</v>
      </c>
      <c r="J27045">
        <v>-1</v>
      </c>
      <c r="K27045">
        <v>0</v>
      </c>
      <c r="L27045" t="s">
        <v>8</v>
      </c>
      <c r="M27045" t="s">
        <v>18</v>
      </c>
      <c r="N27045" t="s">
        <v>131</v>
      </c>
      <c r="O27045" s="3" t="s">
        <v>607</v>
      </c>
      <c r="P27045" s="10">
        <v>2.5231481481481481E-3</v>
      </c>
      <c r="Q27045" s="12">
        <f t="shared" si="422"/>
        <v>218</v>
      </c>
    </row>
    <row r="27046" spans="1:17" x14ac:dyDescent="0.35">
      <c r="A27046">
        <v>74587472</v>
      </c>
      <c r="B27046">
        <v>41</v>
      </c>
      <c r="C27046" t="s">
        <v>7</v>
      </c>
      <c r="D27046" t="s">
        <v>15</v>
      </c>
      <c r="E27046" t="s">
        <v>18</v>
      </c>
      <c r="F27046" t="s">
        <v>19</v>
      </c>
      <c r="G27046" t="s">
        <v>18</v>
      </c>
      <c r="H27046" t="s">
        <v>342</v>
      </c>
      <c r="I27046">
        <v>190150</v>
      </c>
      <c r="J27046">
        <v>-1</v>
      </c>
      <c r="K27046">
        <v>0</v>
      </c>
      <c r="L27046" t="s">
        <v>8</v>
      </c>
      <c r="M27046" t="s">
        <v>18</v>
      </c>
      <c r="N27046" t="s">
        <v>131</v>
      </c>
      <c r="O27046" s="3" t="s">
        <v>511</v>
      </c>
      <c r="P27046" s="10">
        <v>7.0717592592592594E-3</v>
      </c>
      <c r="Q27046" s="12">
        <f t="shared" si="422"/>
        <v>611</v>
      </c>
    </row>
    <row r="27047" spans="1:17" x14ac:dyDescent="0.35">
      <c r="A27047">
        <v>87323031</v>
      </c>
      <c r="B27047">
        <v>53</v>
      </c>
      <c r="C27047" t="s">
        <v>11</v>
      </c>
      <c r="D27047" t="s">
        <v>17</v>
      </c>
      <c r="E27047" t="s">
        <v>19</v>
      </c>
      <c r="F27047" t="s">
        <v>18</v>
      </c>
      <c r="G27047" t="s">
        <v>18</v>
      </c>
      <c r="H27047" t="s">
        <v>340</v>
      </c>
      <c r="I27047">
        <v>500</v>
      </c>
      <c r="J27047">
        <v>-1</v>
      </c>
      <c r="K27047">
        <v>0</v>
      </c>
      <c r="L27047" t="s">
        <v>8</v>
      </c>
      <c r="M27047" t="s">
        <v>18</v>
      </c>
      <c r="N27047" t="s">
        <v>131</v>
      </c>
      <c r="O27047" s="3" t="s">
        <v>558</v>
      </c>
      <c r="P27047" s="10">
        <v>8.6805555555555551E-4</v>
      </c>
      <c r="Q27047" s="12">
        <f t="shared" si="422"/>
        <v>75</v>
      </c>
    </row>
    <row r="27048" spans="1:17" x14ac:dyDescent="0.35">
      <c r="A27048">
        <v>16140240</v>
      </c>
      <c r="B27048">
        <v>36</v>
      </c>
      <c r="C27048" t="s">
        <v>7</v>
      </c>
      <c r="D27048" t="s">
        <v>15</v>
      </c>
      <c r="E27048" t="s">
        <v>18</v>
      </c>
      <c r="F27048" t="s">
        <v>18</v>
      </c>
      <c r="G27048" t="s">
        <v>18</v>
      </c>
      <c r="H27048" t="s">
        <v>341</v>
      </c>
      <c r="I27048">
        <v>32750</v>
      </c>
      <c r="J27048">
        <v>-1</v>
      </c>
      <c r="K27048">
        <v>0</v>
      </c>
      <c r="L27048" t="s">
        <v>8</v>
      </c>
      <c r="M27048" t="s">
        <v>18</v>
      </c>
      <c r="N27048" t="s">
        <v>131</v>
      </c>
      <c r="O27048" s="3" t="s">
        <v>1456</v>
      </c>
      <c r="P27048" s="10">
        <v>1.1412037037037038E-2</v>
      </c>
      <c r="Q27048" s="12">
        <f t="shared" si="422"/>
        <v>986</v>
      </c>
    </row>
    <row r="27049" spans="1:17" x14ac:dyDescent="0.35">
      <c r="A27049">
        <v>17194586</v>
      </c>
      <c r="B27049">
        <v>30</v>
      </c>
      <c r="C27049" t="s">
        <v>12</v>
      </c>
      <c r="D27049" t="s">
        <v>15</v>
      </c>
      <c r="E27049" t="s">
        <v>18</v>
      </c>
      <c r="F27049" t="s">
        <v>18</v>
      </c>
      <c r="G27049" t="s">
        <v>19</v>
      </c>
      <c r="H27049" t="s">
        <v>342</v>
      </c>
      <c r="I27049">
        <v>68950</v>
      </c>
      <c r="J27049">
        <v>-1</v>
      </c>
      <c r="K27049">
        <v>0</v>
      </c>
      <c r="L27049" t="s">
        <v>8</v>
      </c>
      <c r="M27049" t="s">
        <v>18</v>
      </c>
      <c r="N27049" t="s">
        <v>131</v>
      </c>
      <c r="O27049" s="3" t="s">
        <v>368</v>
      </c>
      <c r="P27049" s="10">
        <v>1.9907407407407408E-3</v>
      </c>
      <c r="Q27049" s="12">
        <f t="shared" si="422"/>
        <v>172</v>
      </c>
    </row>
    <row r="27050" spans="1:17" x14ac:dyDescent="0.35">
      <c r="A27050">
        <v>85408483</v>
      </c>
      <c r="B27050">
        <v>35</v>
      </c>
      <c r="C27050" t="s">
        <v>10</v>
      </c>
      <c r="D27050" t="s">
        <v>15</v>
      </c>
      <c r="E27050" t="s">
        <v>18</v>
      </c>
      <c r="F27050" t="s">
        <v>19</v>
      </c>
      <c r="G27050" t="s">
        <v>18</v>
      </c>
      <c r="H27050" t="s">
        <v>341</v>
      </c>
      <c r="I27050">
        <v>7100</v>
      </c>
      <c r="J27050">
        <v>196</v>
      </c>
      <c r="K27050">
        <v>4</v>
      </c>
      <c r="L27050" t="s">
        <v>20</v>
      </c>
      <c r="M27050" t="s">
        <v>18</v>
      </c>
      <c r="N27050" t="s">
        <v>131</v>
      </c>
      <c r="O27050" s="3" t="s">
        <v>500</v>
      </c>
      <c r="P27050" s="10">
        <v>3.645833333333333E-3</v>
      </c>
      <c r="Q27050" s="12">
        <f t="shared" si="422"/>
        <v>315</v>
      </c>
    </row>
    <row r="27051" spans="1:17" x14ac:dyDescent="0.35">
      <c r="A27051">
        <v>35147859</v>
      </c>
      <c r="B27051">
        <v>30</v>
      </c>
      <c r="C27051" t="s">
        <v>6</v>
      </c>
      <c r="D27051" t="s">
        <v>15</v>
      </c>
      <c r="E27051" t="s">
        <v>18</v>
      </c>
      <c r="F27051" t="s">
        <v>19</v>
      </c>
      <c r="G27051" t="s">
        <v>18</v>
      </c>
      <c r="H27051" t="s">
        <v>341</v>
      </c>
      <c r="I27051">
        <v>19600</v>
      </c>
      <c r="J27051">
        <v>-1</v>
      </c>
      <c r="K27051">
        <v>0</v>
      </c>
      <c r="L27051" t="s">
        <v>8</v>
      </c>
      <c r="M27051" t="s">
        <v>18</v>
      </c>
      <c r="N27051" t="s">
        <v>131</v>
      </c>
      <c r="O27051" s="3" t="s">
        <v>536</v>
      </c>
      <c r="P27051" s="10">
        <v>1.3541666666666667E-3</v>
      </c>
      <c r="Q27051" s="12">
        <f t="shared" si="422"/>
        <v>117</v>
      </c>
    </row>
    <row r="27052" spans="1:17" x14ac:dyDescent="0.35">
      <c r="A27052">
        <v>13962501</v>
      </c>
      <c r="B27052">
        <v>38</v>
      </c>
      <c r="C27052" t="s">
        <v>4</v>
      </c>
      <c r="D27052" t="s">
        <v>15</v>
      </c>
      <c r="E27052" t="s">
        <v>18</v>
      </c>
      <c r="F27052" t="s">
        <v>19</v>
      </c>
      <c r="G27052" t="s">
        <v>18</v>
      </c>
      <c r="H27052" t="s">
        <v>341</v>
      </c>
      <c r="I27052">
        <v>4800</v>
      </c>
      <c r="J27052">
        <v>-1</v>
      </c>
      <c r="K27052">
        <v>0</v>
      </c>
      <c r="L27052" t="s">
        <v>8</v>
      </c>
      <c r="M27052" t="s">
        <v>18</v>
      </c>
      <c r="N27052" t="s">
        <v>131</v>
      </c>
      <c r="O27052" s="3" t="s">
        <v>344</v>
      </c>
      <c r="P27052" s="10">
        <v>1.7476851851851852E-3</v>
      </c>
      <c r="Q27052" s="12">
        <f t="shared" si="422"/>
        <v>151</v>
      </c>
    </row>
    <row r="27053" spans="1:17" x14ac:dyDescent="0.35">
      <c r="A27053">
        <v>22729365</v>
      </c>
      <c r="B27053">
        <v>54</v>
      </c>
      <c r="C27053" t="s">
        <v>11</v>
      </c>
      <c r="D27053" t="s">
        <v>15</v>
      </c>
      <c r="E27053" t="s">
        <v>18</v>
      </c>
      <c r="F27053" t="s">
        <v>19</v>
      </c>
      <c r="G27053" t="s">
        <v>18</v>
      </c>
      <c r="H27053" t="s">
        <v>341</v>
      </c>
      <c r="I27053">
        <v>32050</v>
      </c>
      <c r="J27053">
        <v>-1</v>
      </c>
      <c r="K27053">
        <v>0</v>
      </c>
      <c r="L27053" t="s">
        <v>8</v>
      </c>
      <c r="M27053" t="s">
        <v>18</v>
      </c>
      <c r="N27053" t="s">
        <v>131</v>
      </c>
      <c r="O27053" s="3" t="s">
        <v>902</v>
      </c>
      <c r="P27053" s="10">
        <v>4.6180555555555558E-3</v>
      </c>
      <c r="Q27053" s="12">
        <f t="shared" si="422"/>
        <v>399</v>
      </c>
    </row>
    <row r="27054" spans="1:17" x14ac:dyDescent="0.35">
      <c r="A27054">
        <v>85481839</v>
      </c>
      <c r="B27054">
        <v>40</v>
      </c>
      <c r="C27054" t="s">
        <v>4</v>
      </c>
      <c r="D27054" t="s">
        <v>16</v>
      </c>
      <c r="E27054" t="s">
        <v>18</v>
      </c>
      <c r="F27054" t="s">
        <v>18</v>
      </c>
      <c r="G27054" t="s">
        <v>19</v>
      </c>
      <c r="H27054" t="s">
        <v>342</v>
      </c>
      <c r="I27054">
        <v>76350</v>
      </c>
      <c r="J27054">
        <v>-1</v>
      </c>
      <c r="K27054">
        <v>0</v>
      </c>
      <c r="L27054" t="s">
        <v>8</v>
      </c>
      <c r="M27054" t="s">
        <v>18</v>
      </c>
      <c r="N27054" t="s">
        <v>131</v>
      </c>
      <c r="O27054" s="3" t="s">
        <v>955</v>
      </c>
      <c r="P27054" s="10">
        <v>3.6689814814814814E-3</v>
      </c>
      <c r="Q27054" s="12">
        <f t="shared" si="422"/>
        <v>317</v>
      </c>
    </row>
    <row r="27055" spans="1:17" x14ac:dyDescent="0.35">
      <c r="A27055">
        <v>44043784</v>
      </c>
      <c r="B27055">
        <v>59</v>
      </c>
      <c r="C27055" t="s">
        <v>4</v>
      </c>
      <c r="D27055" t="s">
        <v>15</v>
      </c>
      <c r="E27055" t="s">
        <v>18</v>
      </c>
      <c r="F27055" t="s">
        <v>18</v>
      </c>
      <c r="G27055" t="s">
        <v>18</v>
      </c>
      <c r="H27055" t="s">
        <v>340</v>
      </c>
      <c r="I27055">
        <v>265700</v>
      </c>
      <c r="J27055">
        <v>-1</v>
      </c>
      <c r="K27055">
        <v>0</v>
      </c>
      <c r="L27055" t="s">
        <v>8</v>
      </c>
      <c r="M27055" t="s">
        <v>18</v>
      </c>
      <c r="N27055" t="s">
        <v>131</v>
      </c>
      <c r="O27055" s="3" t="s">
        <v>709</v>
      </c>
      <c r="P27055" s="10">
        <v>1.3425925925925925E-3</v>
      </c>
      <c r="Q27055" s="12">
        <f t="shared" si="422"/>
        <v>116</v>
      </c>
    </row>
    <row r="27056" spans="1:17" x14ac:dyDescent="0.35">
      <c r="A27056">
        <v>88913179</v>
      </c>
      <c r="B27056">
        <v>32</v>
      </c>
      <c r="C27056" t="s">
        <v>7</v>
      </c>
      <c r="D27056" t="s">
        <v>15</v>
      </c>
      <c r="E27056" t="s">
        <v>18</v>
      </c>
      <c r="F27056" t="s">
        <v>19</v>
      </c>
      <c r="G27056" t="s">
        <v>18</v>
      </c>
      <c r="H27056" t="s">
        <v>341</v>
      </c>
      <c r="I27056">
        <v>253750</v>
      </c>
      <c r="J27056">
        <v>-1</v>
      </c>
      <c r="K27056">
        <v>0</v>
      </c>
      <c r="L27056" t="s">
        <v>8</v>
      </c>
      <c r="M27056" t="s">
        <v>18</v>
      </c>
      <c r="N27056" t="s">
        <v>131</v>
      </c>
      <c r="O27056" s="3" t="s">
        <v>630</v>
      </c>
      <c r="P27056" s="10">
        <v>1.0416666666666667E-3</v>
      </c>
      <c r="Q27056" s="12">
        <f t="shared" si="422"/>
        <v>90</v>
      </c>
    </row>
    <row r="27057" spans="1:17" x14ac:dyDescent="0.35">
      <c r="A27057">
        <v>89934348</v>
      </c>
      <c r="B27057">
        <v>36</v>
      </c>
      <c r="C27057" t="s">
        <v>11</v>
      </c>
      <c r="D27057" t="s">
        <v>15</v>
      </c>
      <c r="E27057" t="s">
        <v>18</v>
      </c>
      <c r="F27057" t="s">
        <v>18</v>
      </c>
      <c r="G27057" t="s">
        <v>18</v>
      </c>
      <c r="H27057" t="s">
        <v>340</v>
      </c>
      <c r="I27057">
        <v>47150</v>
      </c>
      <c r="J27057">
        <v>-1</v>
      </c>
      <c r="K27057">
        <v>0</v>
      </c>
      <c r="L27057" t="s">
        <v>8</v>
      </c>
      <c r="M27057" t="s">
        <v>18</v>
      </c>
      <c r="N27057" t="s">
        <v>131</v>
      </c>
      <c r="O27057" s="3" t="s">
        <v>929</v>
      </c>
      <c r="P27057" s="10">
        <v>1.3310185185185185E-3</v>
      </c>
      <c r="Q27057" s="12">
        <f t="shared" si="422"/>
        <v>115</v>
      </c>
    </row>
    <row r="27058" spans="1:17" x14ac:dyDescent="0.35">
      <c r="A27058">
        <v>81950441</v>
      </c>
      <c r="B27058">
        <v>31</v>
      </c>
      <c r="C27058" t="s">
        <v>4</v>
      </c>
      <c r="D27058" t="s">
        <v>15</v>
      </c>
      <c r="E27058" t="s">
        <v>18</v>
      </c>
      <c r="F27058" t="s">
        <v>18</v>
      </c>
      <c r="G27058" t="s">
        <v>18</v>
      </c>
      <c r="H27058" t="s">
        <v>340</v>
      </c>
      <c r="I27058">
        <v>314500</v>
      </c>
      <c r="J27058">
        <v>-1</v>
      </c>
      <c r="K27058">
        <v>0</v>
      </c>
      <c r="L27058" t="s">
        <v>8</v>
      </c>
      <c r="M27058" t="s">
        <v>18</v>
      </c>
      <c r="N27058" t="s">
        <v>131</v>
      </c>
      <c r="O27058" s="3" t="s">
        <v>478</v>
      </c>
      <c r="P27058" s="10">
        <v>3.5069444444444445E-3</v>
      </c>
      <c r="Q27058" s="12">
        <f t="shared" si="422"/>
        <v>303</v>
      </c>
    </row>
    <row r="27059" spans="1:17" x14ac:dyDescent="0.35">
      <c r="A27059">
        <v>52435420</v>
      </c>
      <c r="B27059">
        <v>39</v>
      </c>
      <c r="C27059" t="s">
        <v>4</v>
      </c>
      <c r="D27059" t="s">
        <v>16</v>
      </c>
      <c r="E27059" t="s">
        <v>18</v>
      </c>
      <c r="F27059" t="s">
        <v>18</v>
      </c>
      <c r="G27059" t="s">
        <v>18</v>
      </c>
      <c r="H27059" t="s">
        <v>340</v>
      </c>
      <c r="I27059">
        <v>44450</v>
      </c>
      <c r="J27059">
        <v>185</v>
      </c>
      <c r="K27059">
        <v>4</v>
      </c>
      <c r="L27059" t="s">
        <v>20</v>
      </c>
      <c r="M27059" t="s">
        <v>18</v>
      </c>
      <c r="N27059" t="s">
        <v>131</v>
      </c>
      <c r="O27059" s="3" t="s">
        <v>453</v>
      </c>
      <c r="P27059" s="10">
        <v>9.0277777777777784E-4</v>
      </c>
      <c r="Q27059" s="12">
        <f t="shared" si="422"/>
        <v>78</v>
      </c>
    </row>
    <row r="27060" spans="1:17" x14ac:dyDescent="0.35">
      <c r="A27060">
        <v>40281740</v>
      </c>
      <c r="B27060">
        <v>36</v>
      </c>
      <c r="C27060" t="s">
        <v>1926</v>
      </c>
      <c r="D27060" t="s">
        <v>15</v>
      </c>
      <c r="E27060" t="s">
        <v>18</v>
      </c>
      <c r="F27060" t="s">
        <v>18</v>
      </c>
      <c r="G27060" t="s">
        <v>19</v>
      </c>
      <c r="H27060" t="s">
        <v>340</v>
      </c>
      <c r="I27060">
        <v>3750</v>
      </c>
      <c r="J27060">
        <v>-1</v>
      </c>
      <c r="K27060">
        <v>0</v>
      </c>
      <c r="L27060" t="s">
        <v>8</v>
      </c>
      <c r="M27060" t="s">
        <v>18</v>
      </c>
      <c r="N27060" t="s">
        <v>131</v>
      </c>
      <c r="O27060" s="3" t="s">
        <v>656</v>
      </c>
      <c r="P27060" s="10">
        <v>1.1226851851851851E-3</v>
      </c>
      <c r="Q27060" s="12">
        <f t="shared" si="422"/>
        <v>97</v>
      </c>
    </row>
    <row r="27061" spans="1:17" x14ac:dyDescent="0.35">
      <c r="A27061">
        <v>23135301</v>
      </c>
      <c r="B27061">
        <v>54</v>
      </c>
      <c r="C27061" t="s">
        <v>4</v>
      </c>
      <c r="D27061" t="s">
        <v>15</v>
      </c>
      <c r="E27061" t="s">
        <v>18</v>
      </c>
      <c r="F27061" t="s">
        <v>18</v>
      </c>
      <c r="G27061" t="s">
        <v>19</v>
      </c>
      <c r="H27061" t="s">
        <v>342</v>
      </c>
      <c r="I27061">
        <v>192950</v>
      </c>
      <c r="J27061">
        <v>-1</v>
      </c>
      <c r="K27061">
        <v>0</v>
      </c>
      <c r="L27061" t="s">
        <v>8</v>
      </c>
      <c r="M27061" t="s">
        <v>18</v>
      </c>
      <c r="N27061" t="s">
        <v>131</v>
      </c>
      <c r="O27061" s="3" t="s">
        <v>393</v>
      </c>
      <c r="P27061" s="10">
        <v>1.2037037037037038E-3</v>
      </c>
      <c r="Q27061" s="12">
        <f t="shared" si="422"/>
        <v>104</v>
      </c>
    </row>
    <row r="27062" spans="1:17" x14ac:dyDescent="0.35">
      <c r="A27062">
        <v>27215548</v>
      </c>
      <c r="B27062">
        <v>46</v>
      </c>
      <c r="C27062" t="s">
        <v>6</v>
      </c>
      <c r="D27062" t="s">
        <v>17</v>
      </c>
      <c r="E27062" t="s">
        <v>18</v>
      </c>
      <c r="F27062" t="s">
        <v>19</v>
      </c>
      <c r="G27062" t="s">
        <v>18</v>
      </c>
      <c r="H27062" t="s">
        <v>341</v>
      </c>
      <c r="I27062">
        <v>125700</v>
      </c>
      <c r="J27062">
        <v>-1</v>
      </c>
      <c r="K27062">
        <v>0</v>
      </c>
      <c r="L27062" t="s">
        <v>8</v>
      </c>
      <c r="M27062" t="s">
        <v>18</v>
      </c>
      <c r="N27062" t="s">
        <v>131</v>
      </c>
      <c r="O27062" s="3" t="s">
        <v>760</v>
      </c>
      <c r="P27062" s="10">
        <v>7.8703703703703705E-4</v>
      </c>
      <c r="Q27062" s="12">
        <f t="shared" si="422"/>
        <v>68</v>
      </c>
    </row>
    <row r="27063" spans="1:17" x14ac:dyDescent="0.35">
      <c r="A27063">
        <v>45601729</v>
      </c>
      <c r="B27063">
        <v>44</v>
      </c>
      <c r="C27063" t="s">
        <v>4</v>
      </c>
      <c r="D27063" t="s">
        <v>17</v>
      </c>
      <c r="E27063" t="s">
        <v>18</v>
      </c>
      <c r="F27063" t="s">
        <v>19</v>
      </c>
      <c r="G27063" t="s">
        <v>18</v>
      </c>
      <c r="H27063" t="s">
        <v>340</v>
      </c>
      <c r="I27063">
        <v>314250</v>
      </c>
      <c r="J27063">
        <v>125</v>
      </c>
      <c r="K27063">
        <v>2</v>
      </c>
      <c r="L27063" t="s">
        <v>21</v>
      </c>
      <c r="M27063" t="s">
        <v>18</v>
      </c>
      <c r="N27063" t="s">
        <v>131</v>
      </c>
      <c r="O27063" s="3" t="s">
        <v>460</v>
      </c>
      <c r="P27063" s="10">
        <v>1.5740740740740741E-3</v>
      </c>
      <c r="Q27063" s="12">
        <f t="shared" si="422"/>
        <v>136</v>
      </c>
    </row>
    <row r="27064" spans="1:17" x14ac:dyDescent="0.35">
      <c r="A27064">
        <v>22283484</v>
      </c>
      <c r="B27064">
        <v>32</v>
      </c>
      <c r="C27064" t="s">
        <v>5</v>
      </c>
      <c r="D27064" t="s">
        <v>15</v>
      </c>
      <c r="E27064" t="s">
        <v>18</v>
      </c>
      <c r="F27064" t="s">
        <v>19</v>
      </c>
      <c r="G27064" t="s">
        <v>18</v>
      </c>
      <c r="H27064" t="s">
        <v>342</v>
      </c>
      <c r="I27064">
        <v>188700</v>
      </c>
      <c r="J27064">
        <v>-1</v>
      </c>
      <c r="K27064">
        <v>0</v>
      </c>
      <c r="L27064" t="s">
        <v>8</v>
      </c>
      <c r="M27064" t="s">
        <v>18</v>
      </c>
      <c r="N27064" t="s">
        <v>131</v>
      </c>
      <c r="O27064" s="3" t="s">
        <v>780</v>
      </c>
      <c r="P27064" s="10">
        <v>6.8402777777777776E-3</v>
      </c>
      <c r="Q27064" s="12">
        <f t="shared" si="422"/>
        <v>591</v>
      </c>
    </row>
    <row r="27065" spans="1:17" x14ac:dyDescent="0.35">
      <c r="A27065">
        <v>56086278</v>
      </c>
      <c r="B27065">
        <v>35</v>
      </c>
      <c r="C27065" t="s">
        <v>1926</v>
      </c>
      <c r="D27065" t="s">
        <v>16</v>
      </c>
      <c r="E27065" t="s">
        <v>18</v>
      </c>
      <c r="F27065" t="s">
        <v>18</v>
      </c>
      <c r="G27065" t="s">
        <v>18</v>
      </c>
      <c r="H27065" t="s">
        <v>341</v>
      </c>
      <c r="I27065">
        <v>53500</v>
      </c>
      <c r="J27065">
        <v>-1</v>
      </c>
      <c r="K27065">
        <v>0</v>
      </c>
      <c r="L27065" t="s">
        <v>8</v>
      </c>
      <c r="M27065" t="s">
        <v>18</v>
      </c>
      <c r="N27065" t="s">
        <v>131</v>
      </c>
      <c r="O27065" s="3" t="s">
        <v>515</v>
      </c>
      <c r="P27065" s="10">
        <v>2.9050925925925928E-3</v>
      </c>
      <c r="Q27065" s="12">
        <f t="shared" si="422"/>
        <v>251</v>
      </c>
    </row>
    <row r="27066" spans="1:17" x14ac:dyDescent="0.35">
      <c r="A27066">
        <v>39615580</v>
      </c>
      <c r="B27066">
        <v>36</v>
      </c>
      <c r="C27066" t="s">
        <v>10</v>
      </c>
      <c r="D27066" t="s">
        <v>17</v>
      </c>
      <c r="E27066" t="s">
        <v>18</v>
      </c>
      <c r="F27066" t="s">
        <v>19</v>
      </c>
      <c r="G27066" t="s">
        <v>18</v>
      </c>
      <c r="H27066" t="s">
        <v>341</v>
      </c>
      <c r="I27066">
        <v>2700</v>
      </c>
      <c r="J27066">
        <v>-1</v>
      </c>
      <c r="K27066">
        <v>0</v>
      </c>
      <c r="L27066" t="s">
        <v>8</v>
      </c>
      <c r="M27066" t="s">
        <v>18</v>
      </c>
      <c r="N27066" t="s">
        <v>131</v>
      </c>
      <c r="O27066" s="3" t="s">
        <v>386</v>
      </c>
      <c r="P27066" s="10">
        <v>4.108796296296297E-3</v>
      </c>
      <c r="Q27066" s="12">
        <f t="shared" si="422"/>
        <v>355</v>
      </c>
    </row>
    <row r="27067" spans="1:17" x14ac:dyDescent="0.35">
      <c r="A27067">
        <v>78902426</v>
      </c>
      <c r="B27067">
        <v>57</v>
      </c>
      <c r="C27067" t="s">
        <v>12</v>
      </c>
      <c r="D27067" t="s">
        <v>15</v>
      </c>
      <c r="E27067" t="s">
        <v>18</v>
      </c>
      <c r="F27067" t="s">
        <v>19</v>
      </c>
      <c r="G27067" t="s">
        <v>18</v>
      </c>
      <c r="H27067" t="s">
        <v>342</v>
      </c>
      <c r="I27067">
        <v>0</v>
      </c>
      <c r="J27067">
        <v>-1</v>
      </c>
      <c r="K27067">
        <v>0</v>
      </c>
      <c r="L27067" t="s">
        <v>8</v>
      </c>
      <c r="M27067" t="s">
        <v>18</v>
      </c>
      <c r="N27067" t="s">
        <v>131</v>
      </c>
      <c r="O27067" s="3" t="s">
        <v>586</v>
      </c>
      <c r="P27067" s="10">
        <v>2.673611111111111E-3</v>
      </c>
      <c r="Q27067" s="12">
        <f t="shared" si="422"/>
        <v>231</v>
      </c>
    </row>
    <row r="27068" spans="1:17" x14ac:dyDescent="0.35">
      <c r="A27068">
        <v>60986348</v>
      </c>
      <c r="B27068">
        <v>31</v>
      </c>
      <c r="C27068" t="s">
        <v>4</v>
      </c>
      <c r="D27068" t="s">
        <v>16</v>
      </c>
      <c r="E27068" t="s">
        <v>18</v>
      </c>
      <c r="F27068" t="s">
        <v>19</v>
      </c>
      <c r="G27068" t="s">
        <v>19</v>
      </c>
      <c r="H27068" t="s">
        <v>340</v>
      </c>
      <c r="I27068">
        <v>-10400</v>
      </c>
      <c r="J27068">
        <v>-1</v>
      </c>
      <c r="K27068">
        <v>0</v>
      </c>
      <c r="L27068" t="s">
        <v>8</v>
      </c>
      <c r="M27068" t="s">
        <v>18</v>
      </c>
      <c r="N27068" t="s">
        <v>131</v>
      </c>
      <c r="O27068" s="3" t="s">
        <v>515</v>
      </c>
      <c r="P27068" s="10">
        <v>2.9050925925925928E-3</v>
      </c>
      <c r="Q27068" s="12">
        <f t="shared" si="422"/>
        <v>251</v>
      </c>
    </row>
    <row r="27069" spans="1:17" x14ac:dyDescent="0.35">
      <c r="A27069">
        <v>28371725</v>
      </c>
      <c r="B27069">
        <v>37</v>
      </c>
      <c r="C27069" t="s">
        <v>7</v>
      </c>
      <c r="D27069" t="s">
        <v>16</v>
      </c>
      <c r="E27069" t="s">
        <v>18</v>
      </c>
      <c r="F27069" t="s">
        <v>19</v>
      </c>
      <c r="G27069" t="s">
        <v>19</v>
      </c>
      <c r="H27069" t="s">
        <v>341</v>
      </c>
      <c r="I27069">
        <v>178600</v>
      </c>
      <c r="J27069">
        <v>-1</v>
      </c>
      <c r="K27069">
        <v>0</v>
      </c>
      <c r="L27069" t="s">
        <v>8</v>
      </c>
      <c r="M27069" t="s">
        <v>18</v>
      </c>
      <c r="N27069" t="s">
        <v>131</v>
      </c>
      <c r="O27069" s="3" t="s">
        <v>695</v>
      </c>
      <c r="P27069" s="10">
        <v>3.9467592592592592E-3</v>
      </c>
      <c r="Q27069" s="12">
        <f t="shared" si="422"/>
        <v>341</v>
      </c>
    </row>
    <row r="27070" spans="1:17" x14ac:dyDescent="0.35">
      <c r="A27070">
        <v>16565945</v>
      </c>
      <c r="B27070">
        <v>46</v>
      </c>
      <c r="C27070" t="s">
        <v>1926</v>
      </c>
      <c r="D27070" t="s">
        <v>17</v>
      </c>
      <c r="E27070" t="s">
        <v>18</v>
      </c>
      <c r="F27070" t="s">
        <v>19</v>
      </c>
      <c r="G27070" t="s">
        <v>18</v>
      </c>
      <c r="H27070" t="s">
        <v>341</v>
      </c>
      <c r="I27070">
        <v>38900</v>
      </c>
      <c r="J27070">
        <v>-1</v>
      </c>
      <c r="K27070">
        <v>0</v>
      </c>
      <c r="L27070" t="s">
        <v>8</v>
      </c>
      <c r="M27070" t="s">
        <v>18</v>
      </c>
      <c r="N27070" t="s">
        <v>131</v>
      </c>
      <c r="O27070" s="3" t="s">
        <v>573</v>
      </c>
      <c r="P27070" s="10">
        <v>1.2268518518518518E-3</v>
      </c>
      <c r="Q27070" s="12">
        <f t="shared" si="422"/>
        <v>106</v>
      </c>
    </row>
    <row r="27071" spans="1:17" x14ac:dyDescent="0.35">
      <c r="A27071">
        <v>38868844</v>
      </c>
      <c r="B27071">
        <v>32</v>
      </c>
      <c r="C27071" t="s">
        <v>4</v>
      </c>
      <c r="D27071" t="s">
        <v>15</v>
      </c>
      <c r="E27071" t="s">
        <v>18</v>
      </c>
      <c r="F27071" t="s">
        <v>19</v>
      </c>
      <c r="G27071" t="s">
        <v>18</v>
      </c>
      <c r="H27071" t="s">
        <v>340</v>
      </c>
      <c r="I27071">
        <v>302950</v>
      </c>
      <c r="J27071">
        <v>-1</v>
      </c>
      <c r="K27071">
        <v>0</v>
      </c>
      <c r="L27071" t="s">
        <v>8</v>
      </c>
      <c r="M27071" t="s">
        <v>18</v>
      </c>
      <c r="N27071" t="s">
        <v>131</v>
      </c>
      <c r="O27071" s="3" t="s">
        <v>551</v>
      </c>
      <c r="P27071" s="10">
        <v>1.2731481481481483E-3</v>
      </c>
      <c r="Q27071" s="12">
        <f t="shared" si="422"/>
        <v>110</v>
      </c>
    </row>
    <row r="27072" spans="1:17" x14ac:dyDescent="0.35">
      <c r="A27072">
        <v>23049055</v>
      </c>
      <c r="B27072">
        <v>58</v>
      </c>
      <c r="C27072" t="s">
        <v>5</v>
      </c>
      <c r="D27072" t="s">
        <v>15</v>
      </c>
      <c r="E27072" t="s">
        <v>18</v>
      </c>
      <c r="F27072" t="s">
        <v>19</v>
      </c>
      <c r="G27072" t="s">
        <v>18</v>
      </c>
      <c r="H27072" t="s">
        <v>341</v>
      </c>
      <c r="I27072">
        <v>280900</v>
      </c>
      <c r="J27072">
        <v>189</v>
      </c>
      <c r="K27072">
        <v>1</v>
      </c>
      <c r="L27072" t="s">
        <v>20</v>
      </c>
      <c r="M27072" t="s">
        <v>18</v>
      </c>
      <c r="N27072" t="s">
        <v>131</v>
      </c>
      <c r="O27072" s="3" t="s">
        <v>543</v>
      </c>
      <c r="P27072" s="10">
        <v>4.1782407407407402E-3</v>
      </c>
      <c r="Q27072" s="12">
        <f t="shared" si="422"/>
        <v>361</v>
      </c>
    </row>
    <row r="27073" spans="1:17" x14ac:dyDescent="0.35">
      <c r="A27073">
        <v>12418433</v>
      </c>
      <c r="B27073">
        <v>36</v>
      </c>
      <c r="C27073" t="s">
        <v>4</v>
      </c>
      <c r="D27073" t="s">
        <v>17</v>
      </c>
      <c r="E27073" t="s">
        <v>18</v>
      </c>
      <c r="F27073" t="s">
        <v>19</v>
      </c>
      <c r="G27073" t="s">
        <v>18</v>
      </c>
      <c r="H27073" t="s">
        <v>340</v>
      </c>
      <c r="I27073">
        <v>0</v>
      </c>
      <c r="J27073">
        <v>-1</v>
      </c>
      <c r="K27073">
        <v>0</v>
      </c>
      <c r="L27073" t="s">
        <v>8</v>
      </c>
      <c r="M27073" t="s">
        <v>18</v>
      </c>
      <c r="N27073" t="s">
        <v>131</v>
      </c>
      <c r="O27073" s="3" t="s">
        <v>726</v>
      </c>
      <c r="P27073" s="10">
        <v>4.3749999999999995E-3</v>
      </c>
      <c r="Q27073" s="12">
        <f t="shared" si="422"/>
        <v>378</v>
      </c>
    </row>
    <row r="27074" spans="1:17" x14ac:dyDescent="0.35">
      <c r="A27074">
        <v>89320195</v>
      </c>
      <c r="B27074">
        <v>38</v>
      </c>
      <c r="C27074" t="s">
        <v>1926</v>
      </c>
      <c r="D27074" t="s">
        <v>16</v>
      </c>
      <c r="E27074" t="s">
        <v>18</v>
      </c>
      <c r="F27074" t="s">
        <v>18</v>
      </c>
      <c r="G27074" t="s">
        <v>18</v>
      </c>
      <c r="H27074" t="s">
        <v>341</v>
      </c>
      <c r="I27074">
        <v>3850</v>
      </c>
      <c r="J27074">
        <v>-1</v>
      </c>
      <c r="K27074">
        <v>0</v>
      </c>
      <c r="L27074" t="s">
        <v>8</v>
      </c>
      <c r="M27074" t="s">
        <v>18</v>
      </c>
      <c r="N27074" t="s">
        <v>131</v>
      </c>
      <c r="O27074" s="3" t="s">
        <v>820</v>
      </c>
      <c r="P27074" s="10">
        <v>5.1041666666666666E-3</v>
      </c>
      <c r="Q27074" s="12">
        <f t="shared" ref="Q27074:Q27137" si="423">MINUTE(P27074)*60+SECOND(P27074)</f>
        <v>441</v>
      </c>
    </row>
    <row r="27075" spans="1:17" x14ac:dyDescent="0.35">
      <c r="A27075">
        <v>83045642</v>
      </c>
      <c r="B27075">
        <v>56</v>
      </c>
      <c r="C27075" t="s">
        <v>7</v>
      </c>
      <c r="D27075" t="s">
        <v>17</v>
      </c>
      <c r="E27075" t="s">
        <v>18</v>
      </c>
      <c r="F27075" t="s">
        <v>18</v>
      </c>
      <c r="G27075" t="s">
        <v>18</v>
      </c>
      <c r="H27075" t="s">
        <v>342</v>
      </c>
      <c r="I27075">
        <v>600</v>
      </c>
      <c r="J27075">
        <v>135</v>
      </c>
      <c r="K27075">
        <v>1</v>
      </c>
      <c r="L27075" t="s">
        <v>20</v>
      </c>
      <c r="M27075" t="s">
        <v>18</v>
      </c>
      <c r="N27075" t="s">
        <v>131</v>
      </c>
      <c r="O27075" s="3" t="s">
        <v>539</v>
      </c>
      <c r="P27075" s="10">
        <v>3.2638888888888891E-3</v>
      </c>
      <c r="Q27075" s="12">
        <f t="shared" si="423"/>
        <v>282</v>
      </c>
    </row>
    <row r="27076" spans="1:17" x14ac:dyDescent="0.35">
      <c r="A27076">
        <v>14026695</v>
      </c>
      <c r="B27076">
        <v>34</v>
      </c>
      <c r="C27076" t="s">
        <v>10</v>
      </c>
      <c r="D27076" t="s">
        <v>15</v>
      </c>
      <c r="E27076" t="s">
        <v>18</v>
      </c>
      <c r="F27076" t="s">
        <v>18</v>
      </c>
      <c r="G27076" t="s">
        <v>19</v>
      </c>
      <c r="H27076" t="s">
        <v>341</v>
      </c>
      <c r="I27076">
        <v>80550</v>
      </c>
      <c r="J27076">
        <v>-1</v>
      </c>
      <c r="K27076">
        <v>0</v>
      </c>
      <c r="L27076" t="s">
        <v>8</v>
      </c>
      <c r="M27076" t="s">
        <v>18</v>
      </c>
      <c r="N27076" t="s">
        <v>131</v>
      </c>
      <c r="O27076" s="3" t="s">
        <v>431</v>
      </c>
      <c r="P27076" s="10">
        <v>2.2800925925925927E-3</v>
      </c>
      <c r="Q27076" s="12">
        <f t="shared" si="423"/>
        <v>197</v>
      </c>
    </row>
    <row r="27077" spans="1:17" x14ac:dyDescent="0.35">
      <c r="A27077">
        <v>49775848</v>
      </c>
      <c r="B27077">
        <v>35</v>
      </c>
      <c r="C27077" t="s">
        <v>6</v>
      </c>
      <c r="D27077" t="s">
        <v>15</v>
      </c>
      <c r="E27077" t="s">
        <v>18</v>
      </c>
      <c r="F27077" t="s">
        <v>19</v>
      </c>
      <c r="G27077" t="s">
        <v>18</v>
      </c>
      <c r="H27077" t="s">
        <v>342</v>
      </c>
      <c r="I27077">
        <v>-19700</v>
      </c>
      <c r="J27077">
        <v>-1</v>
      </c>
      <c r="K27077">
        <v>0</v>
      </c>
      <c r="L27077" t="s">
        <v>8</v>
      </c>
      <c r="M27077" t="s">
        <v>18</v>
      </c>
      <c r="N27077" t="s">
        <v>131</v>
      </c>
      <c r="O27077" s="3" t="s">
        <v>349</v>
      </c>
      <c r="P27077" s="10">
        <v>2.5115740740740741E-3</v>
      </c>
      <c r="Q27077" s="12">
        <f t="shared" si="423"/>
        <v>217</v>
      </c>
    </row>
    <row r="27078" spans="1:17" x14ac:dyDescent="0.35">
      <c r="A27078">
        <v>86272918</v>
      </c>
      <c r="B27078">
        <v>53</v>
      </c>
      <c r="C27078" t="s">
        <v>7</v>
      </c>
      <c r="D27078" t="s">
        <v>17</v>
      </c>
      <c r="E27078" t="s">
        <v>18</v>
      </c>
      <c r="F27078" t="s">
        <v>19</v>
      </c>
      <c r="G27078" t="s">
        <v>18</v>
      </c>
      <c r="H27078" t="s">
        <v>342</v>
      </c>
      <c r="I27078">
        <v>74000</v>
      </c>
      <c r="J27078">
        <v>-1</v>
      </c>
      <c r="K27078">
        <v>0</v>
      </c>
      <c r="L27078" t="s">
        <v>8</v>
      </c>
      <c r="M27078" t="s">
        <v>18</v>
      </c>
      <c r="N27078" t="s">
        <v>131</v>
      </c>
      <c r="O27078" s="3" t="s">
        <v>595</v>
      </c>
      <c r="P27078" s="10">
        <v>1.0995370370370371E-3</v>
      </c>
      <c r="Q27078" s="12">
        <f t="shared" si="423"/>
        <v>95</v>
      </c>
    </row>
    <row r="27079" spans="1:17" x14ac:dyDescent="0.35">
      <c r="A27079">
        <v>31009985</v>
      </c>
      <c r="B27079">
        <v>51</v>
      </c>
      <c r="C27079" t="s">
        <v>7</v>
      </c>
      <c r="D27079" t="s">
        <v>15</v>
      </c>
      <c r="E27079" t="s">
        <v>18</v>
      </c>
      <c r="F27079" t="s">
        <v>18</v>
      </c>
      <c r="G27079" t="s">
        <v>18</v>
      </c>
      <c r="H27079" t="s">
        <v>342</v>
      </c>
      <c r="I27079">
        <v>235600</v>
      </c>
      <c r="J27079">
        <v>-1</v>
      </c>
      <c r="K27079">
        <v>0</v>
      </c>
      <c r="L27079" t="s">
        <v>8</v>
      </c>
      <c r="M27079" t="s">
        <v>18</v>
      </c>
      <c r="N27079" t="s">
        <v>131</v>
      </c>
      <c r="O27079" s="3" t="s">
        <v>368</v>
      </c>
      <c r="P27079" s="10">
        <v>1.9907407407407408E-3</v>
      </c>
      <c r="Q27079" s="12">
        <f t="shared" si="423"/>
        <v>172</v>
      </c>
    </row>
    <row r="27080" spans="1:17" x14ac:dyDescent="0.35">
      <c r="A27080">
        <v>66274346</v>
      </c>
      <c r="B27080">
        <v>38</v>
      </c>
      <c r="C27080" t="s">
        <v>12</v>
      </c>
      <c r="D27080" t="s">
        <v>15</v>
      </c>
      <c r="E27080" t="s">
        <v>18</v>
      </c>
      <c r="F27080" t="s">
        <v>18</v>
      </c>
      <c r="G27080" t="s">
        <v>19</v>
      </c>
      <c r="H27080" t="s">
        <v>341</v>
      </c>
      <c r="I27080">
        <v>95300</v>
      </c>
      <c r="J27080">
        <v>-1</v>
      </c>
      <c r="K27080">
        <v>0</v>
      </c>
      <c r="L27080" t="s">
        <v>8</v>
      </c>
      <c r="M27080" t="s">
        <v>18</v>
      </c>
      <c r="N27080" t="s">
        <v>131</v>
      </c>
      <c r="O27080" s="3" t="s">
        <v>520</v>
      </c>
      <c r="P27080" s="10">
        <v>2.4305555555555556E-3</v>
      </c>
      <c r="Q27080" s="12">
        <f t="shared" si="423"/>
        <v>210</v>
      </c>
    </row>
    <row r="27081" spans="1:17" x14ac:dyDescent="0.35">
      <c r="A27081">
        <v>15572047</v>
      </c>
      <c r="B27081">
        <v>31</v>
      </c>
      <c r="C27081" t="s">
        <v>7</v>
      </c>
      <c r="D27081" t="s">
        <v>15</v>
      </c>
      <c r="E27081" t="s">
        <v>18</v>
      </c>
      <c r="F27081" t="s">
        <v>18</v>
      </c>
      <c r="G27081" t="s">
        <v>18</v>
      </c>
      <c r="H27081" t="s">
        <v>340</v>
      </c>
      <c r="I27081">
        <v>-1750</v>
      </c>
      <c r="J27081">
        <v>-1</v>
      </c>
      <c r="K27081">
        <v>0</v>
      </c>
      <c r="L27081" t="s">
        <v>8</v>
      </c>
      <c r="M27081" t="s">
        <v>19</v>
      </c>
      <c r="N27081" t="s">
        <v>131</v>
      </c>
      <c r="O27081" s="3" t="s">
        <v>1428</v>
      </c>
      <c r="P27081" s="10">
        <v>1.1018518518518518E-2</v>
      </c>
      <c r="Q27081" s="12">
        <f t="shared" si="423"/>
        <v>952</v>
      </c>
    </row>
    <row r="27082" spans="1:17" x14ac:dyDescent="0.35">
      <c r="A27082">
        <v>20665896</v>
      </c>
      <c r="B27082">
        <v>31</v>
      </c>
      <c r="C27082" t="s">
        <v>6</v>
      </c>
      <c r="D27082" t="s">
        <v>15</v>
      </c>
      <c r="E27082" t="s">
        <v>18</v>
      </c>
      <c r="F27082" t="s">
        <v>19</v>
      </c>
      <c r="G27082" t="s">
        <v>18</v>
      </c>
      <c r="H27082" t="s">
        <v>341</v>
      </c>
      <c r="I27082">
        <v>375900</v>
      </c>
      <c r="J27082">
        <v>-1</v>
      </c>
      <c r="K27082">
        <v>0</v>
      </c>
      <c r="L27082" t="s">
        <v>8</v>
      </c>
      <c r="M27082" t="s">
        <v>18</v>
      </c>
      <c r="N27082" t="s">
        <v>131</v>
      </c>
      <c r="O27082" s="3" t="s">
        <v>545</v>
      </c>
      <c r="P27082" s="10">
        <v>3.8425925925925923E-3</v>
      </c>
      <c r="Q27082" s="12">
        <f t="shared" si="423"/>
        <v>332</v>
      </c>
    </row>
    <row r="27083" spans="1:17" x14ac:dyDescent="0.35">
      <c r="A27083">
        <v>44790636</v>
      </c>
      <c r="B27083">
        <v>50</v>
      </c>
      <c r="C27083" t="s">
        <v>4</v>
      </c>
      <c r="D27083" t="s">
        <v>15</v>
      </c>
      <c r="E27083" t="s">
        <v>18</v>
      </c>
      <c r="F27083" t="s">
        <v>18</v>
      </c>
      <c r="G27083" t="s">
        <v>19</v>
      </c>
      <c r="H27083" t="s">
        <v>340</v>
      </c>
      <c r="I27083">
        <v>35950</v>
      </c>
      <c r="J27083">
        <v>-1</v>
      </c>
      <c r="K27083">
        <v>0</v>
      </c>
      <c r="L27083" t="s">
        <v>8</v>
      </c>
      <c r="M27083" t="s">
        <v>18</v>
      </c>
      <c r="N27083" t="s">
        <v>131</v>
      </c>
      <c r="O27083" s="3" t="s">
        <v>536</v>
      </c>
      <c r="P27083" s="10">
        <v>1.3541666666666667E-3</v>
      </c>
      <c r="Q27083" s="12">
        <f t="shared" si="423"/>
        <v>117</v>
      </c>
    </row>
    <row r="27084" spans="1:17" x14ac:dyDescent="0.35">
      <c r="A27084">
        <v>70130105</v>
      </c>
      <c r="B27084">
        <v>40</v>
      </c>
      <c r="C27084" t="s">
        <v>10</v>
      </c>
      <c r="D27084" t="s">
        <v>15</v>
      </c>
      <c r="E27084" t="s">
        <v>18</v>
      </c>
      <c r="F27084" t="s">
        <v>19</v>
      </c>
      <c r="G27084" t="s">
        <v>19</v>
      </c>
      <c r="H27084" t="s">
        <v>341</v>
      </c>
      <c r="I27084">
        <v>262400</v>
      </c>
      <c r="J27084">
        <v>188</v>
      </c>
      <c r="K27084">
        <v>8</v>
      </c>
      <c r="L27084" t="s">
        <v>21</v>
      </c>
      <c r="M27084" t="s">
        <v>18</v>
      </c>
      <c r="N27084" t="s">
        <v>131</v>
      </c>
      <c r="O27084" s="3" t="s">
        <v>440</v>
      </c>
      <c r="P27084" s="10">
        <v>2.2453703703703702E-3</v>
      </c>
      <c r="Q27084" s="12">
        <f t="shared" si="423"/>
        <v>194</v>
      </c>
    </row>
    <row r="27085" spans="1:17" x14ac:dyDescent="0.35">
      <c r="A27085">
        <v>69626149</v>
      </c>
      <c r="B27085">
        <v>44</v>
      </c>
      <c r="C27085" t="s">
        <v>4</v>
      </c>
      <c r="D27085" t="s">
        <v>15</v>
      </c>
      <c r="E27085" t="s">
        <v>19</v>
      </c>
      <c r="F27085" t="s">
        <v>19</v>
      </c>
      <c r="G27085" t="s">
        <v>18</v>
      </c>
      <c r="H27085" t="s">
        <v>340</v>
      </c>
      <c r="I27085">
        <v>2650</v>
      </c>
      <c r="J27085">
        <v>-1</v>
      </c>
      <c r="K27085">
        <v>0</v>
      </c>
      <c r="L27085" t="s">
        <v>8</v>
      </c>
      <c r="M27085" t="s">
        <v>18</v>
      </c>
      <c r="N27085" t="s">
        <v>131</v>
      </c>
      <c r="O27085" s="3" t="s">
        <v>485</v>
      </c>
      <c r="P27085" s="10">
        <v>2.6967592592592594E-3</v>
      </c>
      <c r="Q27085" s="12">
        <f t="shared" si="423"/>
        <v>233</v>
      </c>
    </row>
    <row r="27086" spans="1:17" x14ac:dyDescent="0.35">
      <c r="A27086">
        <v>21280541</v>
      </c>
      <c r="B27086">
        <v>31</v>
      </c>
      <c r="C27086" t="s">
        <v>12</v>
      </c>
      <c r="D27086" t="s">
        <v>15</v>
      </c>
      <c r="E27086" t="s">
        <v>18</v>
      </c>
      <c r="F27086" t="s">
        <v>19</v>
      </c>
      <c r="G27086" t="s">
        <v>18</v>
      </c>
      <c r="H27086" t="s">
        <v>341</v>
      </c>
      <c r="I27086">
        <v>15700</v>
      </c>
      <c r="J27086">
        <v>178</v>
      </c>
      <c r="K27086">
        <v>7</v>
      </c>
      <c r="L27086" t="s">
        <v>20</v>
      </c>
      <c r="M27086" t="s">
        <v>19</v>
      </c>
      <c r="N27086" t="s">
        <v>131</v>
      </c>
      <c r="O27086" s="3" t="s">
        <v>1533</v>
      </c>
      <c r="P27086" s="10">
        <v>1.5520833333333333E-2</v>
      </c>
      <c r="Q27086" s="12">
        <f t="shared" si="423"/>
        <v>1341</v>
      </c>
    </row>
    <row r="27087" spans="1:17" x14ac:dyDescent="0.35">
      <c r="A27087">
        <v>72255867</v>
      </c>
      <c r="B27087">
        <v>35</v>
      </c>
      <c r="C27087" t="s">
        <v>4</v>
      </c>
      <c r="D27087" t="s">
        <v>15</v>
      </c>
      <c r="E27087" t="s">
        <v>18</v>
      </c>
      <c r="F27087" t="s">
        <v>19</v>
      </c>
      <c r="G27087" t="s">
        <v>18</v>
      </c>
      <c r="H27087" t="s">
        <v>340</v>
      </c>
      <c r="I27087">
        <v>0</v>
      </c>
      <c r="J27087">
        <v>30</v>
      </c>
      <c r="K27087">
        <v>1</v>
      </c>
      <c r="L27087" t="s">
        <v>20</v>
      </c>
      <c r="M27087" t="s">
        <v>18</v>
      </c>
      <c r="N27087" t="s">
        <v>131</v>
      </c>
      <c r="O27087" s="3" t="s">
        <v>431</v>
      </c>
      <c r="P27087" s="10">
        <v>2.2800925925925927E-3</v>
      </c>
      <c r="Q27087" s="12">
        <f t="shared" si="423"/>
        <v>197</v>
      </c>
    </row>
    <row r="27088" spans="1:17" x14ac:dyDescent="0.35">
      <c r="A27088">
        <v>52764691</v>
      </c>
      <c r="B27088">
        <v>51</v>
      </c>
      <c r="C27088" t="s">
        <v>7</v>
      </c>
      <c r="D27088" t="s">
        <v>15</v>
      </c>
      <c r="E27088" t="s">
        <v>18</v>
      </c>
      <c r="F27088" t="s">
        <v>19</v>
      </c>
      <c r="G27088" t="s">
        <v>18</v>
      </c>
      <c r="H27088" t="s">
        <v>342</v>
      </c>
      <c r="I27088">
        <v>260300</v>
      </c>
      <c r="J27088">
        <v>-1</v>
      </c>
      <c r="K27088">
        <v>0</v>
      </c>
      <c r="L27088" t="s">
        <v>8</v>
      </c>
      <c r="M27088" t="s">
        <v>18</v>
      </c>
      <c r="N27088" t="s">
        <v>131</v>
      </c>
      <c r="O27088" s="3" t="s">
        <v>522</v>
      </c>
      <c r="P27088" s="10">
        <v>1.9444444444444442E-3</v>
      </c>
      <c r="Q27088" s="12">
        <f t="shared" si="423"/>
        <v>168</v>
      </c>
    </row>
    <row r="27089" spans="1:17" x14ac:dyDescent="0.35">
      <c r="A27089">
        <v>58912243</v>
      </c>
      <c r="B27089">
        <v>47</v>
      </c>
      <c r="C27089" t="s">
        <v>11</v>
      </c>
      <c r="D27089" t="s">
        <v>15</v>
      </c>
      <c r="E27089" t="s">
        <v>18</v>
      </c>
      <c r="F27089" t="s">
        <v>19</v>
      </c>
      <c r="G27089" t="s">
        <v>18</v>
      </c>
      <c r="H27089" t="s">
        <v>341</v>
      </c>
      <c r="I27089">
        <v>141500</v>
      </c>
      <c r="J27089">
        <v>-1</v>
      </c>
      <c r="K27089">
        <v>0</v>
      </c>
      <c r="L27089" t="s">
        <v>8</v>
      </c>
      <c r="M27089" t="s">
        <v>18</v>
      </c>
      <c r="N27089" t="s">
        <v>131</v>
      </c>
      <c r="O27089" s="3" t="s">
        <v>1248</v>
      </c>
      <c r="P27089" s="10">
        <v>8.2523148148148148E-3</v>
      </c>
      <c r="Q27089" s="12">
        <f t="shared" si="423"/>
        <v>713</v>
      </c>
    </row>
    <row r="27090" spans="1:17" x14ac:dyDescent="0.35">
      <c r="A27090">
        <v>82642997</v>
      </c>
      <c r="B27090">
        <v>41</v>
      </c>
      <c r="C27090" t="s">
        <v>5</v>
      </c>
      <c r="D27090" t="s">
        <v>16</v>
      </c>
      <c r="E27090" t="s">
        <v>18</v>
      </c>
      <c r="F27090" t="s">
        <v>19</v>
      </c>
      <c r="G27090" t="s">
        <v>18</v>
      </c>
      <c r="H27090" t="s">
        <v>341</v>
      </c>
      <c r="I27090">
        <v>32500</v>
      </c>
      <c r="J27090">
        <v>-1</v>
      </c>
      <c r="K27090">
        <v>0</v>
      </c>
      <c r="L27090" t="s">
        <v>8</v>
      </c>
      <c r="M27090" t="s">
        <v>19</v>
      </c>
      <c r="N27090" t="s">
        <v>131</v>
      </c>
      <c r="O27090" s="3" t="s">
        <v>1754</v>
      </c>
      <c r="P27090" s="10">
        <v>2.8009259259259262E-2</v>
      </c>
      <c r="Q27090" s="12">
        <f t="shared" si="423"/>
        <v>2420</v>
      </c>
    </row>
    <row r="27091" spans="1:17" x14ac:dyDescent="0.35">
      <c r="A27091">
        <v>87739085</v>
      </c>
      <c r="B27091">
        <v>51</v>
      </c>
      <c r="C27091" t="s">
        <v>12</v>
      </c>
      <c r="D27091" t="s">
        <v>15</v>
      </c>
      <c r="E27091" t="s">
        <v>18</v>
      </c>
      <c r="F27091" t="s">
        <v>18</v>
      </c>
      <c r="G27091" t="s">
        <v>18</v>
      </c>
      <c r="H27091" t="s">
        <v>341</v>
      </c>
      <c r="I27091">
        <v>373200</v>
      </c>
      <c r="J27091">
        <v>-1</v>
      </c>
      <c r="K27091">
        <v>0</v>
      </c>
      <c r="L27091" t="s">
        <v>8</v>
      </c>
      <c r="M27091" t="s">
        <v>18</v>
      </c>
      <c r="N27091" t="s">
        <v>131</v>
      </c>
      <c r="O27091" s="3" t="s">
        <v>409</v>
      </c>
      <c r="P27091" s="10">
        <v>2.0370370370370373E-3</v>
      </c>
      <c r="Q27091" s="12">
        <f t="shared" si="423"/>
        <v>176</v>
      </c>
    </row>
    <row r="27092" spans="1:17" x14ac:dyDescent="0.35">
      <c r="A27092">
        <v>35654798</v>
      </c>
      <c r="B27092">
        <v>35</v>
      </c>
      <c r="C27092" t="s">
        <v>10</v>
      </c>
      <c r="D27092" t="s">
        <v>16</v>
      </c>
      <c r="E27092" t="s">
        <v>18</v>
      </c>
      <c r="F27092" t="s">
        <v>18</v>
      </c>
      <c r="G27092" t="s">
        <v>18</v>
      </c>
      <c r="H27092" t="s">
        <v>341</v>
      </c>
      <c r="I27092">
        <v>362100</v>
      </c>
      <c r="J27092">
        <v>-1</v>
      </c>
      <c r="K27092">
        <v>0</v>
      </c>
      <c r="L27092" t="s">
        <v>8</v>
      </c>
      <c r="M27092" t="s">
        <v>18</v>
      </c>
      <c r="N27092" t="s">
        <v>131</v>
      </c>
      <c r="O27092" s="3" t="s">
        <v>517</v>
      </c>
      <c r="P27092" s="10">
        <v>2.488425925925926E-3</v>
      </c>
      <c r="Q27092" s="12">
        <f t="shared" si="423"/>
        <v>215</v>
      </c>
    </row>
    <row r="27093" spans="1:17" x14ac:dyDescent="0.35">
      <c r="A27093">
        <v>89648920</v>
      </c>
      <c r="B27093">
        <v>34</v>
      </c>
      <c r="C27093" t="s">
        <v>1926</v>
      </c>
      <c r="D27093" t="s">
        <v>16</v>
      </c>
      <c r="E27093" t="s">
        <v>18</v>
      </c>
      <c r="F27093" t="s">
        <v>19</v>
      </c>
      <c r="G27093" t="s">
        <v>18</v>
      </c>
      <c r="H27093" t="s">
        <v>341</v>
      </c>
      <c r="I27093">
        <v>221800</v>
      </c>
      <c r="J27093">
        <v>178</v>
      </c>
      <c r="K27093">
        <v>6</v>
      </c>
      <c r="L27093" t="s">
        <v>20</v>
      </c>
      <c r="M27093" t="s">
        <v>18</v>
      </c>
      <c r="N27093" t="s">
        <v>131</v>
      </c>
      <c r="O27093" s="3" t="s">
        <v>759</v>
      </c>
      <c r="P27093" s="10">
        <v>3.37962962962963E-3</v>
      </c>
      <c r="Q27093" s="12">
        <f t="shared" si="423"/>
        <v>292</v>
      </c>
    </row>
    <row r="27094" spans="1:17" x14ac:dyDescent="0.35">
      <c r="A27094">
        <v>66045797</v>
      </c>
      <c r="B27094">
        <v>43</v>
      </c>
      <c r="C27094" t="s">
        <v>6</v>
      </c>
      <c r="D27094" t="s">
        <v>16</v>
      </c>
      <c r="E27094" t="s">
        <v>18</v>
      </c>
      <c r="F27094" t="s">
        <v>18</v>
      </c>
      <c r="G27094" t="s">
        <v>19</v>
      </c>
      <c r="H27094" t="s">
        <v>340</v>
      </c>
      <c r="I27094">
        <v>37200</v>
      </c>
      <c r="J27094">
        <v>114</v>
      </c>
      <c r="K27094">
        <v>4</v>
      </c>
      <c r="L27094" t="s">
        <v>20</v>
      </c>
      <c r="M27094" t="s">
        <v>18</v>
      </c>
      <c r="N27094" t="s">
        <v>131</v>
      </c>
      <c r="O27094" s="3" t="s">
        <v>630</v>
      </c>
      <c r="P27094" s="10">
        <v>1.0416666666666667E-3</v>
      </c>
      <c r="Q27094" s="12">
        <f t="shared" si="423"/>
        <v>90</v>
      </c>
    </row>
    <row r="27095" spans="1:17" x14ac:dyDescent="0.35">
      <c r="A27095">
        <v>30765288</v>
      </c>
      <c r="B27095">
        <v>32</v>
      </c>
      <c r="C27095" t="s">
        <v>7</v>
      </c>
      <c r="D27095" t="s">
        <v>16</v>
      </c>
      <c r="E27095" t="s">
        <v>18</v>
      </c>
      <c r="F27095" t="s">
        <v>19</v>
      </c>
      <c r="G27095" t="s">
        <v>18</v>
      </c>
      <c r="H27095" t="s">
        <v>341</v>
      </c>
      <c r="I27095">
        <v>262600</v>
      </c>
      <c r="J27095">
        <v>183</v>
      </c>
      <c r="K27095">
        <v>2</v>
      </c>
      <c r="L27095" t="s">
        <v>20</v>
      </c>
      <c r="M27095" t="s">
        <v>18</v>
      </c>
      <c r="N27095" t="s">
        <v>131</v>
      </c>
      <c r="O27095" s="3" t="s">
        <v>537</v>
      </c>
      <c r="P27095" s="10">
        <v>2.685185185185185E-3</v>
      </c>
      <c r="Q27095" s="12">
        <f t="shared" si="423"/>
        <v>232</v>
      </c>
    </row>
    <row r="27096" spans="1:17" x14ac:dyDescent="0.35">
      <c r="A27096">
        <v>63924467</v>
      </c>
      <c r="B27096">
        <v>53</v>
      </c>
      <c r="C27096" t="s">
        <v>5</v>
      </c>
      <c r="D27096" t="s">
        <v>15</v>
      </c>
      <c r="E27096" t="s">
        <v>18</v>
      </c>
      <c r="F27096" t="s">
        <v>18</v>
      </c>
      <c r="G27096" t="s">
        <v>19</v>
      </c>
      <c r="H27096" t="s">
        <v>341</v>
      </c>
      <c r="I27096">
        <v>169900</v>
      </c>
      <c r="J27096">
        <v>113</v>
      </c>
      <c r="K27096">
        <v>13</v>
      </c>
      <c r="L27096" t="s">
        <v>21</v>
      </c>
      <c r="M27096" t="s">
        <v>18</v>
      </c>
      <c r="N27096" t="s">
        <v>131</v>
      </c>
      <c r="O27096" s="3" t="s">
        <v>603</v>
      </c>
      <c r="P27096" s="10">
        <v>1.0185185185185186E-3</v>
      </c>
      <c r="Q27096" s="12">
        <f t="shared" si="423"/>
        <v>88</v>
      </c>
    </row>
    <row r="27097" spans="1:17" x14ac:dyDescent="0.35">
      <c r="A27097">
        <v>82456457</v>
      </c>
      <c r="B27097">
        <v>31</v>
      </c>
      <c r="C27097" t="s">
        <v>1926</v>
      </c>
      <c r="D27097" t="s">
        <v>15</v>
      </c>
      <c r="E27097" t="s">
        <v>18</v>
      </c>
      <c r="F27097" t="s">
        <v>19</v>
      </c>
      <c r="G27097" t="s">
        <v>18</v>
      </c>
      <c r="H27097" t="s">
        <v>341</v>
      </c>
      <c r="I27097">
        <v>115200</v>
      </c>
      <c r="J27097">
        <v>-1</v>
      </c>
      <c r="K27097">
        <v>0</v>
      </c>
      <c r="L27097" t="s">
        <v>8</v>
      </c>
      <c r="M27097" t="s">
        <v>18</v>
      </c>
      <c r="N27097" t="s">
        <v>131</v>
      </c>
      <c r="O27097" s="3" t="s">
        <v>432</v>
      </c>
      <c r="P27097" s="10">
        <v>2.9745370370370373E-3</v>
      </c>
      <c r="Q27097" s="12">
        <f t="shared" si="423"/>
        <v>257</v>
      </c>
    </row>
    <row r="27098" spans="1:17" x14ac:dyDescent="0.35">
      <c r="A27098">
        <v>29415536</v>
      </c>
      <c r="B27098">
        <v>39</v>
      </c>
      <c r="C27098" t="s">
        <v>5</v>
      </c>
      <c r="D27098" t="s">
        <v>16</v>
      </c>
      <c r="E27098" t="s">
        <v>18</v>
      </c>
      <c r="F27098" t="s">
        <v>18</v>
      </c>
      <c r="G27098" t="s">
        <v>18</v>
      </c>
      <c r="H27098" t="s">
        <v>341</v>
      </c>
      <c r="I27098">
        <v>925400</v>
      </c>
      <c r="J27098">
        <v>-1</v>
      </c>
      <c r="K27098">
        <v>0</v>
      </c>
      <c r="L27098" t="s">
        <v>8</v>
      </c>
      <c r="M27098" t="s">
        <v>19</v>
      </c>
      <c r="N27098" t="s">
        <v>131</v>
      </c>
      <c r="O27098" s="3" t="s">
        <v>1755</v>
      </c>
      <c r="P27098" s="10">
        <v>1.849537037037037E-2</v>
      </c>
      <c r="Q27098" s="12">
        <f t="shared" si="423"/>
        <v>1598</v>
      </c>
    </row>
    <row r="27099" spans="1:17" x14ac:dyDescent="0.35">
      <c r="A27099">
        <v>69644103</v>
      </c>
      <c r="B27099">
        <v>53</v>
      </c>
      <c r="C27099" t="s">
        <v>4</v>
      </c>
      <c r="D27099" t="s">
        <v>17</v>
      </c>
      <c r="E27099" t="s">
        <v>18</v>
      </c>
      <c r="F27099" t="s">
        <v>18</v>
      </c>
      <c r="G27099" t="s">
        <v>18</v>
      </c>
      <c r="H27099" t="s">
        <v>340</v>
      </c>
      <c r="I27099">
        <v>133950</v>
      </c>
      <c r="J27099">
        <v>-1</v>
      </c>
      <c r="K27099">
        <v>0</v>
      </c>
      <c r="L27099" t="s">
        <v>8</v>
      </c>
      <c r="M27099" t="s">
        <v>19</v>
      </c>
      <c r="N27099" t="s">
        <v>131</v>
      </c>
      <c r="O27099" s="3" t="s">
        <v>779</v>
      </c>
      <c r="P27099" s="10">
        <v>3.414351851851852E-3</v>
      </c>
      <c r="Q27099" s="12">
        <f t="shared" si="423"/>
        <v>295</v>
      </c>
    </row>
    <row r="27100" spans="1:17" x14ac:dyDescent="0.35">
      <c r="A27100">
        <v>33704167</v>
      </c>
      <c r="B27100">
        <v>51</v>
      </c>
      <c r="C27100" t="s">
        <v>1926</v>
      </c>
      <c r="D27100" t="s">
        <v>15</v>
      </c>
      <c r="E27100" t="s">
        <v>18</v>
      </c>
      <c r="F27100" t="s">
        <v>19</v>
      </c>
      <c r="G27100" t="s">
        <v>18</v>
      </c>
      <c r="H27100" t="s">
        <v>341</v>
      </c>
      <c r="I27100">
        <v>208900</v>
      </c>
      <c r="J27100">
        <v>174</v>
      </c>
      <c r="K27100">
        <v>1</v>
      </c>
      <c r="L27100" t="s">
        <v>20</v>
      </c>
      <c r="M27100" t="s">
        <v>18</v>
      </c>
      <c r="N27100" t="s">
        <v>131</v>
      </c>
      <c r="O27100" s="3" t="s">
        <v>499</v>
      </c>
      <c r="P27100" s="10">
        <v>1.9328703703703704E-3</v>
      </c>
      <c r="Q27100" s="12">
        <f t="shared" si="423"/>
        <v>167</v>
      </c>
    </row>
    <row r="27101" spans="1:17" x14ac:dyDescent="0.35">
      <c r="A27101">
        <v>75767633</v>
      </c>
      <c r="B27101">
        <v>47</v>
      </c>
      <c r="C27101" t="s">
        <v>4</v>
      </c>
      <c r="D27101" t="s">
        <v>15</v>
      </c>
      <c r="E27101" t="s">
        <v>18</v>
      </c>
      <c r="F27101" t="s">
        <v>19</v>
      </c>
      <c r="G27101" t="s">
        <v>18</v>
      </c>
      <c r="H27101" t="s">
        <v>340</v>
      </c>
      <c r="I27101">
        <v>387050</v>
      </c>
      <c r="J27101">
        <v>-1</v>
      </c>
      <c r="K27101">
        <v>0</v>
      </c>
      <c r="L27101" t="s">
        <v>8</v>
      </c>
      <c r="M27101" t="s">
        <v>18</v>
      </c>
      <c r="N27101" t="s">
        <v>131</v>
      </c>
      <c r="O27101" s="3" t="s">
        <v>851</v>
      </c>
      <c r="P27101" s="10">
        <v>8.0208333333333329E-3</v>
      </c>
      <c r="Q27101" s="12">
        <f t="shared" si="423"/>
        <v>693</v>
      </c>
    </row>
    <row r="27102" spans="1:17" x14ac:dyDescent="0.35">
      <c r="A27102">
        <v>35960603</v>
      </c>
      <c r="B27102">
        <v>59</v>
      </c>
      <c r="C27102" t="s">
        <v>9</v>
      </c>
      <c r="D27102" t="s">
        <v>15</v>
      </c>
      <c r="E27102" t="s">
        <v>18</v>
      </c>
      <c r="F27102" t="s">
        <v>18</v>
      </c>
      <c r="G27102" t="s">
        <v>18</v>
      </c>
      <c r="H27102" t="s">
        <v>341</v>
      </c>
      <c r="I27102">
        <v>94800</v>
      </c>
      <c r="J27102">
        <v>-1</v>
      </c>
      <c r="K27102">
        <v>0</v>
      </c>
      <c r="L27102" t="s">
        <v>8</v>
      </c>
      <c r="M27102" t="s">
        <v>18</v>
      </c>
      <c r="N27102" t="s">
        <v>131</v>
      </c>
      <c r="O27102" s="3" t="s">
        <v>651</v>
      </c>
      <c r="P27102" s="10">
        <v>1.5509259259259261E-3</v>
      </c>
      <c r="Q27102" s="12">
        <f t="shared" si="423"/>
        <v>134</v>
      </c>
    </row>
    <row r="27103" spans="1:17" x14ac:dyDescent="0.35">
      <c r="A27103">
        <v>41662276</v>
      </c>
      <c r="B27103">
        <v>35</v>
      </c>
      <c r="C27103" t="s">
        <v>7</v>
      </c>
      <c r="D27103" t="s">
        <v>15</v>
      </c>
      <c r="E27103" t="s">
        <v>18</v>
      </c>
      <c r="F27103" t="s">
        <v>19</v>
      </c>
      <c r="G27103" t="s">
        <v>18</v>
      </c>
      <c r="H27103" t="s">
        <v>341</v>
      </c>
      <c r="I27103">
        <v>281950</v>
      </c>
      <c r="J27103">
        <v>-1</v>
      </c>
      <c r="K27103">
        <v>0</v>
      </c>
      <c r="L27103" t="s">
        <v>8</v>
      </c>
      <c r="M27103" t="s">
        <v>19</v>
      </c>
      <c r="N27103" t="s">
        <v>131</v>
      </c>
      <c r="O27103" s="3" t="s">
        <v>1040</v>
      </c>
      <c r="P27103" s="10">
        <v>1.0937500000000001E-2</v>
      </c>
      <c r="Q27103" s="12">
        <f t="shared" si="423"/>
        <v>945</v>
      </c>
    </row>
    <row r="27104" spans="1:17" x14ac:dyDescent="0.35">
      <c r="A27104">
        <v>43678785</v>
      </c>
      <c r="B27104">
        <v>56</v>
      </c>
      <c r="C27104" t="s">
        <v>10</v>
      </c>
      <c r="D27104" t="s">
        <v>15</v>
      </c>
      <c r="E27104" t="s">
        <v>18</v>
      </c>
      <c r="F27104" t="s">
        <v>19</v>
      </c>
      <c r="G27104" t="s">
        <v>18</v>
      </c>
      <c r="H27104" t="s">
        <v>341</v>
      </c>
      <c r="I27104">
        <v>238150</v>
      </c>
      <c r="J27104">
        <v>115</v>
      </c>
      <c r="K27104">
        <v>6</v>
      </c>
      <c r="L27104" t="s">
        <v>20</v>
      </c>
      <c r="M27104" t="s">
        <v>18</v>
      </c>
      <c r="N27104" t="s">
        <v>131</v>
      </c>
      <c r="O27104" s="3" t="s">
        <v>485</v>
      </c>
      <c r="P27104" s="10">
        <v>2.6967592592592594E-3</v>
      </c>
      <c r="Q27104" s="12">
        <f t="shared" si="423"/>
        <v>233</v>
      </c>
    </row>
    <row r="27105" spans="1:17" x14ac:dyDescent="0.35">
      <c r="A27105">
        <v>30576190</v>
      </c>
      <c r="B27105">
        <v>48</v>
      </c>
      <c r="C27105" t="s">
        <v>1926</v>
      </c>
      <c r="D27105" t="s">
        <v>15</v>
      </c>
      <c r="E27105" t="s">
        <v>18</v>
      </c>
      <c r="F27105" t="s">
        <v>18</v>
      </c>
      <c r="G27105" t="s">
        <v>19</v>
      </c>
      <c r="H27105" t="s">
        <v>341</v>
      </c>
      <c r="I27105">
        <v>19350</v>
      </c>
      <c r="J27105">
        <v>-1</v>
      </c>
      <c r="K27105">
        <v>0</v>
      </c>
      <c r="L27105" t="s">
        <v>8</v>
      </c>
      <c r="M27105" t="s">
        <v>18</v>
      </c>
      <c r="N27105" t="s">
        <v>131</v>
      </c>
      <c r="O27105" s="3" t="s">
        <v>1398</v>
      </c>
      <c r="P27105" s="10">
        <v>8.8078703703703704E-3</v>
      </c>
      <c r="Q27105" s="12">
        <f t="shared" si="423"/>
        <v>761</v>
      </c>
    </row>
    <row r="27106" spans="1:17" x14ac:dyDescent="0.35">
      <c r="A27106">
        <v>32156696</v>
      </c>
      <c r="B27106">
        <v>56</v>
      </c>
      <c r="C27106" t="s">
        <v>5</v>
      </c>
      <c r="D27106" t="s">
        <v>16</v>
      </c>
      <c r="E27106" t="s">
        <v>18</v>
      </c>
      <c r="F27106" t="s">
        <v>19</v>
      </c>
      <c r="G27106" t="s">
        <v>18</v>
      </c>
      <c r="H27106" t="s">
        <v>341</v>
      </c>
      <c r="I27106">
        <v>71850</v>
      </c>
      <c r="J27106">
        <v>-1</v>
      </c>
      <c r="K27106">
        <v>0</v>
      </c>
      <c r="L27106" t="s">
        <v>8</v>
      </c>
      <c r="M27106" t="s">
        <v>18</v>
      </c>
      <c r="N27106" t="s">
        <v>131</v>
      </c>
      <c r="O27106" s="3" t="s">
        <v>1033</v>
      </c>
      <c r="P27106" s="10">
        <v>4.2476851851851851E-3</v>
      </c>
      <c r="Q27106" s="12">
        <f t="shared" si="423"/>
        <v>367</v>
      </c>
    </row>
    <row r="27107" spans="1:17" x14ac:dyDescent="0.35">
      <c r="A27107">
        <v>41748632</v>
      </c>
      <c r="B27107">
        <v>33</v>
      </c>
      <c r="C27107" t="s">
        <v>1926</v>
      </c>
      <c r="D27107" t="s">
        <v>16</v>
      </c>
      <c r="E27107" t="s">
        <v>18</v>
      </c>
      <c r="F27107" t="s">
        <v>18</v>
      </c>
      <c r="G27107" t="s">
        <v>18</v>
      </c>
      <c r="H27107" t="s">
        <v>340</v>
      </c>
      <c r="I27107">
        <v>168950</v>
      </c>
      <c r="J27107">
        <v>-1</v>
      </c>
      <c r="K27107">
        <v>0</v>
      </c>
      <c r="L27107" t="s">
        <v>8</v>
      </c>
      <c r="M27107" t="s">
        <v>18</v>
      </c>
      <c r="N27107" t="s">
        <v>131</v>
      </c>
      <c r="O27107" s="3" t="s">
        <v>612</v>
      </c>
      <c r="P27107" s="10">
        <v>3.3564814814814811E-3</v>
      </c>
      <c r="Q27107" s="12">
        <f t="shared" si="423"/>
        <v>290</v>
      </c>
    </row>
    <row r="27108" spans="1:17" x14ac:dyDescent="0.35">
      <c r="A27108">
        <v>39690364</v>
      </c>
      <c r="B27108">
        <v>30</v>
      </c>
      <c r="C27108" t="s">
        <v>4</v>
      </c>
      <c r="D27108" t="s">
        <v>16</v>
      </c>
      <c r="E27108" t="s">
        <v>18</v>
      </c>
      <c r="F27108" t="s">
        <v>19</v>
      </c>
      <c r="G27108" t="s">
        <v>18</v>
      </c>
      <c r="H27108" t="s">
        <v>340</v>
      </c>
      <c r="I27108">
        <v>10600</v>
      </c>
      <c r="J27108">
        <v>-1</v>
      </c>
      <c r="K27108">
        <v>0</v>
      </c>
      <c r="L27108" t="s">
        <v>8</v>
      </c>
      <c r="M27108" t="s">
        <v>18</v>
      </c>
      <c r="N27108" t="s">
        <v>131</v>
      </c>
      <c r="O27108" s="3" t="s">
        <v>983</v>
      </c>
      <c r="P27108" s="10">
        <v>4.2824074074074075E-3</v>
      </c>
      <c r="Q27108" s="12">
        <f t="shared" si="423"/>
        <v>370</v>
      </c>
    </row>
    <row r="27109" spans="1:17" x14ac:dyDescent="0.35">
      <c r="A27109">
        <v>46751925</v>
      </c>
      <c r="B27109">
        <v>33</v>
      </c>
      <c r="C27109" t="s">
        <v>7</v>
      </c>
      <c r="D27109" t="s">
        <v>16</v>
      </c>
      <c r="E27109" t="s">
        <v>18</v>
      </c>
      <c r="F27109" t="s">
        <v>19</v>
      </c>
      <c r="G27109" t="s">
        <v>18</v>
      </c>
      <c r="H27109" t="s">
        <v>341</v>
      </c>
      <c r="I27109">
        <v>220200</v>
      </c>
      <c r="J27109">
        <v>-1</v>
      </c>
      <c r="K27109">
        <v>0</v>
      </c>
      <c r="L27109" t="s">
        <v>8</v>
      </c>
      <c r="M27109" t="s">
        <v>18</v>
      </c>
      <c r="N27109" t="s">
        <v>131</v>
      </c>
      <c r="O27109" s="3" t="s">
        <v>1011</v>
      </c>
      <c r="P27109" s="10">
        <v>8.8657407407407417E-3</v>
      </c>
      <c r="Q27109" s="12">
        <f t="shared" si="423"/>
        <v>766</v>
      </c>
    </row>
    <row r="27110" spans="1:17" x14ac:dyDescent="0.35">
      <c r="A27110">
        <v>69260607</v>
      </c>
      <c r="B27110">
        <v>42</v>
      </c>
      <c r="C27110" t="s">
        <v>1926</v>
      </c>
      <c r="D27110" t="s">
        <v>17</v>
      </c>
      <c r="E27110" t="s">
        <v>19</v>
      </c>
      <c r="F27110" t="s">
        <v>18</v>
      </c>
      <c r="G27110" t="s">
        <v>18</v>
      </c>
      <c r="H27110" t="s">
        <v>341</v>
      </c>
      <c r="I27110">
        <v>36150</v>
      </c>
      <c r="J27110">
        <v>112</v>
      </c>
      <c r="K27110">
        <v>2</v>
      </c>
      <c r="L27110" t="s">
        <v>21</v>
      </c>
      <c r="M27110" t="s">
        <v>18</v>
      </c>
      <c r="N27110" t="s">
        <v>131</v>
      </c>
      <c r="O27110" s="3" t="s">
        <v>777</v>
      </c>
      <c r="P27110" s="10">
        <v>3.4490740740740745E-3</v>
      </c>
      <c r="Q27110" s="12">
        <f t="shared" si="423"/>
        <v>298</v>
      </c>
    </row>
    <row r="27111" spans="1:17" x14ac:dyDescent="0.35">
      <c r="A27111">
        <v>78721837</v>
      </c>
      <c r="B27111">
        <v>45</v>
      </c>
      <c r="C27111" t="s">
        <v>7</v>
      </c>
      <c r="D27111" t="s">
        <v>16</v>
      </c>
      <c r="E27111" t="s">
        <v>18</v>
      </c>
      <c r="F27111" t="s">
        <v>18</v>
      </c>
      <c r="G27111" t="s">
        <v>18</v>
      </c>
      <c r="H27111" t="s">
        <v>8</v>
      </c>
      <c r="I27111">
        <v>40800</v>
      </c>
      <c r="J27111">
        <v>-1</v>
      </c>
      <c r="K27111">
        <v>0</v>
      </c>
      <c r="L27111" t="s">
        <v>8</v>
      </c>
      <c r="M27111" t="s">
        <v>18</v>
      </c>
      <c r="N27111" t="s">
        <v>131</v>
      </c>
      <c r="O27111" s="3" t="s">
        <v>798</v>
      </c>
      <c r="P27111" s="10">
        <v>3.2291666666666666E-3</v>
      </c>
      <c r="Q27111" s="12">
        <f t="shared" si="423"/>
        <v>279</v>
      </c>
    </row>
    <row r="27112" spans="1:17" x14ac:dyDescent="0.35">
      <c r="A27112">
        <v>54792568</v>
      </c>
      <c r="B27112">
        <v>33</v>
      </c>
      <c r="C27112" t="s">
        <v>4</v>
      </c>
      <c r="D27112" t="s">
        <v>15</v>
      </c>
      <c r="E27112" t="s">
        <v>18</v>
      </c>
      <c r="F27112" t="s">
        <v>19</v>
      </c>
      <c r="G27112" t="s">
        <v>18</v>
      </c>
      <c r="H27112" t="s">
        <v>340</v>
      </c>
      <c r="I27112">
        <v>89100</v>
      </c>
      <c r="J27112">
        <v>-1</v>
      </c>
      <c r="K27112">
        <v>0</v>
      </c>
      <c r="L27112" t="s">
        <v>8</v>
      </c>
      <c r="M27112" t="s">
        <v>18</v>
      </c>
      <c r="N27112" t="s">
        <v>131</v>
      </c>
      <c r="O27112" s="3" t="s">
        <v>616</v>
      </c>
      <c r="P27112" s="10">
        <v>5.0578703703703706E-3</v>
      </c>
      <c r="Q27112" s="12">
        <f t="shared" si="423"/>
        <v>437</v>
      </c>
    </row>
    <row r="27113" spans="1:17" x14ac:dyDescent="0.35">
      <c r="A27113">
        <v>56849997</v>
      </c>
      <c r="B27113">
        <v>36</v>
      </c>
      <c r="C27113" t="s">
        <v>7</v>
      </c>
      <c r="D27113" t="s">
        <v>17</v>
      </c>
      <c r="E27113" t="s">
        <v>18</v>
      </c>
      <c r="F27113" t="s">
        <v>19</v>
      </c>
      <c r="G27113" t="s">
        <v>18</v>
      </c>
      <c r="H27113" t="s">
        <v>342</v>
      </c>
      <c r="I27113">
        <v>160100</v>
      </c>
      <c r="J27113">
        <v>183</v>
      </c>
      <c r="K27113">
        <v>2</v>
      </c>
      <c r="L27113" t="s">
        <v>20</v>
      </c>
      <c r="M27113" t="s">
        <v>18</v>
      </c>
      <c r="N27113" t="s">
        <v>131</v>
      </c>
      <c r="O27113" s="3" t="s">
        <v>809</v>
      </c>
      <c r="P27113" s="10">
        <v>7.9861111111111122E-3</v>
      </c>
      <c r="Q27113" s="12">
        <f t="shared" si="423"/>
        <v>690</v>
      </c>
    </row>
    <row r="27114" spans="1:17" x14ac:dyDescent="0.35">
      <c r="A27114">
        <v>34491929</v>
      </c>
      <c r="B27114">
        <v>46</v>
      </c>
      <c r="C27114" t="s">
        <v>7</v>
      </c>
      <c r="D27114" t="s">
        <v>15</v>
      </c>
      <c r="E27114" t="s">
        <v>18</v>
      </c>
      <c r="F27114" t="s">
        <v>19</v>
      </c>
      <c r="G27114" t="s">
        <v>18</v>
      </c>
      <c r="H27114" t="s">
        <v>342</v>
      </c>
      <c r="I27114">
        <v>307500</v>
      </c>
      <c r="J27114">
        <v>-1</v>
      </c>
      <c r="K27114">
        <v>0</v>
      </c>
      <c r="L27114" t="s">
        <v>8</v>
      </c>
      <c r="M27114" t="s">
        <v>18</v>
      </c>
      <c r="N27114" t="s">
        <v>131</v>
      </c>
      <c r="O27114" s="3" t="s">
        <v>467</v>
      </c>
      <c r="P27114" s="10">
        <v>1.8171296296296297E-3</v>
      </c>
      <c r="Q27114" s="12">
        <f t="shared" si="423"/>
        <v>157</v>
      </c>
    </row>
    <row r="27115" spans="1:17" x14ac:dyDescent="0.35">
      <c r="A27115">
        <v>18277032</v>
      </c>
      <c r="B27115">
        <v>31</v>
      </c>
      <c r="C27115" t="s">
        <v>12</v>
      </c>
      <c r="D27115" t="s">
        <v>16</v>
      </c>
      <c r="E27115" t="s">
        <v>18</v>
      </c>
      <c r="F27115" t="s">
        <v>18</v>
      </c>
      <c r="G27115" t="s">
        <v>18</v>
      </c>
      <c r="H27115" t="s">
        <v>341</v>
      </c>
      <c r="I27115">
        <v>0</v>
      </c>
      <c r="J27115">
        <v>-1</v>
      </c>
      <c r="K27115">
        <v>0</v>
      </c>
      <c r="L27115" t="s">
        <v>8</v>
      </c>
      <c r="M27115" t="s">
        <v>18</v>
      </c>
      <c r="N27115" t="s">
        <v>131</v>
      </c>
      <c r="O27115" s="3" t="s">
        <v>934</v>
      </c>
      <c r="P27115" s="10">
        <v>3.7500000000000003E-3</v>
      </c>
      <c r="Q27115" s="12">
        <f t="shared" si="423"/>
        <v>324</v>
      </c>
    </row>
    <row r="27116" spans="1:17" x14ac:dyDescent="0.35">
      <c r="A27116">
        <v>21909627</v>
      </c>
      <c r="B27116">
        <v>36</v>
      </c>
      <c r="C27116" t="s">
        <v>11</v>
      </c>
      <c r="D27116" t="s">
        <v>15</v>
      </c>
      <c r="E27116" t="s">
        <v>18</v>
      </c>
      <c r="F27116" t="s">
        <v>18</v>
      </c>
      <c r="G27116" t="s">
        <v>18</v>
      </c>
      <c r="H27116" t="s">
        <v>341</v>
      </c>
      <c r="I27116">
        <v>16400</v>
      </c>
      <c r="J27116">
        <v>-1</v>
      </c>
      <c r="K27116">
        <v>0</v>
      </c>
      <c r="L27116" t="s">
        <v>8</v>
      </c>
      <c r="M27116" t="s">
        <v>18</v>
      </c>
      <c r="N27116" t="s">
        <v>131</v>
      </c>
      <c r="O27116" s="3" t="s">
        <v>1138</v>
      </c>
      <c r="P27116" s="10">
        <v>6.215277777777777E-3</v>
      </c>
      <c r="Q27116" s="12">
        <f t="shared" si="423"/>
        <v>537</v>
      </c>
    </row>
    <row r="27117" spans="1:17" x14ac:dyDescent="0.35">
      <c r="A27117">
        <v>58956321</v>
      </c>
      <c r="B27117">
        <v>41</v>
      </c>
      <c r="C27117" t="s">
        <v>4</v>
      </c>
      <c r="D27117" t="s">
        <v>15</v>
      </c>
      <c r="E27117" t="s">
        <v>18</v>
      </c>
      <c r="F27117" t="s">
        <v>18</v>
      </c>
      <c r="G27117" t="s">
        <v>18</v>
      </c>
      <c r="H27117" t="s">
        <v>340</v>
      </c>
      <c r="I27117">
        <v>294150</v>
      </c>
      <c r="J27117">
        <v>-1</v>
      </c>
      <c r="K27117">
        <v>0</v>
      </c>
      <c r="L27117" t="s">
        <v>8</v>
      </c>
      <c r="M27117" t="s">
        <v>18</v>
      </c>
      <c r="N27117" t="s">
        <v>131</v>
      </c>
      <c r="O27117" s="3" t="s">
        <v>653</v>
      </c>
      <c r="P27117" s="10">
        <v>2.1064814814814813E-3</v>
      </c>
      <c r="Q27117" s="12">
        <f t="shared" si="423"/>
        <v>182</v>
      </c>
    </row>
    <row r="27118" spans="1:17" x14ac:dyDescent="0.35">
      <c r="A27118">
        <v>23547854</v>
      </c>
      <c r="B27118">
        <v>51</v>
      </c>
      <c r="C27118" t="s">
        <v>1926</v>
      </c>
      <c r="D27118" t="s">
        <v>15</v>
      </c>
      <c r="E27118" t="s">
        <v>18</v>
      </c>
      <c r="F27118" t="s">
        <v>18</v>
      </c>
      <c r="G27118" t="s">
        <v>18</v>
      </c>
      <c r="H27118" t="s">
        <v>341</v>
      </c>
      <c r="I27118">
        <v>0</v>
      </c>
      <c r="J27118">
        <v>-1</v>
      </c>
      <c r="K27118">
        <v>0</v>
      </c>
      <c r="L27118" t="s">
        <v>8</v>
      </c>
      <c r="M27118" t="s">
        <v>18</v>
      </c>
      <c r="N27118" t="s">
        <v>131</v>
      </c>
      <c r="O27118" s="3" t="s">
        <v>690</v>
      </c>
      <c r="P27118" s="10">
        <v>1.1111111111111111E-3</v>
      </c>
      <c r="Q27118" s="12">
        <f t="shared" si="423"/>
        <v>96</v>
      </c>
    </row>
    <row r="27119" spans="1:17" x14ac:dyDescent="0.35">
      <c r="A27119">
        <v>39651589</v>
      </c>
      <c r="B27119">
        <v>52</v>
      </c>
      <c r="C27119" t="s">
        <v>4</v>
      </c>
      <c r="D27119" t="s">
        <v>15</v>
      </c>
      <c r="E27119" t="s">
        <v>18</v>
      </c>
      <c r="F27119" t="s">
        <v>19</v>
      </c>
      <c r="G27119" t="s">
        <v>18</v>
      </c>
      <c r="H27119" t="s">
        <v>340</v>
      </c>
      <c r="I27119">
        <v>395000</v>
      </c>
      <c r="J27119">
        <v>-1</v>
      </c>
      <c r="K27119">
        <v>0</v>
      </c>
      <c r="L27119" t="s">
        <v>8</v>
      </c>
      <c r="M27119" t="s">
        <v>18</v>
      </c>
      <c r="N27119" t="s">
        <v>131</v>
      </c>
      <c r="O27119" s="3" t="s">
        <v>630</v>
      </c>
      <c r="P27119" s="10">
        <v>1.0416666666666667E-3</v>
      </c>
      <c r="Q27119" s="12">
        <f t="shared" si="423"/>
        <v>90</v>
      </c>
    </row>
    <row r="27120" spans="1:17" x14ac:dyDescent="0.35">
      <c r="A27120">
        <v>63883819</v>
      </c>
      <c r="B27120">
        <v>41</v>
      </c>
      <c r="C27120" t="s">
        <v>5</v>
      </c>
      <c r="D27120" t="s">
        <v>16</v>
      </c>
      <c r="E27120" t="s">
        <v>18</v>
      </c>
      <c r="F27120" t="s">
        <v>18</v>
      </c>
      <c r="G27120" t="s">
        <v>19</v>
      </c>
      <c r="H27120" t="s">
        <v>341</v>
      </c>
      <c r="I27120">
        <v>38450</v>
      </c>
      <c r="J27120">
        <v>98</v>
      </c>
      <c r="K27120">
        <v>4</v>
      </c>
      <c r="L27120" t="s">
        <v>21</v>
      </c>
      <c r="M27120" t="s">
        <v>18</v>
      </c>
      <c r="N27120" t="s">
        <v>131</v>
      </c>
      <c r="O27120" s="3" t="s">
        <v>353</v>
      </c>
      <c r="P27120" s="10">
        <v>2.5694444444444445E-3</v>
      </c>
      <c r="Q27120" s="12">
        <f t="shared" si="423"/>
        <v>222</v>
      </c>
    </row>
    <row r="27121" spans="1:17" x14ac:dyDescent="0.35">
      <c r="A27121">
        <v>85498611</v>
      </c>
      <c r="B27121">
        <v>35</v>
      </c>
      <c r="C27121" t="s">
        <v>13</v>
      </c>
      <c r="D27121" t="s">
        <v>15</v>
      </c>
      <c r="E27121" t="s">
        <v>18</v>
      </c>
      <c r="F27121" t="s">
        <v>18</v>
      </c>
      <c r="G27121" t="s">
        <v>18</v>
      </c>
      <c r="H27121" t="s">
        <v>340</v>
      </c>
      <c r="I27121">
        <v>191550</v>
      </c>
      <c r="J27121">
        <v>-1</v>
      </c>
      <c r="K27121">
        <v>0</v>
      </c>
      <c r="L27121" t="s">
        <v>8</v>
      </c>
      <c r="M27121" t="s">
        <v>18</v>
      </c>
      <c r="N27121" t="s">
        <v>131</v>
      </c>
      <c r="O27121" s="3" t="s">
        <v>743</v>
      </c>
      <c r="P27121" s="10">
        <v>6.8287037037037025E-4</v>
      </c>
      <c r="Q27121" s="12">
        <f t="shared" si="423"/>
        <v>59</v>
      </c>
    </row>
    <row r="27122" spans="1:17" x14ac:dyDescent="0.35">
      <c r="A27122">
        <v>25322415</v>
      </c>
      <c r="B27122">
        <v>37</v>
      </c>
      <c r="C27122" t="s">
        <v>5</v>
      </c>
      <c r="D27122" t="s">
        <v>17</v>
      </c>
      <c r="E27122" t="s">
        <v>18</v>
      </c>
      <c r="F27122" t="s">
        <v>19</v>
      </c>
      <c r="G27122" t="s">
        <v>18</v>
      </c>
      <c r="H27122" t="s">
        <v>341</v>
      </c>
      <c r="I27122">
        <v>77950</v>
      </c>
      <c r="J27122">
        <v>170</v>
      </c>
      <c r="K27122">
        <v>8</v>
      </c>
      <c r="L27122" t="s">
        <v>21</v>
      </c>
      <c r="M27122" t="s">
        <v>18</v>
      </c>
      <c r="N27122" t="s">
        <v>131</v>
      </c>
      <c r="O27122" s="3" t="s">
        <v>447</v>
      </c>
      <c r="P27122" s="10">
        <v>2.0601851851851853E-3</v>
      </c>
      <c r="Q27122" s="12">
        <f t="shared" si="423"/>
        <v>178</v>
      </c>
    </row>
    <row r="27123" spans="1:17" x14ac:dyDescent="0.35">
      <c r="A27123">
        <v>17865432</v>
      </c>
      <c r="B27123">
        <v>30</v>
      </c>
      <c r="C27123" t="s">
        <v>7</v>
      </c>
      <c r="D27123" t="s">
        <v>16</v>
      </c>
      <c r="E27123" t="s">
        <v>18</v>
      </c>
      <c r="F27123" t="s">
        <v>19</v>
      </c>
      <c r="G27123" t="s">
        <v>18</v>
      </c>
      <c r="H27123" t="s">
        <v>341</v>
      </c>
      <c r="I27123">
        <v>73600</v>
      </c>
      <c r="J27123">
        <v>-1</v>
      </c>
      <c r="K27123">
        <v>0</v>
      </c>
      <c r="L27123" t="s">
        <v>8</v>
      </c>
      <c r="M27123" t="s">
        <v>18</v>
      </c>
      <c r="N27123" t="s">
        <v>131</v>
      </c>
      <c r="O27123" s="3" t="s">
        <v>621</v>
      </c>
      <c r="P27123" s="10">
        <v>8.9004629629629625E-3</v>
      </c>
      <c r="Q27123" s="12">
        <f t="shared" si="423"/>
        <v>769</v>
      </c>
    </row>
    <row r="27124" spans="1:17" x14ac:dyDescent="0.35">
      <c r="A27124">
        <v>45850424</v>
      </c>
      <c r="B27124">
        <v>38</v>
      </c>
      <c r="C27124" t="s">
        <v>4</v>
      </c>
      <c r="D27124" t="s">
        <v>15</v>
      </c>
      <c r="E27124" t="s">
        <v>18</v>
      </c>
      <c r="F27124" t="s">
        <v>18</v>
      </c>
      <c r="G27124" t="s">
        <v>18</v>
      </c>
      <c r="H27124" t="s">
        <v>340</v>
      </c>
      <c r="I27124">
        <v>51050</v>
      </c>
      <c r="J27124">
        <v>-1</v>
      </c>
      <c r="K27124">
        <v>0</v>
      </c>
      <c r="L27124" t="s">
        <v>8</v>
      </c>
      <c r="M27124" t="s">
        <v>18</v>
      </c>
      <c r="N27124" t="s">
        <v>131</v>
      </c>
      <c r="O27124" s="3" t="s">
        <v>636</v>
      </c>
      <c r="P27124" s="10">
        <v>1.0069444444444444E-3</v>
      </c>
      <c r="Q27124" s="12">
        <f t="shared" si="423"/>
        <v>87</v>
      </c>
    </row>
    <row r="27125" spans="1:17" x14ac:dyDescent="0.35">
      <c r="A27125">
        <v>60525436</v>
      </c>
      <c r="B27125">
        <v>44</v>
      </c>
      <c r="C27125" t="s">
        <v>5</v>
      </c>
      <c r="D27125" t="s">
        <v>15</v>
      </c>
      <c r="E27125" t="s">
        <v>18</v>
      </c>
      <c r="F27125" t="s">
        <v>19</v>
      </c>
      <c r="G27125" t="s">
        <v>18</v>
      </c>
      <c r="H27125" t="s">
        <v>340</v>
      </c>
      <c r="I27125">
        <v>229000</v>
      </c>
      <c r="J27125">
        <v>189</v>
      </c>
      <c r="K27125">
        <v>2</v>
      </c>
      <c r="L27125" t="s">
        <v>22</v>
      </c>
      <c r="M27125" t="s">
        <v>18</v>
      </c>
      <c r="N27125" t="s">
        <v>131</v>
      </c>
      <c r="O27125" s="3" t="s">
        <v>782</v>
      </c>
      <c r="P27125" s="10">
        <v>2.2222222222222222E-3</v>
      </c>
      <c r="Q27125" s="12">
        <f t="shared" si="423"/>
        <v>192</v>
      </c>
    </row>
    <row r="27126" spans="1:17" x14ac:dyDescent="0.35">
      <c r="A27126">
        <v>28114406</v>
      </c>
      <c r="B27126">
        <v>46</v>
      </c>
      <c r="C27126" t="s">
        <v>7</v>
      </c>
      <c r="D27126" t="s">
        <v>15</v>
      </c>
      <c r="E27126" t="s">
        <v>18</v>
      </c>
      <c r="F27126" t="s">
        <v>19</v>
      </c>
      <c r="G27126" t="s">
        <v>18</v>
      </c>
      <c r="H27126" t="s">
        <v>342</v>
      </c>
      <c r="I27126">
        <v>33800</v>
      </c>
      <c r="J27126">
        <v>174</v>
      </c>
      <c r="K27126">
        <v>4</v>
      </c>
      <c r="L27126" t="s">
        <v>20</v>
      </c>
      <c r="M27126" t="s">
        <v>18</v>
      </c>
      <c r="N27126" t="s">
        <v>131</v>
      </c>
      <c r="O27126" s="3" t="s">
        <v>925</v>
      </c>
      <c r="P27126" s="10">
        <v>9.5486111111111101E-3</v>
      </c>
      <c r="Q27126" s="12">
        <f t="shared" si="423"/>
        <v>825</v>
      </c>
    </row>
    <row r="27127" spans="1:17" x14ac:dyDescent="0.35">
      <c r="A27127">
        <v>63941280</v>
      </c>
      <c r="B27127">
        <v>34</v>
      </c>
      <c r="C27127" t="s">
        <v>11</v>
      </c>
      <c r="D27127" t="s">
        <v>17</v>
      </c>
      <c r="E27127" t="s">
        <v>18</v>
      </c>
      <c r="F27127" t="s">
        <v>18</v>
      </c>
      <c r="G27127" t="s">
        <v>18</v>
      </c>
      <c r="H27127" t="s">
        <v>340</v>
      </c>
      <c r="I27127">
        <v>34050</v>
      </c>
      <c r="J27127">
        <v>-1</v>
      </c>
      <c r="K27127">
        <v>0</v>
      </c>
      <c r="L27127" t="s">
        <v>8</v>
      </c>
      <c r="M27127" t="s">
        <v>18</v>
      </c>
      <c r="N27127" t="s">
        <v>131</v>
      </c>
      <c r="O27127" s="3" t="s">
        <v>994</v>
      </c>
      <c r="P27127" s="10">
        <v>4.4212962962962956E-3</v>
      </c>
      <c r="Q27127" s="12">
        <f t="shared" si="423"/>
        <v>382</v>
      </c>
    </row>
    <row r="27128" spans="1:17" x14ac:dyDescent="0.35">
      <c r="A27128">
        <v>49212049</v>
      </c>
      <c r="B27128">
        <v>53</v>
      </c>
      <c r="C27128" t="s">
        <v>4</v>
      </c>
      <c r="D27128" t="s">
        <v>15</v>
      </c>
      <c r="E27128" t="s">
        <v>18</v>
      </c>
      <c r="F27128" t="s">
        <v>18</v>
      </c>
      <c r="G27128" t="s">
        <v>18</v>
      </c>
      <c r="H27128" t="s">
        <v>340</v>
      </c>
      <c r="I27128">
        <v>168300</v>
      </c>
      <c r="J27128">
        <v>112</v>
      </c>
      <c r="K27128">
        <v>2</v>
      </c>
      <c r="L27128" t="s">
        <v>20</v>
      </c>
      <c r="M27128" t="s">
        <v>18</v>
      </c>
      <c r="N27128" t="s">
        <v>131</v>
      </c>
      <c r="O27128" s="3" t="s">
        <v>641</v>
      </c>
      <c r="P27128" s="10">
        <v>3.2175925925925926E-3</v>
      </c>
      <c r="Q27128" s="12">
        <f t="shared" si="423"/>
        <v>278</v>
      </c>
    </row>
    <row r="27129" spans="1:17" x14ac:dyDescent="0.35">
      <c r="A27129">
        <v>48911352</v>
      </c>
      <c r="B27129">
        <v>30</v>
      </c>
      <c r="C27129" t="s">
        <v>7</v>
      </c>
      <c r="D27129" t="s">
        <v>16</v>
      </c>
      <c r="E27129" t="s">
        <v>18</v>
      </c>
      <c r="F27129" t="s">
        <v>19</v>
      </c>
      <c r="G27129" t="s">
        <v>18</v>
      </c>
      <c r="H27129" t="s">
        <v>342</v>
      </c>
      <c r="I27129">
        <v>0</v>
      </c>
      <c r="J27129">
        <v>-1</v>
      </c>
      <c r="K27129">
        <v>0</v>
      </c>
      <c r="L27129" t="s">
        <v>8</v>
      </c>
      <c r="M27129" t="s">
        <v>18</v>
      </c>
      <c r="N27129" t="s">
        <v>131</v>
      </c>
      <c r="O27129" s="3" t="s">
        <v>1705</v>
      </c>
      <c r="P27129" s="10">
        <v>1.5381944444444443E-2</v>
      </c>
      <c r="Q27129" s="12">
        <f t="shared" si="423"/>
        <v>1329</v>
      </c>
    </row>
    <row r="27130" spans="1:17" x14ac:dyDescent="0.35">
      <c r="A27130">
        <v>33616986</v>
      </c>
      <c r="B27130">
        <v>32</v>
      </c>
      <c r="C27130" t="s">
        <v>4</v>
      </c>
      <c r="D27130" t="s">
        <v>16</v>
      </c>
      <c r="E27130" t="s">
        <v>18</v>
      </c>
      <c r="F27130" t="s">
        <v>18</v>
      </c>
      <c r="G27130" t="s">
        <v>18</v>
      </c>
      <c r="H27130" t="s">
        <v>340</v>
      </c>
      <c r="I27130">
        <v>177600</v>
      </c>
      <c r="J27130">
        <v>-1</v>
      </c>
      <c r="K27130">
        <v>0</v>
      </c>
      <c r="L27130" t="s">
        <v>8</v>
      </c>
      <c r="M27130" t="s">
        <v>18</v>
      </c>
      <c r="N27130" t="s">
        <v>131</v>
      </c>
      <c r="O27130" s="3" t="s">
        <v>560</v>
      </c>
      <c r="P27130" s="10">
        <v>3.5879629629629629E-3</v>
      </c>
      <c r="Q27130" s="12">
        <f t="shared" si="423"/>
        <v>310</v>
      </c>
    </row>
    <row r="27131" spans="1:17" x14ac:dyDescent="0.35">
      <c r="A27131">
        <v>74137897</v>
      </c>
      <c r="B27131">
        <v>45</v>
      </c>
      <c r="C27131" t="s">
        <v>6</v>
      </c>
      <c r="D27131" t="s">
        <v>15</v>
      </c>
      <c r="E27131" t="s">
        <v>18</v>
      </c>
      <c r="F27131" t="s">
        <v>19</v>
      </c>
      <c r="G27131" t="s">
        <v>19</v>
      </c>
      <c r="H27131" t="s">
        <v>340</v>
      </c>
      <c r="I27131">
        <v>87600</v>
      </c>
      <c r="J27131">
        <v>-1</v>
      </c>
      <c r="K27131">
        <v>0</v>
      </c>
      <c r="L27131" t="s">
        <v>8</v>
      </c>
      <c r="M27131" t="s">
        <v>18</v>
      </c>
      <c r="N27131" t="s">
        <v>131</v>
      </c>
      <c r="O27131" s="3" t="s">
        <v>796</v>
      </c>
      <c r="P27131" s="10">
        <v>6.4814814814814813E-4</v>
      </c>
      <c r="Q27131" s="12">
        <f t="shared" si="423"/>
        <v>56</v>
      </c>
    </row>
    <row r="27132" spans="1:17" x14ac:dyDescent="0.35">
      <c r="A27132">
        <v>34543607</v>
      </c>
      <c r="B27132">
        <v>33</v>
      </c>
      <c r="C27132" t="s">
        <v>10</v>
      </c>
      <c r="D27132" t="s">
        <v>15</v>
      </c>
      <c r="E27132" t="s">
        <v>18</v>
      </c>
      <c r="F27132" t="s">
        <v>18</v>
      </c>
      <c r="G27132" t="s">
        <v>19</v>
      </c>
      <c r="H27132" t="s">
        <v>341</v>
      </c>
      <c r="I27132">
        <v>145900</v>
      </c>
      <c r="J27132">
        <v>-1</v>
      </c>
      <c r="K27132">
        <v>0</v>
      </c>
      <c r="L27132" t="s">
        <v>8</v>
      </c>
      <c r="M27132" t="s">
        <v>19</v>
      </c>
      <c r="N27132" t="s">
        <v>131</v>
      </c>
      <c r="O27132" s="3" t="s">
        <v>1335</v>
      </c>
      <c r="P27132" s="10">
        <v>1.2256944444444444E-2</v>
      </c>
      <c r="Q27132" s="12">
        <f t="shared" si="423"/>
        <v>1059</v>
      </c>
    </row>
    <row r="27133" spans="1:17" x14ac:dyDescent="0.35">
      <c r="A27133">
        <v>87823975</v>
      </c>
      <c r="B27133">
        <v>57</v>
      </c>
      <c r="C27133" t="s">
        <v>5</v>
      </c>
      <c r="D27133" t="s">
        <v>16</v>
      </c>
      <c r="E27133" t="s">
        <v>18</v>
      </c>
      <c r="F27133" t="s">
        <v>19</v>
      </c>
      <c r="G27133" t="s">
        <v>18</v>
      </c>
      <c r="H27133" t="s">
        <v>341</v>
      </c>
      <c r="I27133">
        <v>174950</v>
      </c>
      <c r="J27133">
        <v>175</v>
      </c>
      <c r="K27133">
        <v>3</v>
      </c>
      <c r="L27133" t="s">
        <v>20</v>
      </c>
      <c r="M27133" t="s">
        <v>18</v>
      </c>
      <c r="N27133" t="s">
        <v>131</v>
      </c>
      <c r="O27133" s="3" t="s">
        <v>393</v>
      </c>
      <c r="P27133" s="10">
        <v>1.2037037037037038E-3</v>
      </c>
      <c r="Q27133" s="12">
        <f t="shared" si="423"/>
        <v>104</v>
      </c>
    </row>
    <row r="27134" spans="1:17" x14ac:dyDescent="0.35">
      <c r="A27134">
        <v>79735635</v>
      </c>
      <c r="B27134">
        <v>44</v>
      </c>
      <c r="C27134" t="s">
        <v>11</v>
      </c>
      <c r="D27134" t="s">
        <v>15</v>
      </c>
      <c r="E27134" t="s">
        <v>18</v>
      </c>
      <c r="F27134" t="s">
        <v>18</v>
      </c>
      <c r="G27134" t="s">
        <v>18</v>
      </c>
      <c r="H27134" t="s">
        <v>342</v>
      </c>
      <c r="I27134">
        <v>0</v>
      </c>
      <c r="J27134">
        <v>-1</v>
      </c>
      <c r="K27134">
        <v>0</v>
      </c>
      <c r="L27134" t="s">
        <v>8</v>
      </c>
      <c r="M27134" t="s">
        <v>18</v>
      </c>
      <c r="N27134" t="s">
        <v>131</v>
      </c>
      <c r="O27134" s="3" t="s">
        <v>1206</v>
      </c>
      <c r="P27134" s="10">
        <v>9.7569444444444448E-3</v>
      </c>
      <c r="Q27134" s="12">
        <f t="shared" si="423"/>
        <v>843</v>
      </c>
    </row>
    <row r="27135" spans="1:17" x14ac:dyDescent="0.35">
      <c r="A27135">
        <v>16930812</v>
      </c>
      <c r="B27135">
        <v>31</v>
      </c>
      <c r="C27135" t="s">
        <v>6</v>
      </c>
      <c r="D27135" t="s">
        <v>16</v>
      </c>
      <c r="E27135" t="s">
        <v>18</v>
      </c>
      <c r="F27135" t="s">
        <v>18</v>
      </c>
      <c r="G27135" t="s">
        <v>18</v>
      </c>
      <c r="H27135" t="s">
        <v>340</v>
      </c>
      <c r="I27135">
        <v>1900</v>
      </c>
      <c r="J27135">
        <v>-1</v>
      </c>
      <c r="K27135">
        <v>0</v>
      </c>
      <c r="L27135" t="s">
        <v>8</v>
      </c>
      <c r="M27135" t="s">
        <v>18</v>
      </c>
      <c r="N27135" t="s">
        <v>131</v>
      </c>
      <c r="O27135" s="3" t="s">
        <v>395</v>
      </c>
      <c r="P27135" s="10">
        <v>2.1412037037037038E-3</v>
      </c>
      <c r="Q27135" s="12">
        <f t="shared" si="423"/>
        <v>185</v>
      </c>
    </row>
    <row r="27136" spans="1:17" x14ac:dyDescent="0.35">
      <c r="A27136">
        <v>83758739</v>
      </c>
      <c r="B27136">
        <v>47</v>
      </c>
      <c r="C27136" t="s">
        <v>4</v>
      </c>
      <c r="D27136" t="s">
        <v>15</v>
      </c>
      <c r="E27136" t="s">
        <v>18</v>
      </c>
      <c r="F27136" t="s">
        <v>19</v>
      </c>
      <c r="G27136" t="s">
        <v>18</v>
      </c>
      <c r="H27136" t="s">
        <v>340</v>
      </c>
      <c r="I27136">
        <v>123750</v>
      </c>
      <c r="J27136">
        <v>-1</v>
      </c>
      <c r="K27136">
        <v>0</v>
      </c>
      <c r="L27136" t="s">
        <v>8</v>
      </c>
      <c r="M27136" t="s">
        <v>18</v>
      </c>
      <c r="N27136" t="s">
        <v>131</v>
      </c>
      <c r="O27136" s="3" t="s">
        <v>1683</v>
      </c>
      <c r="P27136" s="10">
        <v>1.7083333333333336E-2</v>
      </c>
      <c r="Q27136" s="12">
        <f t="shared" si="423"/>
        <v>1476</v>
      </c>
    </row>
    <row r="27137" spans="1:17" x14ac:dyDescent="0.35">
      <c r="A27137">
        <v>29924386</v>
      </c>
      <c r="B27137">
        <v>32</v>
      </c>
      <c r="C27137" t="s">
        <v>6</v>
      </c>
      <c r="D27137" t="s">
        <v>17</v>
      </c>
      <c r="E27137" t="s">
        <v>18</v>
      </c>
      <c r="F27137" t="s">
        <v>19</v>
      </c>
      <c r="G27137" t="s">
        <v>19</v>
      </c>
      <c r="H27137" t="s">
        <v>342</v>
      </c>
      <c r="I27137">
        <v>50</v>
      </c>
      <c r="J27137">
        <v>-1</v>
      </c>
      <c r="K27137">
        <v>0</v>
      </c>
      <c r="L27137" t="s">
        <v>8</v>
      </c>
      <c r="M27137" t="s">
        <v>18</v>
      </c>
      <c r="N27137" t="s">
        <v>131</v>
      </c>
      <c r="O27137" s="3" t="s">
        <v>1048</v>
      </c>
      <c r="P27137" s="10">
        <v>5.5092592592592589E-3</v>
      </c>
      <c r="Q27137" s="12">
        <f t="shared" si="423"/>
        <v>476</v>
      </c>
    </row>
    <row r="27138" spans="1:17" x14ac:dyDescent="0.35">
      <c r="A27138">
        <v>88218838</v>
      </c>
      <c r="B27138">
        <v>35</v>
      </c>
      <c r="C27138" t="s">
        <v>10</v>
      </c>
      <c r="D27138" t="s">
        <v>17</v>
      </c>
      <c r="E27138" t="s">
        <v>18</v>
      </c>
      <c r="F27138" t="s">
        <v>18</v>
      </c>
      <c r="G27138" t="s">
        <v>18</v>
      </c>
      <c r="H27138" t="s">
        <v>342</v>
      </c>
      <c r="I27138">
        <v>2750</v>
      </c>
      <c r="J27138">
        <v>-1</v>
      </c>
      <c r="K27138">
        <v>0</v>
      </c>
      <c r="L27138" t="s">
        <v>8</v>
      </c>
      <c r="M27138" t="s">
        <v>18</v>
      </c>
      <c r="N27138" t="s">
        <v>131</v>
      </c>
      <c r="O27138" s="3" t="s">
        <v>821</v>
      </c>
      <c r="P27138" s="10">
        <v>1.9097222222222222E-3</v>
      </c>
      <c r="Q27138" s="12">
        <f t="shared" ref="Q27138:Q27201" si="424">MINUTE(P27138)*60+SECOND(P27138)</f>
        <v>165</v>
      </c>
    </row>
    <row r="27139" spans="1:17" x14ac:dyDescent="0.35">
      <c r="A27139">
        <v>39578253</v>
      </c>
      <c r="B27139">
        <v>30</v>
      </c>
      <c r="C27139" t="s">
        <v>7</v>
      </c>
      <c r="D27139" t="s">
        <v>15</v>
      </c>
      <c r="E27139" t="s">
        <v>18</v>
      </c>
      <c r="F27139" t="s">
        <v>19</v>
      </c>
      <c r="G27139" t="s">
        <v>18</v>
      </c>
      <c r="H27139" t="s">
        <v>341</v>
      </c>
      <c r="I27139">
        <v>16050</v>
      </c>
      <c r="J27139">
        <v>-1</v>
      </c>
      <c r="K27139">
        <v>0</v>
      </c>
      <c r="L27139" t="s">
        <v>8</v>
      </c>
      <c r="M27139" t="s">
        <v>18</v>
      </c>
      <c r="N27139" t="s">
        <v>131</v>
      </c>
      <c r="O27139" s="3" t="s">
        <v>1077</v>
      </c>
      <c r="P27139" s="10">
        <v>8.5416666666666679E-3</v>
      </c>
      <c r="Q27139" s="12">
        <f t="shared" si="424"/>
        <v>738</v>
      </c>
    </row>
    <row r="27140" spans="1:17" x14ac:dyDescent="0.35">
      <c r="A27140">
        <v>25742766</v>
      </c>
      <c r="B27140">
        <v>36</v>
      </c>
      <c r="C27140" t="s">
        <v>7</v>
      </c>
      <c r="D27140" t="s">
        <v>15</v>
      </c>
      <c r="E27140" t="s">
        <v>18</v>
      </c>
      <c r="F27140" t="s">
        <v>19</v>
      </c>
      <c r="G27140" t="s">
        <v>18</v>
      </c>
      <c r="H27140" t="s">
        <v>341</v>
      </c>
      <c r="I27140">
        <v>142400</v>
      </c>
      <c r="J27140">
        <v>-1</v>
      </c>
      <c r="K27140">
        <v>0</v>
      </c>
      <c r="L27140" t="s">
        <v>8</v>
      </c>
      <c r="M27140" t="s">
        <v>18</v>
      </c>
      <c r="N27140" t="s">
        <v>131</v>
      </c>
      <c r="O27140" s="3" t="s">
        <v>1028</v>
      </c>
      <c r="P27140" s="10">
        <v>3.0671296296296297E-3</v>
      </c>
      <c r="Q27140" s="12">
        <f t="shared" si="424"/>
        <v>265</v>
      </c>
    </row>
    <row r="27141" spans="1:17" x14ac:dyDescent="0.35">
      <c r="A27141">
        <v>87851902</v>
      </c>
      <c r="B27141">
        <v>32</v>
      </c>
      <c r="C27141" t="s">
        <v>5</v>
      </c>
      <c r="D27141" t="s">
        <v>16</v>
      </c>
      <c r="E27141" t="s">
        <v>18</v>
      </c>
      <c r="F27141" t="s">
        <v>19</v>
      </c>
      <c r="G27141" t="s">
        <v>18</v>
      </c>
      <c r="H27141" t="s">
        <v>340</v>
      </c>
      <c r="I27141">
        <v>25100</v>
      </c>
      <c r="J27141">
        <v>-1</v>
      </c>
      <c r="K27141">
        <v>0</v>
      </c>
      <c r="L27141" t="s">
        <v>8</v>
      </c>
      <c r="M27141" t="s">
        <v>18</v>
      </c>
      <c r="N27141" t="s">
        <v>131</v>
      </c>
      <c r="O27141" s="3" t="s">
        <v>874</v>
      </c>
      <c r="P27141" s="10">
        <v>5.115740740740741E-3</v>
      </c>
      <c r="Q27141" s="12">
        <f t="shared" si="424"/>
        <v>442</v>
      </c>
    </row>
    <row r="27142" spans="1:17" x14ac:dyDescent="0.35">
      <c r="A27142">
        <v>21988801</v>
      </c>
      <c r="B27142">
        <v>36</v>
      </c>
      <c r="C27142" t="s">
        <v>12</v>
      </c>
      <c r="D27142" t="s">
        <v>16</v>
      </c>
      <c r="E27142" t="s">
        <v>18</v>
      </c>
      <c r="F27142" t="s">
        <v>18</v>
      </c>
      <c r="G27142" t="s">
        <v>18</v>
      </c>
      <c r="H27142" t="s">
        <v>342</v>
      </c>
      <c r="I27142">
        <v>0</v>
      </c>
      <c r="J27142">
        <v>-1</v>
      </c>
      <c r="K27142">
        <v>0</v>
      </c>
      <c r="L27142" t="s">
        <v>8</v>
      </c>
      <c r="M27142" t="s">
        <v>18</v>
      </c>
      <c r="N27142" t="s">
        <v>131</v>
      </c>
      <c r="O27142" s="3" t="s">
        <v>660</v>
      </c>
      <c r="P27142" s="10">
        <v>5.4398148148148144E-4</v>
      </c>
      <c r="Q27142" s="12">
        <f t="shared" si="424"/>
        <v>47</v>
      </c>
    </row>
    <row r="27143" spans="1:17" x14ac:dyDescent="0.35">
      <c r="A27143">
        <v>74113811</v>
      </c>
      <c r="B27143">
        <v>32</v>
      </c>
      <c r="C27143" t="s">
        <v>1926</v>
      </c>
      <c r="D27143" t="s">
        <v>15</v>
      </c>
      <c r="E27143" t="s">
        <v>18</v>
      </c>
      <c r="F27143" t="s">
        <v>19</v>
      </c>
      <c r="G27143" t="s">
        <v>18</v>
      </c>
      <c r="H27143" t="s">
        <v>340</v>
      </c>
      <c r="I27143">
        <v>50950</v>
      </c>
      <c r="J27143">
        <v>-1</v>
      </c>
      <c r="K27143">
        <v>0</v>
      </c>
      <c r="L27143" t="s">
        <v>8</v>
      </c>
      <c r="M27143" t="s">
        <v>18</v>
      </c>
      <c r="N27143" t="s">
        <v>131</v>
      </c>
      <c r="O27143" s="3" t="s">
        <v>834</v>
      </c>
      <c r="P27143" s="10">
        <v>5.6597222222222222E-3</v>
      </c>
      <c r="Q27143" s="12">
        <f t="shared" si="424"/>
        <v>489</v>
      </c>
    </row>
    <row r="27144" spans="1:17" x14ac:dyDescent="0.35">
      <c r="A27144">
        <v>73648054</v>
      </c>
      <c r="B27144">
        <v>32</v>
      </c>
      <c r="C27144" t="s">
        <v>1926</v>
      </c>
      <c r="D27144" t="s">
        <v>16</v>
      </c>
      <c r="E27144" t="s">
        <v>18</v>
      </c>
      <c r="F27144" t="s">
        <v>19</v>
      </c>
      <c r="G27144" t="s">
        <v>18</v>
      </c>
      <c r="H27144" t="s">
        <v>341</v>
      </c>
      <c r="I27144">
        <v>36950</v>
      </c>
      <c r="J27144">
        <v>-1</v>
      </c>
      <c r="K27144">
        <v>0</v>
      </c>
      <c r="L27144" t="s">
        <v>8</v>
      </c>
      <c r="M27144" t="s">
        <v>18</v>
      </c>
      <c r="N27144" t="s">
        <v>131</v>
      </c>
      <c r="O27144" s="3" t="s">
        <v>401</v>
      </c>
      <c r="P27144" s="10">
        <v>1.0532407407407407E-3</v>
      </c>
      <c r="Q27144" s="12">
        <f t="shared" si="424"/>
        <v>91</v>
      </c>
    </row>
    <row r="27145" spans="1:17" x14ac:dyDescent="0.35">
      <c r="A27145">
        <v>29836507</v>
      </c>
      <c r="B27145">
        <v>34</v>
      </c>
      <c r="C27145" t="s">
        <v>4</v>
      </c>
      <c r="D27145" t="s">
        <v>15</v>
      </c>
      <c r="E27145" t="s">
        <v>18</v>
      </c>
      <c r="F27145" t="s">
        <v>18</v>
      </c>
      <c r="G27145" t="s">
        <v>18</v>
      </c>
      <c r="H27145" t="s">
        <v>340</v>
      </c>
      <c r="I27145">
        <v>969550</v>
      </c>
      <c r="J27145">
        <v>-1</v>
      </c>
      <c r="K27145">
        <v>0</v>
      </c>
      <c r="L27145" t="s">
        <v>8</v>
      </c>
      <c r="M27145" t="s">
        <v>18</v>
      </c>
      <c r="N27145" t="s">
        <v>131</v>
      </c>
      <c r="O27145" s="3" t="s">
        <v>399</v>
      </c>
      <c r="P27145" s="10">
        <v>4.5254629629629629E-3</v>
      </c>
      <c r="Q27145" s="12">
        <f t="shared" si="424"/>
        <v>391</v>
      </c>
    </row>
    <row r="27146" spans="1:17" x14ac:dyDescent="0.35">
      <c r="A27146">
        <v>42017287</v>
      </c>
      <c r="B27146">
        <v>40</v>
      </c>
      <c r="C27146" t="s">
        <v>12</v>
      </c>
      <c r="D27146" t="s">
        <v>15</v>
      </c>
      <c r="E27146" t="s">
        <v>18</v>
      </c>
      <c r="F27146" t="s">
        <v>19</v>
      </c>
      <c r="G27146" t="s">
        <v>18</v>
      </c>
      <c r="H27146" t="s">
        <v>341</v>
      </c>
      <c r="I27146">
        <v>171500</v>
      </c>
      <c r="J27146">
        <v>-1</v>
      </c>
      <c r="K27146">
        <v>0</v>
      </c>
      <c r="L27146" t="s">
        <v>8</v>
      </c>
      <c r="M27146" t="s">
        <v>18</v>
      </c>
      <c r="N27146" t="s">
        <v>131</v>
      </c>
      <c r="O27146" s="3" t="s">
        <v>1726</v>
      </c>
      <c r="P27146" s="10">
        <v>2.146990740740741E-2</v>
      </c>
      <c r="Q27146" s="12">
        <f t="shared" si="424"/>
        <v>1855</v>
      </c>
    </row>
    <row r="27147" spans="1:17" x14ac:dyDescent="0.35">
      <c r="A27147">
        <v>13401577</v>
      </c>
      <c r="B27147">
        <v>43</v>
      </c>
      <c r="C27147" t="s">
        <v>7</v>
      </c>
      <c r="D27147" t="s">
        <v>15</v>
      </c>
      <c r="E27147" t="s">
        <v>18</v>
      </c>
      <c r="F27147" t="s">
        <v>19</v>
      </c>
      <c r="G27147" t="s">
        <v>18</v>
      </c>
      <c r="H27147" t="s">
        <v>342</v>
      </c>
      <c r="I27147">
        <v>153200</v>
      </c>
      <c r="J27147">
        <v>-1</v>
      </c>
      <c r="K27147">
        <v>0</v>
      </c>
      <c r="L27147" t="s">
        <v>8</v>
      </c>
      <c r="M27147" t="s">
        <v>19</v>
      </c>
      <c r="N27147" t="s">
        <v>131</v>
      </c>
      <c r="O27147" s="3" t="s">
        <v>1756</v>
      </c>
      <c r="P27147" s="10">
        <v>2.8391203703703707E-2</v>
      </c>
      <c r="Q27147" s="12">
        <f t="shared" si="424"/>
        <v>2453</v>
      </c>
    </row>
    <row r="27148" spans="1:17" x14ac:dyDescent="0.35">
      <c r="A27148">
        <v>40438809</v>
      </c>
      <c r="B27148">
        <v>37</v>
      </c>
      <c r="C27148" t="s">
        <v>4</v>
      </c>
      <c r="D27148" t="s">
        <v>16</v>
      </c>
      <c r="E27148" t="s">
        <v>18</v>
      </c>
      <c r="F27148" t="s">
        <v>19</v>
      </c>
      <c r="G27148" t="s">
        <v>18</v>
      </c>
      <c r="H27148" t="s">
        <v>340</v>
      </c>
      <c r="I27148">
        <v>54650</v>
      </c>
      <c r="J27148">
        <v>113</v>
      </c>
      <c r="K27148">
        <v>2</v>
      </c>
      <c r="L27148" t="s">
        <v>21</v>
      </c>
      <c r="M27148" t="s">
        <v>18</v>
      </c>
      <c r="N27148" t="s">
        <v>132</v>
      </c>
      <c r="O27148" s="3" t="s">
        <v>437</v>
      </c>
      <c r="P27148" s="10">
        <v>2.4305555555555552E-4</v>
      </c>
      <c r="Q27148" s="12">
        <f t="shared" si="424"/>
        <v>21</v>
      </c>
    </row>
    <row r="27149" spans="1:17" x14ac:dyDescent="0.35">
      <c r="A27149">
        <v>58117467</v>
      </c>
      <c r="B27149">
        <v>35</v>
      </c>
      <c r="C27149" t="s">
        <v>4</v>
      </c>
      <c r="D27149" t="s">
        <v>15</v>
      </c>
      <c r="E27149" t="s">
        <v>18</v>
      </c>
      <c r="F27149" t="s">
        <v>19</v>
      </c>
      <c r="G27149" t="s">
        <v>19</v>
      </c>
      <c r="H27149" t="s">
        <v>340</v>
      </c>
      <c r="I27149">
        <v>32800</v>
      </c>
      <c r="J27149">
        <v>-1</v>
      </c>
      <c r="K27149">
        <v>0</v>
      </c>
      <c r="L27149" t="s">
        <v>8</v>
      </c>
      <c r="M27149" t="s">
        <v>18</v>
      </c>
      <c r="N27149" t="s">
        <v>132</v>
      </c>
      <c r="O27149" s="3" t="s">
        <v>572</v>
      </c>
      <c r="P27149" s="10">
        <v>9.6064814814814808E-4</v>
      </c>
      <c r="Q27149" s="12">
        <f t="shared" si="424"/>
        <v>83</v>
      </c>
    </row>
    <row r="27150" spans="1:17" x14ac:dyDescent="0.35">
      <c r="A27150">
        <v>81837703</v>
      </c>
      <c r="B27150">
        <v>30</v>
      </c>
      <c r="C27150" t="s">
        <v>1926</v>
      </c>
      <c r="D27150" t="s">
        <v>15</v>
      </c>
      <c r="E27150" t="s">
        <v>18</v>
      </c>
      <c r="F27150" t="s">
        <v>18</v>
      </c>
      <c r="G27150" t="s">
        <v>19</v>
      </c>
      <c r="H27150" t="s">
        <v>341</v>
      </c>
      <c r="I27150">
        <v>5550</v>
      </c>
      <c r="J27150">
        <v>133</v>
      </c>
      <c r="K27150">
        <v>1</v>
      </c>
      <c r="L27150" t="s">
        <v>20</v>
      </c>
      <c r="M27150" t="s">
        <v>18</v>
      </c>
      <c r="N27150" t="s">
        <v>132</v>
      </c>
      <c r="O27150" s="3" t="s">
        <v>921</v>
      </c>
      <c r="P27150" s="10">
        <v>9.9537037037037042E-4</v>
      </c>
      <c r="Q27150" s="12">
        <f t="shared" si="424"/>
        <v>86</v>
      </c>
    </row>
    <row r="27151" spans="1:17" x14ac:dyDescent="0.35">
      <c r="A27151">
        <v>42273189</v>
      </c>
      <c r="B27151">
        <v>39</v>
      </c>
      <c r="C27151" t="s">
        <v>4</v>
      </c>
      <c r="D27151" t="s">
        <v>16</v>
      </c>
      <c r="E27151" t="s">
        <v>18</v>
      </c>
      <c r="F27151" t="s">
        <v>18</v>
      </c>
      <c r="G27151" t="s">
        <v>19</v>
      </c>
      <c r="H27151" t="s">
        <v>341</v>
      </c>
      <c r="I27151">
        <v>-24500</v>
      </c>
      <c r="J27151">
        <v>-1</v>
      </c>
      <c r="K27151">
        <v>0</v>
      </c>
      <c r="L27151" t="s">
        <v>8</v>
      </c>
      <c r="M27151" t="s">
        <v>18</v>
      </c>
      <c r="N27151" t="s">
        <v>132</v>
      </c>
      <c r="O27151" s="3" t="s">
        <v>753</v>
      </c>
      <c r="P27151" s="10">
        <v>1.6319444444444445E-3</v>
      </c>
      <c r="Q27151" s="12">
        <f t="shared" si="424"/>
        <v>141</v>
      </c>
    </row>
    <row r="27152" spans="1:17" x14ac:dyDescent="0.35">
      <c r="A27152">
        <v>46316486</v>
      </c>
      <c r="B27152">
        <v>46</v>
      </c>
      <c r="C27152" t="s">
        <v>10</v>
      </c>
      <c r="D27152" t="s">
        <v>17</v>
      </c>
      <c r="E27152" t="s">
        <v>18</v>
      </c>
      <c r="F27152" t="s">
        <v>19</v>
      </c>
      <c r="G27152" t="s">
        <v>18</v>
      </c>
      <c r="H27152" t="s">
        <v>341</v>
      </c>
      <c r="I27152">
        <v>63150</v>
      </c>
      <c r="J27152">
        <v>-1</v>
      </c>
      <c r="K27152">
        <v>0</v>
      </c>
      <c r="L27152" t="s">
        <v>8</v>
      </c>
      <c r="M27152" t="s">
        <v>18</v>
      </c>
      <c r="N27152" t="s">
        <v>132</v>
      </c>
      <c r="O27152" s="3" t="s">
        <v>746</v>
      </c>
      <c r="P27152" s="10">
        <v>2.5462962962962961E-3</v>
      </c>
      <c r="Q27152" s="12">
        <f t="shared" si="424"/>
        <v>220</v>
      </c>
    </row>
    <row r="27153" spans="1:17" x14ac:dyDescent="0.35">
      <c r="A27153">
        <v>33340888</v>
      </c>
      <c r="B27153">
        <v>42</v>
      </c>
      <c r="C27153" t="s">
        <v>4</v>
      </c>
      <c r="D27153" t="s">
        <v>15</v>
      </c>
      <c r="E27153" t="s">
        <v>18</v>
      </c>
      <c r="F27153" t="s">
        <v>19</v>
      </c>
      <c r="G27153" t="s">
        <v>18</v>
      </c>
      <c r="H27153" t="s">
        <v>340</v>
      </c>
      <c r="I27153">
        <v>200700</v>
      </c>
      <c r="J27153">
        <v>186</v>
      </c>
      <c r="K27153">
        <v>1</v>
      </c>
      <c r="L27153" t="s">
        <v>21</v>
      </c>
      <c r="M27153" t="s">
        <v>18</v>
      </c>
      <c r="N27153" t="s">
        <v>132</v>
      </c>
      <c r="O27153" s="3" t="s">
        <v>620</v>
      </c>
      <c r="P27153" s="10">
        <v>1.7245370370370372E-3</v>
      </c>
      <c r="Q27153" s="12">
        <f t="shared" si="424"/>
        <v>149</v>
      </c>
    </row>
    <row r="27154" spans="1:17" x14ac:dyDescent="0.35">
      <c r="A27154">
        <v>74107216</v>
      </c>
      <c r="B27154">
        <v>30</v>
      </c>
      <c r="C27154" t="s">
        <v>1926</v>
      </c>
      <c r="D27154" t="s">
        <v>15</v>
      </c>
      <c r="E27154" t="s">
        <v>18</v>
      </c>
      <c r="F27154" t="s">
        <v>19</v>
      </c>
      <c r="G27154" t="s">
        <v>19</v>
      </c>
      <c r="H27154" t="s">
        <v>341</v>
      </c>
      <c r="I27154">
        <v>1750</v>
      </c>
      <c r="J27154">
        <v>-1</v>
      </c>
      <c r="K27154">
        <v>0</v>
      </c>
      <c r="L27154" t="s">
        <v>8</v>
      </c>
      <c r="M27154" t="s">
        <v>18</v>
      </c>
      <c r="N27154" t="s">
        <v>132</v>
      </c>
      <c r="O27154" s="3" t="s">
        <v>401</v>
      </c>
      <c r="P27154" s="10">
        <v>1.0532407407407407E-3</v>
      </c>
      <c r="Q27154" s="12">
        <f t="shared" si="424"/>
        <v>91</v>
      </c>
    </row>
    <row r="27155" spans="1:17" x14ac:dyDescent="0.35">
      <c r="A27155">
        <v>34498428</v>
      </c>
      <c r="B27155">
        <v>48</v>
      </c>
      <c r="C27155" t="s">
        <v>10</v>
      </c>
      <c r="D27155" t="s">
        <v>15</v>
      </c>
      <c r="E27155" t="s">
        <v>18</v>
      </c>
      <c r="F27155" t="s">
        <v>19</v>
      </c>
      <c r="G27155" t="s">
        <v>18</v>
      </c>
      <c r="H27155" t="s">
        <v>341</v>
      </c>
      <c r="I27155">
        <v>24250</v>
      </c>
      <c r="J27155">
        <v>-1</v>
      </c>
      <c r="K27155">
        <v>0</v>
      </c>
      <c r="L27155" t="s">
        <v>8</v>
      </c>
      <c r="M27155" t="s">
        <v>18</v>
      </c>
      <c r="N27155" t="s">
        <v>132</v>
      </c>
      <c r="O27155" s="3" t="s">
        <v>735</v>
      </c>
      <c r="P27155" s="10">
        <v>2.9398148148148148E-3</v>
      </c>
      <c r="Q27155" s="12">
        <f t="shared" si="424"/>
        <v>254</v>
      </c>
    </row>
    <row r="27156" spans="1:17" x14ac:dyDescent="0.35">
      <c r="A27156">
        <v>88382722</v>
      </c>
      <c r="B27156">
        <v>37</v>
      </c>
      <c r="C27156" t="s">
        <v>11</v>
      </c>
      <c r="D27156" t="s">
        <v>15</v>
      </c>
      <c r="E27156" t="s">
        <v>18</v>
      </c>
      <c r="F27156" t="s">
        <v>19</v>
      </c>
      <c r="G27156" t="s">
        <v>18</v>
      </c>
      <c r="H27156" t="s">
        <v>341</v>
      </c>
      <c r="I27156">
        <v>20750</v>
      </c>
      <c r="J27156">
        <v>-1</v>
      </c>
      <c r="K27156">
        <v>0</v>
      </c>
      <c r="L27156" t="s">
        <v>8</v>
      </c>
      <c r="M27156" t="s">
        <v>18</v>
      </c>
      <c r="N27156" t="s">
        <v>132</v>
      </c>
      <c r="O27156" s="3" t="s">
        <v>744</v>
      </c>
      <c r="P27156" s="10">
        <v>2.8819444444444444E-3</v>
      </c>
      <c r="Q27156" s="12">
        <f t="shared" si="424"/>
        <v>249</v>
      </c>
    </row>
    <row r="27157" spans="1:17" x14ac:dyDescent="0.35">
      <c r="A27157">
        <v>89953329</v>
      </c>
      <c r="B27157">
        <v>32</v>
      </c>
      <c r="C27157" t="s">
        <v>7</v>
      </c>
      <c r="D27157" t="s">
        <v>16</v>
      </c>
      <c r="E27157" t="s">
        <v>18</v>
      </c>
      <c r="F27157" t="s">
        <v>19</v>
      </c>
      <c r="G27157" t="s">
        <v>18</v>
      </c>
      <c r="H27157" t="s">
        <v>341</v>
      </c>
      <c r="I27157">
        <v>73750</v>
      </c>
      <c r="J27157">
        <v>-1</v>
      </c>
      <c r="K27157">
        <v>0</v>
      </c>
      <c r="L27157" t="s">
        <v>8</v>
      </c>
      <c r="M27157" t="s">
        <v>18</v>
      </c>
      <c r="N27157" t="s">
        <v>132</v>
      </c>
      <c r="O27157" s="3" t="s">
        <v>570</v>
      </c>
      <c r="P27157" s="10">
        <v>2.4189814814814816E-3</v>
      </c>
      <c r="Q27157" s="12">
        <f t="shared" si="424"/>
        <v>209</v>
      </c>
    </row>
    <row r="27158" spans="1:17" x14ac:dyDescent="0.35">
      <c r="A27158">
        <v>42692211</v>
      </c>
      <c r="B27158">
        <v>55</v>
      </c>
      <c r="C27158" t="s">
        <v>5</v>
      </c>
      <c r="D27158" t="s">
        <v>15</v>
      </c>
      <c r="E27158" t="s">
        <v>18</v>
      </c>
      <c r="F27158" t="s">
        <v>19</v>
      </c>
      <c r="G27158" t="s">
        <v>19</v>
      </c>
      <c r="H27158" t="s">
        <v>341</v>
      </c>
      <c r="I27158">
        <v>347900</v>
      </c>
      <c r="J27158">
        <v>192</v>
      </c>
      <c r="K27158">
        <v>2</v>
      </c>
      <c r="L27158" t="s">
        <v>20</v>
      </c>
      <c r="M27158" t="s">
        <v>18</v>
      </c>
      <c r="N27158" t="s">
        <v>132</v>
      </c>
      <c r="O27158" s="3" t="s">
        <v>593</v>
      </c>
      <c r="P27158" s="10">
        <v>3.7615740740740739E-3</v>
      </c>
      <c r="Q27158" s="12">
        <f t="shared" si="424"/>
        <v>325</v>
      </c>
    </row>
    <row r="27159" spans="1:17" x14ac:dyDescent="0.35">
      <c r="A27159">
        <v>51780037</v>
      </c>
      <c r="B27159">
        <v>38</v>
      </c>
      <c r="C27159" t="s">
        <v>7</v>
      </c>
      <c r="D27159" t="s">
        <v>16</v>
      </c>
      <c r="E27159" t="s">
        <v>18</v>
      </c>
      <c r="F27159" t="s">
        <v>19</v>
      </c>
      <c r="G27159" t="s">
        <v>18</v>
      </c>
      <c r="H27159" t="s">
        <v>341</v>
      </c>
      <c r="I27159">
        <v>256650</v>
      </c>
      <c r="J27159">
        <v>168</v>
      </c>
      <c r="K27159">
        <v>2</v>
      </c>
      <c r="L27159" t="s">
        <v>21</v>
      </c>
      <c r="M27159" t="s">
        <v>18</v>
      </c>
      <c r="N27159" t="s">
        <v>132</v>
      </c>
      <c r="O27159" s="3" t="s">
        <v>636</v>
      </c>
      <c r="P27159" s="10">
        <v>1.0069444444444444E-3</v>
      </c>
      <c r="Q27159" s="12">
        <f t="shared" si="424"/>
        <v>87</v>
      </c>
    </row>
    <row r="27160" spans="1:17" x14ac:dyDescent="0.35">
      <c r="A27160">
        <v>23506902</v>
      </c>
      <c r="B27160">
        <v>46</v>
      </c>
      <c r="C27160" t="s">
        <v>4</v>
      </c>
      <c r="D27160" t="s">
        <v>15</v>
      </c>
      <c r="E27160" t="s">
        <v>19</v>
      </c>
      <c r="F27160" t="s">
        <v>19</v>
      </c>
      <c r="G27160" t="s">
        <v>18</v>
      </c>
      <c r="H27160" t="s">
        <v>340</v>
      </c>
      <c r="I27160">
        <v>-50050</v>
      </c>
      <c r="J27160">
        <v>-1</v>
      </c>
      <c r="K27160">
        <v>0</v>
      </c>
      <c r="L27160" t="s">
        <v>8</v>
      </c>
      <c r="M27160" t="s">
        <v>18</v>
      </c>
      <c r="N27160" t="s">
        <v>132</v>
      </c>
      <c r="O27160" s="3" t="s">
        <v>890</v>
      </c>
      <c r="P27160" s="10">
        <v>5.2083333333333333E-4</v>
      </c>
      <c r="Q27160" s="12">
        <f t="shared" si="424"/>
        <v>45</v>
      </c>
    </row>
    <row r="27161" spans="1:17" x14ac:dyDescent="0.35">
      <c r="A27161">
        <v>51126031</v>
      </c>
      <c r="B27161">
        <v>36</v>
      </c>
      <c r="C27161" t="s">
        <v>4</v>
      </c>
      <c r="D27161" t="s">
        <v>15</v>
      </c>
      <c r="E27161" t="s">
        <v>18</v>
      </c>
      <c r="F27161" t="s">
        <v>19</v>
      </c>
      <c r="G27161" t="s">
        <v>18</v>
      </c>
      <c r="H27161" t="s">
        <v>340</v>
      </c>
      <c r="I27161">
        <v>723100</v>
      </c>
      <c r="J27161">
        <v>-1</v>
      </c>
      <c r="K27161">
        <v>0</v>
      </c>
      <c r="L27161" t="s">
        <v>8</v>
      </c>
      <c r="M27161" t="s">
        <v>18</v>
      </c>
      <c r="N27161" t="s">
        <v>132</v>
      </c>
      <c r="O27161" s="3" t="s">
        <v>554</v>
      </c>
      <c r="P27161" s="10">
        <v>1.1574074074074073E-4</v>
      </c>
      <c r="Q27161" s="12">
        <f t="shared" si="424"/>
        <v>10</v>
      </c>
    </row>
    <row r="27162" spans="1:17" x14ac:dyDescent="0.35">
      <c r="A27162">
        <v>52076110</v>
      </c>
      <c r="B27162">
        <v>41</v>
      </c>
      <c r="C27162" t="s">
        <v>4</v>
      </c>
      <c r="D27162" t="s">
        <v>15</v>
      </c>
      <c r="E27162" t="s">
        <v>18</v>
      </c>
      <c r="F27162" t="s">
        <v>19</v>
      </c>
      <c r="G27162" t="s">
        <v>18</v>
      </c>
      <c r="H27162" t="s">
        <v>340</v>
      </c>
      <c r="I27162">
        <v>86750</v>
      </c>
      <c r="J27162">
        <v>-1</v>
      </c>
      <c r="K27162">
        <v>0</v>
      </c>
      <c r="L27162" t="s">
        <v>8</v>
      </c>
      <c r="M27162" t="s">
        <v>18</v>
      </c>
      <c r="N27162" t="s">
        <v>132</v>
      </c>
      <c r="O27162" s="3" t="s">
        <v>578</v>
      </c>
      <c r="P27162" s="10">
        <v>4.1435185185185186E-3</v>
      </c>
      <c r="Q27162" s="12">
        <f t="shared" si="424"/>
        <v>358</v>
      </c>
    </row>
    <row r="27163" spans="1:17" x14ac:dyDescent="0.35">
      <c r="A27163">
        <v>77883882</v>
      </c>
      <c r="B27163">
        <v>53</v>
      </c>
      <c r="C27163" t="s">
        <v>4</v>
      </c>
      <c r="D27163" t="s">
        <v>16</v>
      </c>
      <c r="E27163" t="s">
        <v>18</v>
      </c>
      <c r="F27163" t="s">
        <v>19</v>
      </c>
      <c r="G27163" t="s">
        <v>18</v>
      </c>
      <c r="H27163" t="s">
        <v>341</v>
      </c>
      <c r="I27163">
        <v>277900</v>
      </c>
      <c r="J27163">
        <v>189</v>
      </c>
      <c r="K27163">
        <v>3</v>
      </c>
      <c r="L27163" t="s">
        <v>20</v>
      </c>
      <c r="M27163" t="s">
        <v>18</v>
      </c>
      <c r="N27163" t="s">
        <v>132</v>
      </c>
      <c r="O27163" s="3" t="s">
        <v>837</v>
      </c>
      <c r="P27163" s="10">
        <v>9.3750000000000007E-4</v>
      </c>
      <c r="Q27163" s="12">
        <f t="shared" si="424"/>
        <v>81</v>
      </c>
    </row>
    <row r="27164" spans="1:17" x14ac:dyDescent="0.35">
      <c r="A27164">
        <v>57256594</v>
      </c>
      <c r="B27164">
        <v>53</v>
      </c>
      <c r="C27164" t="s">
        <v>1926</v>
      </c>
      <c r="D27164" t="s">
        <v>15</v>
      </c>
      <c r="E27164" t="s">
        <v>18</v>
      </c>
      <c r="F27164" t="s">
        <v>18</v>
      </c>
      <c r="G27164" t="s">
        <v>18</v>
      </c>
      <c r="H27164" t="s">
        <v>341</v>
      </c>
      <c r="I27164">
        <v>60150</v>
      </c>
      <c r="J27164">
        <v>-1</v>
      </c>
      <c r="K27164">
        <v>0</v>
      </c>
      <c r="L27164" t="s">
        <v>8</v>
      </c>
      <c r="M27164" t="s">
        <v>18</v>
      </c>
      <c r="N27164" t="s">
        <v>132</v>
      </c>
      <c r="O27164" s="3" t="s">
        <v>898</v>
      </c>
      <c r="P27164" s="10">
        <v>6.9444444444444444E-5</v>
      </c>
      <c r="Q27164" s="12">
        <f t="shared" si="424"/>
        <v>6</v>
      </c>
    </row>
    <row r="27165" spans="1:17" x14ac:dyDescent="0.35">
      <c r="A27165">
        <v>41862839</v>
      </c>
      <c r="B27165">
        <v>41</v>
      </c>
      <c r="C27165" t="s">
        <v>5</v>
      </c>
      <c r="D27165" t="s">
        <v>15</v>
      </c>
      <c r="E27165" t="s">
        <v>18</v>
      </c>
      <c r="F27165" t="s">
        <v>18</v>
      </c>
      <c r="G27165" t="s">
        <v>18</v>
      </c>
      <c r="H27165" t="s">
        <v>341</v>
      </c>
      <c r="I27165">
        <v>9500</v>
      </c>
      <c r="J27165">
        <v>-1</v>
      </c>
      <c r="K27165">
        <v>0</v>
      </c>
      <c r="L27165" t="s">
        <v>8</v>
      </c>
      <c r="M27165" t="s">
        <v>18</v>
      </c>
      <c r="N27165" t="s">
        <v>132</v>
      </c>
      <c r="O27165" s="3" t="s">
        <v>856</v>
      </c>
      <c r="P27165" s="10">
        <v>1.3888888888888889E-4</v>
      </c>
      <c r="Q27165" s="12">
        <f t="shared" si="424"/>
        <v>12</v>
      </c>
    </row>
    <row r="27166" spans="1:17" x14ac:dyDescent="0.35">
      <c r="A27166">
        <v>63873113</v>
      </c>
      <c r="B27166">
        <v>44</v>
      </c>
      <c r="C27166" t="s">
        <v>10</v>
      </c>
      <c r="D27166" t="s">
        <v>16</v>
      </c>
      <c r="E27166" t="s">
        <v>18</v>
      </c>
      <c r="F27166" t="s">
        <v>19</v>
      </c>
      <c r="G27166" t="s">
        <v>18</v>
      </c>
      <c r="H27166" t="s">
        <v>341</v>
      </c>
      <c r="I27166">
        <v>252250</v>
      </c>
      <c r="J27166">
        <v>175</v>
      </c>
      <c r="K27166">
        <v>15</v>
      </c>
      <c r="L27166" t="s">
        <v>21</v>
      </c>
      <c r="M27166" t="s">
        <v>18</v>
      </c>
      <c r="N27166" t="s">
        <v>132</v>
      </c>
      <c r="O27166" s="3" t="s">
        <v>415</v>
      </c>
      <c r="P27166" s="10">
        <v>2.3148148148148146E-4</v>
      </c>
      <c r="Q27166" s="12">
        <f t="shared" si="424"/>
        <v>20</v>
      </c>
    </row>
    <row r="27167" spans="1:17" x14ac:dyDescent="0.35">
      <c r="A27167">
        <v>54750313</v>
      </c>
      <c r="B27167">
        <v>35</v>
      </c>
      <c r="C27167" t="s">
        <v>4</v>
      </c>
      <c r="D27167" t="s">
        <v>16</v>
      </c>
      <c r="E27167" t="s">
        <v>18</v>
      </c>
      <c r="F27167" t="s">
        <v>19</v>
      </c>
      <c r="G27167" t="s">
        <v>18</v>
      </c>
      <c r="H27167" t="s">
        <v>341</v>
      </c>
      <c r="I27167">
        <v>17800</v>
      </c>
      <c r="J27167">
        <v>114</v>
      </c>
      <c r="K27167">
        <v>7</v>
      </c>
      <c r="L27167" t="s">
        <v>20</v>
      </c>
      <c r="M27167" t="s">
        <v>18</v>
      </c>
      <c r="N27167" t="s">
        <v>132</v>
      </c>
      <c r="O27167" s="3" t="s">
        <v>415</v>
      </c>
      <c r="P27167" s="10">
        <v>2.3148148148148146E-4</v>
      </c>
      <c r="Q27167" s="12">
        <f t="shared" si="424"/>
        <v>20</v>
      </c>
    </row>
    <row r="27168" spans="1:17" x14ac:dyDescent="0.35">
      <c r="A27168">
        <v>31558583</v>
      </c>
      <c r="B27168">
        <v>48</v>
      </c>
      <c r="C27168" t="s">
        <v>4</v>
      </c>
      <c r="D27168" t="s">
        <v>17</v>
      </c>
      <c r="E27168" t="s">
        <v>18</v>
      </c>
      <c r="F27168" t="s">
        <v>18</v>
      </c>
      <c r="G27168" t="s">
        <v>18</v>
      </c>
      <c r="H27168" t="s">
        <v>340</v>
      </c>
      <c r="I27168">
        <v>-27350</v>
      </c>
      <c r="J27168">
        <v>-1</v>
      </c>
      <c r="K27168">
        <v>0</v>
      </c>
      <c r="L27168" t="s">
        <v>8</v>
      </c>
      <c r="M27168" t="s">
        <v>18</v>
      </c>
      <c r="N27168" t="s">
        <v>132</v>
      </c>
      <c r="O27168" s="3" t="s">
        <v>748</v>
      </c>
      <c r="P27168" s="10">
        <v>3.1828703703703702E-3</v>
      </c>
      <c r="Q27168" s="12">
        <f t="shared" si="424"/>
        <v>275</v>
      </c>
    </row>
    <row r="27169" spans="1:17" x14ac:dyDescent="0.35">
      <c r="A27169">
        <v>18563824</v>
      </c>
      <c r="B27169">
        <v>45</v>
      </c>
      <c r="C27169" t="s">
        <v>13</v>
      </c>
      <c r="D27169" t="s">
        <v>15</v>
      </c>
      <c r="E27169" t="s">
        <v>18</v>
      </c>
      <c r="F27169" t="s">
        <v>18</v>
      </c>
      <c r="G27169" t="s">
        <v>18</v>
      </c>
      <c r="H27169" t="s">
        <v>340</v>
      </c>
      <c r="I27169">
        <v>23000</v>
      </c>
      <c r="J27169">
        <v>157</v>
      </c>
      <c r="K27169">
        <v>1</v>
      </c>
      <c r="L27169" t="s">
        <v>20</v>
      </c>
      <c r="M27169" t="s">
        <v>18</v>
      </c>
      <c r="N27169" t="s">
        <v>132</v>
      </c>
      <c r="O27169" s="3" t="s">
        <v>714</v>
      </c>
      <c r="P27169" s="10">
        <v>3.6111111111111114E-3</v>
      </c>
      <c r="Q27169" s="12">
        <f t="shared" si="424"/>
        <v>312</v>
      </c>
    </row>
    <row r="27170" spans="1:17" x14ac:dyDescent="0.35">
      <c r="A27170">
        <v>44522540</v>
      </c>
      <c r="B27170">
        <v>37</v>
      </c>
      <c r="C27170" t="s">
        <v>4</v>
      </c>
      <c r="D27170" t="s">
        <v>15</v>
      </c>
      <c r="E27170" t="s">
        <v>18</v>
      </c>
      <c r="F27170" t="s">
        <v>19</v>
      </c>
      <c r="G27170" t="s">
        <v>19</v>
      </c>
      <c r="H27170" t="s">
        <v>340</v>
      </c>
      <c r="I27170">
        <v>48750</v>
      </c>
      <c r="J27170">
        <v>-1</v>
      </c>
      <c r="K27170">
        <v>0</v>
      </c>
      <c r="L27170" t="s">
        <v>8</v>
      </c>
      <c r="M27170" t="s">
        <v>18</v>
      </c>
      <c r="N27170" t="s">
        <v>132</v>
      </c>
      <c r="O27170" s="3" t="s">
        <v>688</v>
      </c>
      <c r="P27170" s="10">
        <v>7.9861111111111105E-4</v>
      </c>
      <c r="Q27170" s="12">
        <f t="shared" si="424"/>
        <v>69</v>
      </c>
    </row>
    <row r="27171" spans="1:17" x14ac:dyDescent="0.35">
      <c r="A27171">
        <v>43680087</v>
      </c>
      <c r="B27171">
        <v>45</v>
      </c>
      <c r="C27171" t="s">
        <v>10</v>
      </c>
      <c r="D27171" t="s">
        <v>15</v>
      </c>
      <c r="E27171" t="s">
        <v>18</v>
      </c>
      <c r="F27171" t="s">
        <v>18</v>
      </c>
      <c r="G27171" t="s">
        <v>19</v>
      </c>
      <c r="H27171" t="s">
        <v>341</v>
      </c>
      <c r="I27171">
        <v>25350</v>
      </c>
      <c r="J27171">
        <v>-1</v>
      </c>
      <c r="K27171">
        <v>0</v>
      </c>
      <c r="L27171" t="s">
        <v>8</v>
      </c>
      <c r="M27171" t="s">
        <v>18</v>
      </c>
      <c r="N27171" t="s">
        <v>132</v>
      </c>
      <c r="O27171" s="3" t="s">
        <v>705</v>
      </c>
      <c r="P27171" s="10">
        <v>3.5185185185185185E-3</v>
      </c>
      <c r="Q27171" s="12">
        <f t="shared" si="424"/>
        <v>304</v>
      </c>
    </row>
    <row r="27172" spans="1:17" x14ac:dyDescent="0.35">
      <c r="A27172">
        <v>76957973</v>
      </c>
      <c r="B27172">
        <v>31</v>
      </c>
      <c r="C27172" t="s">
        <v>4</v>
      </c>
      <c r="D27172" t="s">
        <v>16</v>
      </c>
      <c r="E27172" t="s">
        <v>18</v>
      </c>
      <c r="F27172" t="s">
        <v>19</v>
      </c>
      <c r="G27172" t="s">
        <v>18</v>
      </c>
      <c r="H27172" t="s">
        <v>340</v>
      </c>
      <c r="I27172">
        <v>284550</v>
      </c>
      <c r="J27172">
        <v>123</v>
      </c>
      <c r="K27172">
        <v>1</v>
      </c>
      <c r="L27172" t="s">
        <v>20</v>
      </c>
      <c r="M27172" t="s">
        <v>18</v>
      </c>
      <c r="N27172" t="s">
        <v>132</v>
      </c>
      <c r="O27172" s="3" t="s">
        <v>711</v>
      </c>
      <c r="P27172" s="10">
        <v>4.2824074074074075E-4</v>
      </c>
      <c r="Q27172" s="12">
        <f t="shared" si="424"/>
        <v>37</v>
      </c>
    </row>
    <row r="27173" spans="1:17" x14ac:dyDescent="0.35">
      <c r="A27173">
        <v>81930512</v>
      </c>
      <c r="B27173">
        <v>34</v>
      </c>
      <c r="C27173" t="s">
        <v>7</v>
      </c>
      <c r="D27173" t="s">
        <v>15</v>
      </c>
      <c r="E27173" t="s">
        <v>18</v>
      </c>
      <c r="F27173" t="s">
        <v>18</v>
      </c>
      <c r="G27173" t="s">
        <v>18</v>
      </c>
      <c r="H27173" t="s">
        <v>342</v>
      </c>
      <c r="I27173">
        <v>600</v>
      </c>
      <c r="J27173">
        <v>-1</v>
      </c>
      <c r="K27173">
        <v>0</v>
      </c>
      <c r="L27173" t="s">
        <v>8</v>
      </c>
      <c r="M27173" t="s">
        <v>18</v>
      </c>
      <c r="N27173" t="s">
        <v>132</v>
      </c>
      <c r="O27173" s="3" t="s">
        <v>452</v>
      </c>
      <c r="P27173" s="10">
        <v>7.0601851851851847E-4</v>
      </c>
      <c r="Q27173" s="12">
        <f t="shared" si="424"/>
        <v>61</v>
      </c>
    </row>
    <row r="27174" spans="1:17" x14ac:dyDescent="0.35">
      <c r="A27174">
        <v>50409135</v>
      </c>
      <c r="B27174">
        <v>40</v>
      </c>
      <c r="C27174" t="s">
        <v>10</v>
      </c>
      <c r="D27174" t="s">
        <v>15</v>
      </c>
      <c r="E27174" t="s">
        <v>18</v>
      </c>
      <c r="F27174" t="s">
        <v>19</v>
      </c>
      <c r="G27174" t="s">
        <v>19</v>
      </c>
      <c r="H27174" t="s">
        <v>341</v>
      </c>
      <c r="I27174">
        <v>4350</v>
      </c>
      <c r="J27174">
        <v>113</v>
      </c>
      <c r="K27174">
        <v>4</v>
      </c>
      <c r="L27174" t="s">
        <v>20</v>
      </c>
      <c r="M27174" t="s">
        <v>18</v>
      </c>
      <c r="N27174" t="s">
        <v>132</v>
      </c>
      <c r="O27174" s="3" t="s">
        <v>709</v>
      </c>
      <c r="P27174" s="10">
        <v>1.3425925925925925E-3</v>
      </c>
      <c r="Q27174" s="12">
        <f t="shared" si="424"/>
        <v>116</v>
      </c>
    </row>
    <row r="27175" spans="1:17" x14ac:dyDescent="0.35">
      <c r="A27175">
        <v>54852113</v>
      </c>
      <c r="B27175">
        <v>53</v>
      </c>
      <c r="C27175" t="s">
        <v>4</v>
      </c>
      <c r="D27175" t="s">
        <v>15</v>
      </c>
      <c r="E27175" t="s">
        <v>18</v>
      </c>
      <c r="F27175" t="s">
        <v>19</v>
      </c>
      <c r="G27175" t="s">
        <v>19</v>
      </c>
      <c r="H27175" t="s">
        <v>340</v>
      </c>
      <c r="I27175">
        <v>0</v>
      </c>
      <c r="J27175">
        <v>-1</v>
      </c>
      <c r="K27175">
        <v>0</v>
      </c>
      <c r="L27175" t="s">
        <v>8</v>
      </c>
      <c r="M27175" t="s">
        <v>18</v>
      </c>
      <c r="N27175" t="s">
        <v>132</v>
      </c>
      <c r="O27175" s="3" t="s">
        <v>388</v>
      </c>
      <c r="P27175" s="10">
        <v>3.0787037037037037E-3</v>
      </c>
      <c r="Q27175" s="12">
        <f t="shared" si="424"/>
        <v>266</v>
      </c>
    </row>
    <row r="27176" spans="1:17" x14ac:dyDescent="0.35">
      <c r="A27176">
        <v>60314644</v>
      </c>
      <c r="B27176">
        <v>52</v>
      </c>
      <c r="C27176" t="s">
        <v>4</v>
      </c>
      <c r="D27176" t="s">
        <v>15</v>
      </c>
      <c r="E27176" t="s">
        <v>18</v>
      </c>
      <c r="F27176" t="s">
        <v>18</v>
      </c>
      <c r="G27176" t="s">
        <v>19</v>
      </c>
      <c r="H27176" t="s">
        <v>340</v>
      </c>
      <c r="I27176">
        <v>208650</v>
      </c>
      <c r="J27176">
        <v>-1</v>
      </c>
      <c r="K27176">
        <v>0</v>
      </c>
      <c r="L27176" t="s">
        <v>8</v>
      </c>
      <c r="M27176" t="s">
        <v>18</v>
      </c>
      <c r="N27176" t="s">
        <v>132</v>
      </c>
      <c r="O27176" s="3" t="s">
        <v>646</v>
      </c>
      <c r="P27176" s="10">
        <v>1.8402777777777777E-3</v>
      </c>
      <c r="Q27176" s="12">
        <f t="shared" si="424"/>
        <v>159</v>
      </c>
    </row>
    <row r="27177" spans="1:17" x14ac:dyDescent="0.35">
      <c r="A27177">
        <v>74983918</v>
      </c>
      <c r="B27177">
        <v>36</v>
      </c>
      <c r="C27177" t="s">
        <v>4</v>
      </c>
      <c r="D27177" t="s">
        <v>15</v>
      </c>
      <c r="E27177" t="s">
        <v>18</v>
      </c>
      <c r="F27177" t="s">
        <v>19</v>
      </c>
      <c r="G27177" t="s">
        <v>19</v>
      </c>
      <c r="H27177" t="s">
        <v>340</v>
      </c>
      <c r="I27177">
        <v>306900</v>
      </c>
      <c r="J27177">
        <v>-1</v>
      </c>
      <c r="K27177">
        <v>0</v>
      </c>
      <c r="L27177" t="s">
        <v>8</v>
      </c>
      <c r="M27177" t="s">
        <v>18</v>
      </c>
      <c r="N27177" t="s">
        <v>132</v>
      </c>
      <c r="O27177" s="3" t="s">
        <v>578</v>
      </c>
      <c r="P27177" s="10">
        <v>4.1435185185185186E-3</v>
      </c>
      <c r="Q27177" s="12">
        <f t="shared" si="424"/>
        <v>358</v>
      </c>
    </row>
    <row r="27178" spans="1:17" x14ac:dyDescent="0.35">
      <c r="A27178">
        <v>81472543</v>
      </c>
      <c r="B27178">
        <v>37</v>
      </c>
      <c r="C27178" t="s">
        <v>6</v>
      </c>
      <c r="D27178" t="s">
        <v>15</v>
      </c>
      <c r="E27178" t="s">
        <v>18</v>
      </c>
      <c r="F27178" t="s">
        <v>19</v>
      </c>
      <c r="G27178" t="s">
        <v>19</v>
      </c>
      <c r="H27178" t="s">
        <v>341</v>
      </c>
      <c r="I27178">
        <v>34000</v>
      </c>
      <c r="J27178">
        <v>185</v>
      </c>
      <c r="K27178">
        <v>1</v>
      </c>
      <c r="L27178" t="s">
        <v>21</v>
      </c>
      <c r="M27178" t="s">
        <v>18</v>
      </c>
      <c r="N27178" t="s">
        <v>132</v>
      </c>
      <c r="O27178" s="3" t="s">
        <v>437</v>
      </c>
      <c r="P27178" s="10">
        <v>2.4305555555555552E-4</v>
      </c>
      <c r="Q27178" s="12">
        <f t="shared" si="424"/>
        <v>21</v>
      </c>
    </row>
    <row r="27179" spans="1:17" x14ac:dyDescent="0.35">
      <c r="A27179">
        <v>35104647</v>
      </c>
      <c r="B27179">
        <v>30</v>
      </c>
      <c r="C27179" t="s">
        <v>4</v>
      </c>
      <c r="D27179" t="s">
        <v>16</v>
      </c>
      <c r="E27179" t="s">
        <v>18</v>
      </c>
      <c r="F27179" t="s">
        <v>19</v>
      </c>
      <c r="G27179" t="s">
        <v>18</v>
      </c>
      <c r="H27179" t="s">
        <v>340</v>
      </c>
      <c r="I27179">
        <v>1029000</v>
      </c>
      <c r="J27179">
        <v>-1</v>
      </c>
      <c r="K27179">
        <v>0</v>
      </c>
      <c r="L27179" t="s">
        <v>8</v>
      </c>
      <c r="M27179" t="s">
        <v>18</v>
      </c>
      <c r="N27179" t="s">
        <v>132</v>
      </c>
      <c r="O27179" s="3" t="s">
        <v>709</v>
      </c>
      <c r="P27179" s="10">
        <v>1.3425925925925925E-3</v>
      </c>
      <c r="Q27179" s="12">
        <f t="shared" si="424"/>
        <v>116</v>
      </c>
    </row>
    <row r="27180" spans="1:17" x14ac:dyDescent="0.35">
      <c r="A27180">
        <v>69616963</v>
      </c>
      <c r="B27180">
        <v>57</v>
      </c>
      <c r="C27180" t="s">
        <v>10</v>
      </c>
      <c r="D27180" t="s">
        <v>15</v>
      </c>
      <c r="E27180" t="s">
        <v>18</v>
      </c>
      <c r="F27180" t="s">
        <v>18</v>
      </c>
      <c r="G27180" t="s">
        <v>18</v>
      </c>
      <c r="H27180" t="s">
        <v>341</v>
      </c>
      <c r="I27180">
        <v>71650</v>
      </c>
      <c r="J27180">
        <v>-1</v>
      </c>
      <c r="K27180">
        <v>0</v>
      </c>
      <c r="L27180" t="s">
        <v>8</v>
      </c>
      <c r="M27180" t="s">
        <v>18</v>
      </c>
      <c r="N27180" t="s">
        <v>132</v>
      </c>
      <c r="O27180" s="3" t="s">
        <v>835</v>
      </c>
      <c r="P27180" s="10">
        <v>4.7453703703703704E-4</v>
      </c>
      <c r="Q27180" s="12">
        <f t="shared" si="424"/>
        <v>41</v>
      </c>
    </row>
    <row r="27181" spans="1:17" x14ac:dyDescent="0.35">
      <c r="A27181">
        <v>74071405</v>
      </c>
      <c r="B27181">
        <v>50</v>
      </c>
      <c r="C27181" t="s">
        <v>4</v>
      </c>
      <c r="D27181" t="s">
        <v>17</v>
      </c>
      <c r="E27181" t="s">
        <v>18</v>
      </c>
      <c r="F27181" t="s">
        <v>19</v>
      </c>
      <c r="G27181" t="s">
        <v>18</v>
      </c>
      <c r="H27181" t="s">
        <v>340</v>
      </c>
      <c r="I27181">
        <v>128200</v>
      </c>
      <c r="J27181">
        <v>113</v>
      </c>
      <c r="K27181">
        <v>8</v>
      </c>
      <c r="L27181" t="s">
        <v>20</v>
      </c>
      <c r="M27181" t="s">
        <v>18</v>
      </c>
      <c r="N27181" t="s">
        <v>132</v>
      </c>
      <c r="O27181" s="3" t="s">
        <v>433</v>
      </c>
      <c r="P27181" s="10">
        <v>1.4351851851851854E-3</v>
      </c>
      <c r="Q27181" s="12">
        <f t="shared" si="424"/>
        <v>124</v>
      </c>
    </row>
    <row r="27182" spans="1:17" x14ac:dyDescent="0.35">
      <c r="A27182">
        <v>39838756</v>
      </c>
      <c r="B27182">
        <v>37</v>
      </c>
      <c r="C27182" t="s">
        <v>1926</v>
      </c>
      <c r="D27182" t="s">
        <v>16</v>
      </c>
      <c r="E27182" t="s">
        <v>18</v>
      </c>
      <c r="F27182" t="s">
        <v>19</v>
      </c>
      <c r="G27182" t="s">
        <v>18</v>
      </c>
      <c r="H27182" t="s">
        <v>341</v>
      </c>
      <c r="I27182">
        <v>78000</v>
      </c>
      <c r="J27182">
        <v>163</v>
      </c>
      <c r="K27182">
        <v>2</v>
      </c>
      <c r="L27182" t="s">
        <v>20</v>
      </c>
      <c r="M27182" t="s">
        <v>18</v>
      </c>
      <c r="N27182" t="s">
        <v>132</v>
      </c>
      <c r="O27182" s="3" t="s">
        <v>505</v>
      </c>
      <c r="P27182" s="10">
        <v>7.7546296296296304E-4</v>
      </c>
      <c r="Q27182" s="12">
        <f t="shared" si="424"/>
        <v>67</v>
      </c>
    </row>
    <row r="27183" spans="1:17" x14ac:dyDescent="0.35">
      <c r="A27183">
        <v>21030778</v>
      </c>
      <c r="B27183">
        <v>30</v>
      </c>
      <c r="C27183" t="s">
        <v>1926</v>
      </c>
      <c r="D27183" t="s">
        <v>16</v>
      </c>
      <c r="E27183" t="s">
        <v>18</v>
      </c>
      <c r="F27183" t="s">
        <v>18</v>
      </c>
      <c r="G27183" t="s">
        <v>18</v>
      </c>
      <c r="H27183" t="s">
        <v>341</v>
      </c>
      <c r="I27183">
        <v>45500</v>
      </c>
      <c r="J27183">
        <v>-1</v>
      </c>
      <c r="K27183">
        <v>0</v>
      </c>
      <c r="L27183" t="s">
        <v>8</v>
      </c>
      <c r="M27183" t="s">
        <v>18</v>
      </c>
      <c r="N27183" t="s">
        <v>132</v>
      </c>
      <c r="O27183" s="3" t="s">
        <v>777</v>
      </c>
      <c r="P27183" s="10">
        <v>3.4490740740740745E-3</v>
      </c>
      <c r="Q27183" s="12">
        <f t="shared" si="424"/>
        <v>298</v>
      </c>
    </row>
    <row r="27184" spans="1:17" x14ac:dyDescent="0.35">
      <c r="A27184">
        <v>45909527</v>
      </c>
      <c r="B27184">
        <v>30</v>
      </c>
      <c r="C27184" t="s">
        <v>1926</v>
      </c>
      <c r="D27184" t="s">
        <v>16</v>
      </c>
      <c r="E27184" t="s">
        <v>18</v>
      </c>
      <c r="F27184" t="s">
        <v>19</v>
      </c>
      <c r="G27184" t="s">
        <v>18</v>
      </c>
      <c r="H27184" t="s">
        <v>341</v>
      </c>
      <c r="I27184">
        <v>246250</v>
      </c>
      <c r="J27184">
        <v>-1</v>
      </c>
      <c r="K27184">
        <v>0</v>
      </c>
      <c r="L27184" t="s">
        <v>8</v>
      </c>
      <c r="M27184" t="s">
        <v>18</v>
      </c>
      <c r="N27184" t="s">
        <v>132</v>
      </c>
      <c r="O27184" s="3" t="s">
        <v>921</v>
      </c>
      <c r="P27184" s="10">
        <v>9.9537037037037042E-4</v>
      </c>
      <c r="Q27184" s="12">
        <f t="shared" si="424"/>
        <v>86</v>
      </c>
    </row>
    <row r="27185" spans="1:17" x14ac:dyDescent="0.35">
      <c r="A27185">
        <v>14558905</v>
      </c>
      <c r="B27185">
        <v>32</v>
      </c>
      <c r="C27185" t="s">
        <v>4</v>
      </c>
      <c r="D27185" t="s">
        <v>16</v>
      </c>
      <c r="E27185" t="s">
        <v>18</v>
      </c>
      <c r="F27185" t="s">
        <v>18</v>
      </c>
      <c r="G27185" t="s">
        <v>18</v>
      </c>
      <c r="H27185" t="s">
        <v>340</v>
      </c>
      <c r="I27185">
        <v>263800</v>
      </c>
      <c r="J27185">
        <v>-1</v>
      </c>
      <c r="K27185">
        <v>0</v>
      </c>
      <c r="L27185" t="s">
        <v>8</v>
      </c>
      <c r="M27185" t="s">
        <v>18</v>
      </c>
      <c r="N27185" t="s">
        <v>132</v>
      </c>
      <c r="O27185" s="3" t="s">
        <v>828</v>
      </c>
      <c r="P27185" s="10">
        <v>3.4606481481481485E-3</v>
      </c>
      <c r="Q27185" s="12">
        <f t="shared" si="424"/>
        <v>299</v>
      </c>
    </row>
    <row r="27186" spans="1:17" x14ac:dyDescent="0.35">
      <c r="A27186">
        <v>48206049</v>
      </c>
      <c r="B27186">
        <v>50</v>
      </c>
      <c r="C27186" t="s">
        <v>7</v>
      </c>
      <c r="D27186" t="s">
        <v>15</v>
      </c>
      <c r="E27186" t="s">
        <v>18</v>
      </c>
      <c r="F27186" t="s">
        <v>19</v>
      </c>
      <c r="G27186" t="s">
        <v>18</v>
      </c>
      <c r="H27186" t="s">
        <v>342</v>
      </c>
      <c r="I27186">
        <v>625950</v>
      </c>
      <c r="J27186">
        <v>34</v>
      </c>
      <c r="K27186">
        <v>1</v>
      </c>
      <c r="L27186" t="s">
        <v>20</v>
      </c>
      <c r="M27186" t="s">
        <v>19</v>
      </c>
      <c r="N27186" t="s">
        <v>132</v>
      </c>
      <c r="O27186" s="3" t="s">
        <v>773</v>
      </c>
      <c r="P27186" s="10">
        <v>7.1180555555555554E-3</v>
      </c>
      <c r="Q27186" s="12">
        <f t="shared" si="424"/>
        <v>615</v>
      </c>
    </row>
    <row r="27187" spans="1:17" x14ac:dyDescent="0.35">
      <c r="A27187">
        <v>62795284</v>
      </c>
      <c r="B27187">
        <v>34</v>
      </c>
      <c r="C27187" t="s">
        <v>4</v>
      </c>
      <c r="D27187" t="s">
        <v>15</v>
      </c>
      <c r="E27187" t="s">
        <v>18</v>
      </c>
      <c r="F27187" t="s">
        <v>19</v>
      </c>
      <c r="G27187" t="s">
        <v>19</v>
      </c>
      <c r="H27187" t="s">
        <v>340</v>
      </c>
      <c r="I27187">
        <v>158350</v>
      </c>
      <c r="J27187">
        <v>-1</v>
      </c>
      <c r="K27187">
        <v>0</v>
      </c>
      <c r="L27187" t="s">
        <v>8</v>
      </c>
      <c r="M27187" t="s">
        <v>18</v>
      </c>
      <c r="N27187" t="s">
        <v>132</v>
      </c>
      <c r="O27187" s="3" t="s">
        <v>550</v>
      </c>
      <c r="P27187" s="10">
        <v>1.7592592592592592E-3</v>
      </c>
      <c r="Q27187" s="12">
        <f t="shared" si="424"/>
        <v>152</v>
      </c>
    </row>
    <row r="27188" spans="1:17" x14ac:dyDescent="0.35">
      <c r="A27188">
        <v>39434484</v>
      </c>
      <c r="B27188">
        <v>36</v>
      </c>
      <c r="C27188" t="s">
        <v>5</v>
      </c>
      <c r="D27188" t="s">
        <v>15</v>
      </c>
      <c r="E27188" t="s">
        <v>18</v>
      </c>
      <c r="F27188" t="s">
        <v>18</v>
      </c>
      <c r="G27188" t="s">
        <v>18</v>
      </c>
      <c r="H27188" t="s">
        <v>340</v>
      </c>
      <c r="I27188">
        <v>3100</v>
      </c>
      <c r="J27188">
        <v>121</v>
      </c>
      <c r="K27188">
        <v>2</v>
      </c>
      <c r="L27188" t="s">
        <v>20</v>
      </c>
      <c r="M27188" t="s">
        <v>18</v>
      </c>
      <c r="N27188" t="s">
        <v>132</v>
      </c>
      <c r="O27188" s="3" t="s">
        <v>351</v>
      </c>
      <c r="P27188" s="10">
        <v>5.7870370370370378E-4</v>
      </c>
      <c r="Q27188" s="12">
        <f t="shared" si="424"/>
        <v>50</v>
      </c>
    </row>
    <row r="27189" spans="1:17" x14ac:dyDescent="0.35">
      <c r="A27189">
        <v>11881439</v>
      </c>
      <c r="B27189">
        <v>53</v>
      </c>
      <c r="C27189" t="s">
        <v>10</v>
      </c>
      <c r="D27189" t="s">
        <v>16</v>
      </c>
      <c r="E27189" t="s">
        <v>18</v>
      </c>
      <c r="F27189" t="s">
        <v>19</v>
      </c>
      <c r="G27189" t="s">
        <v>18</v>
      </c>
      <c r="H27189" t="s">
        <v>341</v>
      </c>
      <c r="I27189">
        <v>58100</v>
      </c>
      <c r="J27189">
        <v>-1</v>
      </c>
      <c r="K27189">
        <v>0</v>
      </c>
      <c r="L27189" t="s">
        <v>8</v>
      </c>
      <c r="M27189" t="s">
        <v>18</v>
      </c>
      <c r="N27189" t="s">
        <v>132</v>
      </c>
      <c r="O27189" s="3" t="s">
        <v>719</v>
      </c>
      <c r="P27189" s="10">
        <v>3.7268518518518514E-3</v>
      </c>
      <c r="Q27189" s="12">
        <f t="shared" si="424"/>
        <v>322</v>
      </c>
    </row>
    <row r="27190" spans="1:17" x14ac:dyDescent="0.35">
      <c r="A27190">
        <v>75080247</v>
      </c>
      <c r="B27190">
        <v>32</v>
      </c>
      <c r="C27190" t="s">
        <v>1926</v>
      </c>
      <c r="D27190" t="s">
        <v>15</v>
      </c>
      <c r="E27190" t="s">
        <v>18</v>
      </c>
      <c r="F27190" t="s">
        <v>19</v>
      </c>
      <c r="G27190" t="s">
        <v>18</v>
      </c>
      <c r="H27190" t="s">
        <v>341</v>
      </c>
      <c r="I27190">
        <v>452450</v>
      </c>
      <c r="J27190">
        <v>-1</v>
      </c>
      <c r="K27190">
        <v>0</v>
      </c>
      <c r="L27190" t="s">
        <v>8</v>
      </c>
      <c r="M27190" t="s">
        <v>18</v>
      </c>
      <c r="N27190" t="s">
        <v>132</v>
      </c>
      <c r="O27190" s="3" t="s">
        <v>1282</v>
      </c>
      <c r="P27190" s="10">
        <v>6.2037037037037043E-3</v>
      </c>
      <c r="Q27190" s="12">
        <f t="shared" si="424"/>
        <v>536</v>
      </c>
    </row>
    <row r="27191" spans="1:17" x14ac:dyDescent="0.35">
      <c r="A27191">
        <v>37373932</v>
      </c>
      <c r="B27191">
        <v>54</v>
      </c>
      <c r="C27191" t="s">
        <v>11</v>
      </c>
      <c r="D27191" t="s">
        <v>16</v>
      </c>
      <c r="E27191" t="s">
        <v>18</v>
      </c>
      <c r="F27191" t="s">
        <v>18</v>
      </c>
      <c r="G27191" t="s">
        <v>18</v>
      </c>
      <c r="H27191" t="s">
        <v>340</v>
      </c>
      <c r="I27191">
        <v>38000</v>
      </c>
      <c r="J27191">
        <v>-1</v>
      </c>
      <c r="K27191">
        <v>0</v>
      </c>
      <c r="L27191" t="s">
        <v>8</v>
      </c>
      <c r="M27191" t="s">
        <v>18</v>
      </c>
      <c r="N27191" t="s">
        <v>132</v>
      </c>
      <c r="O27191" s="3" t="s">
        <v>377</v>
      </c>
      <c r="P27191" s="10">
        <v>3.8888888888888883E-3</v>
      </c>
      <c r="Q27191" s="12">
        <f t="shared" si="424"/>
        <v>336</v>
      </c>
    </row>
    <row r="27192" spans="1:17" x14ac:dyDescent="0.35">
      <c r="A27192">
        <v>76806435</v>
      </c>
      <c r="B27192">
        <v>31</v>
      </c>
      <c r="C27192" t="s">
        <v>1926</v>
      </c>
      <c r="D27192" t="s">
        <v>15</v>
      </c>
      <c r="E27192" t="s">
        <v>18</v>
      </c>
      <c r="F27192" t="s">
        <v>19</v>
      </c>
      <c r="G27192" t="s">
        <v>18</v>
      </c>
      <c r="H27192" t="s">
        <v>341</v>
      </c>
      <c r="I27192">
        <v>177000</v>
      </c>
      <c r="J27192">
        <v>-1</v>
      </c>
      <c r="K27192">
        <v>0</v>
      </c>
      <c r="L27192" t="s">
        <v>8</v>
      </c>
      <c r="M27192" t="s">
        <v>18</v>
      </c>
      <c r="N27192" t="s">
        <v>132</v>
      </c>
      <c r="O27192" s="3" t="s">
        <v>820</v>
      </c>
      <c r="P27192" s="10">
        <v>5.1041666666666666E-3</v>
      </c>
      <c r="Q27192" s="12">
        <f t="shared" si="424"/>
        <v>441</v>
      </c>
    </row>
    <row r="27193" spans="1:17" x14ac:dyDescent="0.35">
      <c r="A27193">
        <v>16288259</v>
      </c>
      <c r="B27193">
        <v>54</v>
      </c>
      <c r="C27193" t="s">
        <v>5</v>
      </c>
      <c r="D27193" t="s">
        <v>16</v>
      </c>
      <c r="E27193" t="s">
        <v>18</v>
      </c>
      <c r="F27193" t="s">
        <v>18</v>
      </c>
      <c r="G27193" t="s">
        <v>18</v>
      </c>
      <c r="H27193" t="s">
        <v>341</v>
      </c>
      <c r="I27193">
        <v>111850</v>
      </c>
      <c r="J27193">
        <v>-1</v>
      </c>
      <c r="K27193">
        <v>0</v>
      </c>
      <c r="L27193" t="s">
        <v>8</v>
      </c>
      <c r="M27193" t="s">
        <v>18</v>
      </c>
      <c r="N27193" t="s">
        <v>132</v>
      </c>
      <c r="O27193" s="3" t="s">
        <v>620</v>
      </c>
      <c r="P27193" s="10">
        <v>1.7245370370370372E-3</v>
      </c>
      <c r="Q27193" s="12">
        <f t="shared" si="424"/>
        <v>149</v>
      </c>
    </row>
    <row r="27194" spans="1:17" x14ac:dyDescent="0.35">
      <c r="A27194">
        <v>71192610</v>
      </c>
      <c r="B27194">
        <v>52</v>
      </c>
      <c r="C27194" t="s">
        <v>4</v>
      </c>
      <c r="D27194" t="s">
        <v>17</v>
      </c>
      <c r="E27194" t="s">
        <v>18</v>
      </c>
      <c r="F27194" t="s">
        <v>18</v>
      </c>
      <c r="G27194" t="s">
        <v>18</v>
      </c>
      <c r="H27194" t="s">
        <v>340</v>
      </c>
      <c r="I27194">
        <v>0</v>
      </c>
      <c r="J27194">
        <v>-1</v>
      </c>
      <c r="K27194">
        <v>0</v>
      </c>
      <c r="L27194" t="s">
        <v>8</v>
      </c>
      <c r="M27194" t="s">
        <v>18</v>
      </c>
      <c r="N27194" t="s">
        <v>132</v>
      </c>
      <c r="O27194" s="3" t="s">
        <v>708</v>
      </c>
      <c r="P27194" s="10">
        <v>3.7962962962962963E-3</v>
      </c>
      <c r="Q27194" s="12">
        <f t="shared" si="424"/>
        <v>328</v>
      </c>
    </row>
    <row r="27195" spans="1:17" x14ac:dyDescent="0.35">
      <c r="A27195">
        <v>56474369</v>
      </c>
      <c r="B27195">
        <v>36</v>
      </c>
      <c r="C27195" t="s">
        <v>4</v>
      </c>
      <c r="D27195" t="s">
        <v>15</v>
      </c>
      <c r="E27195" t="s">
        <v>18</v>
      </c>
      <c r="F27195" t="s">
        <v>18</v>
      </c>
      <c r="G27195" t="s">
        <v>18</v>
      </c>
      <c r="H27195" t="s">
        <v>340</v>
      </c>
      <c r="I27195">
        <v>203450</v>
      </c>
      <c r="J27195">
        <v>-1</v>
      </c>
      <c r="K27195">
        <v>0</v>
      </c>
      <c r="L27195" t="s">
        <v>8</v>
      </c>
      <c r="M27195" t="s">
        <v>19</v>
      </c>
      <c r="N27195" t="s">
        <v>132</v>
      </c>
      <c r="O27195" s="3" t="s">
        <v>355</v>
      </c>
      <c r="P27195" s="10">
        <v>5.9837962962962961E-3</v>
      </c>
      <c r="Q27195" s="12">
        <f t="shared" si="424"/>
        <v>517</v>
      </c>
    </row>
    <row r="27196" spans="1:17" x14ac:dyDescent="0.35">
      <c r="A27196">
        <v>56385532</v>
      </c>
      <c r="B27196">
        <v>58</v>
      </c>
      <c r="C27196" t="s">
        <v>9</v>
      </c>
      <c r="D27196" t="s">
        <v>17</v>
      </c>
      <c r="E27196" t="s">
        <v>18</v>
      </c>
      <c r="F27196" t="s">
        <v>19</v>
      </c>
      <c r="G27196" t="s">
        <v>18</v>
      </c>
      <c r="H27196" t="s">
        <v>8</v>
      </c>
      <c r="I27196">
        <v>296000</v>
      </c>
      <c r="J27196">
        <v>121</v>
      </c>
      <c r="K27196">
        <v>1</v>
      </c>
      <c r="L27196" t="s">
        <v>20</v>
      </c>
      <c r="M27196" t="s">
        <v>18</v>
      </c>
      <c r="N27196" t="s">
        <v>132</v>
      </c>
      <c r="O27196" s="3" t="s">
        <v>690</v>
      </c>
      <c r="P27196" s="10">
        <v>1.1111111111111111E-3</v>
      </c>
      <c r="Q27196" s="12">
        <f t="shared" si="424"/>
        <v>96</v>
      </c>
    </row>
    <row r="27197" spans="1:17" x14ac:dyDescent="0.35">
      <c r="A27197">
        <v>70134868</v>
      </c>
      <c r="B27197">
        <v>33</v>
      </c>
      <c r="C27197" t="s">
        <v>7</v>
      </c>
      <c r="D27197" t="s">
        <v>15</v>
      </c>
      <c r="E27197" t="s">
        <v>19</v>
      </c>
      <c r="F27197" t="s">
        <v>19</v>
      </c>
      <c r="G27197" t="s">
        <v>18</v>
      </c>
      <c r="H27197" t="s">
        <v>342</v>
      </c>
      <c r="I27197">
        <v>0</v>
      </c>
      <c r="J27197">
        <v>-1</v>
      </c>
      <c r="K27197">
        <v>0</v>
      </c>
      <c r="L27197" t="s">
        <v>8</v>
      </c>
      <c r="M27197" t="s">
        <v>18</v>
      </c>
      <c r="N27197" t="s">
        <v>132</v>
      </c>
      <c r="O27197" s="3" t="s">
        <v>1318</v>
      </c>
      <c r="P27197" s="10">
        <v>7.8125E-3</v>
      </c>
      <c r="Q27197" s="12">
        <f t="shared" si="424"/>
        <v>675</v>
      </c>
    </row>
    <row r="27198" spans="1:17" x14ac:dyDescent="0.35">
      <c r="A27198">
        <v>80612469</v>
      </c>
      <c r="B27198">
        <v>46</v>
      </c>
      <c r="C27198" t="s">
        <v>7</v>
      </c>
      <c r="D27198" t="s">
        <v>15</v>
      </c>
      <c r="E27198" t="s">
        <v>18</v>
      </c>
      <c r="F27198" t="s">
        <v>19</v>
      </c>
      <c r="G27198" t="s">
        <v>18</v>
      </c>
      <c r="H27198" t="s">
        <v>342</v>
      </c>
      <c r="I27198">
        <v>101150</v>
      </c>
      <c r="J27198">
        <v>-1</v>
      </c>
      <c r="K27198">
        <v>0</v>
      </c>
      <c r="L27198" t="s">
        <v>8</v>
      </c>
      <c r="M27198" t="s">
        <v>18</v>
      </c>
      <c r="N27198" t="s">
        <v>132</v>
      </c>
      <c r="O27198" s="3" t="s">
        <v>555</v>
      </c>
      <c r="P27198" s="10">
        <v>1.3657407407407409E-3</v>
      </c>
      <c r="Q27198" s="12">
        <f t="shared" si="424"/>
        <v>118</v>
      </c>
    </row>
    <row r="27199" spans="1:17" x14ac:dyDescent="0.35">
      <c r="A27199">
        <v>49375674</v>
      </c>
      <c r="B27199">
        <v>47</v>
      </c>
      <c r="C27199" t="s">
        <v>5</v>
      </c>
      <c r="D27199" t="s">
        <v>15</v>
      </c>
      <c r="E27199" t="s">
        <v>19</v>
      </c>
      <c r="F27199" t="s">
        <v>19</v>
      </c>
      <c r="G27199" t="s">
        <v>19</v>
      </c>
      <c r="H27199" t="s">
        <v>340</v>
      </c>
      <c r="I27199">
        <v>-40650</v>
      </c>
      <c r="J27199">
        <v>158</v>
      </c>
      <c r="K27199">
        <v>25</v>
      </c>
      <c r="L27199" t="s">
        <v>20</v>
      </c>
      <c r="M27199" t="s">
        <v>18</v>
      </c>
      <c r="N27199" t="s">
        <v>132</v>
      </c>
      <c r="O27199" s="3" t="s">
        <v>472</v>
      </c>
      <c r="P27199" s="10">
        <v>9.8379629629629642E-4</v>
      </c>
      <c r="Q27199" s="12">
        <f t="shared" si="424"/>
        <v>85</v>
      </c>
    </row>
    <row r="27200" spans="1:17" x14ac:dyDescent="0.35">
      <c r="A27200">
        <v>40833675</v>
      </c>
      <c r="B27200">
        <v>58</v>
      </c>
      <c r="C27200" t="s">
        <v>6</v>
      </c>
      <c r="D27200" t="s">
        <v>15</v>
      </c>
      <c r="E27200" t="s">
        <v>18</v>
      </c>
      <c r="F27200" t="s">
        <v>19</v>
      </c>
      <c r="G27200" t="s">
        <v>18</v>
      </c>
      <c r="H27200" t="s">
        <v>340</v>
      </c>
      <c r="I27200">
        <v>46250</v>
      </c>
      <c r="J27200">
        <v>-1</v>
      </c>
      <c r="K27200">
        <v>0</v>
      </c>
      <c r="L27200" t="s">
        <v>8</v>
      </c>
      <c r="M27200" t="s">
        <v>18</v>
      </c>
      <c r="N27200" t="s">
        <v>132</v>
      </c>
      <c r="O27200" s="3" t="s">
        <v>568</v>
      </c>
      <c r="P27200" s="10">
        <v>7.5231481481481471E-4</v>
      </c>
      <c r="Q27200" s="12">
        <f t="shared" si="424"/>
        <v>65</v>
      </c>
    </row>
    <row r="27201" spans="1:17" x14ac:dyDescent="0.35">
      <c r="A27201">
        <v>23922046</v>
      </c>
      <c r="B27201">
        <v>33</v>
      </c>
      <c r="C27201" t="s">
        <v>5</v>
      </c>
      <c r="D27201" t="s">
        <v>16</v>
      </c>
      <c r="E27201" t="s">
        <v>18</v>
      </c>
      <c r="F27201" t="s">
        <v>18</v>
      </c>
      <c r="G27201" t="s">
        <v>19</v>
      </c>
      <c r="H27201" t="s">
        <v>341</v>
      </c>
      <c r="I27201">
        <v>355400</v>
      </c>
      <c r="J27201">
        <v>-1</v>
      </c>
      <c r="K27201">
        <v>0</v>
      </c>
      <c r="L27201" t="s">
        <v>8</v>
      </c>
      <c r="M27201" t="s">
        <v>18</v>
      </c>
      <c r="N27201" t="s">
        <v>132</v>
      </c>
      <c r="O27201" s="3" t="s">
        <v>371</v>
      </c>
      <c r="P27201" s="10">
        <v>2.9513888888888888E-3</v>
      </c>
      <c r="Q27201" s="12">
        <f t="shared" si="424"/>
        <v>255</v>
      </c>
    </row>
    <row r="27202" spans="1:17" x14ac:dyDescent="0.35">
      <c r="A27202">
        <v>51537894</v>
      </c>
      <c r="B27202">
        <v>34</v>
      </c>
      <c r="C27202" t="s">
        <v>1926</v>
      </c>
      <c r="D27202" t="s">
        <v>16</v>
      </c>
      <c r="E27202" t="s">
        <v>18</v>
      </c>
      <c r="F27202" t="s">
        <v>19</v>
      </c>
      <c r="G27202" t="s">
        <v>18</v>
      </c>
      <c r="H27202" t="s">
        <v>340</v>
      </c>
      <c r="I27202">
        <v>212700</v>
      </c>
      <c r="J27202">
        <v>-1</v>
      </c>
      <c r="K27202">
        <v>0</v>
      </c>
      <c r="L27202" t="s">
        <v>8</v>
      </c>
      <c r="M27202" t="s">
        <v>19</v>
      </c>
      <c r="N27202" t="s">
        <v>132</v>
      </c>
      <c r="O27202" s="3" t="s">
        <v>540</v>
      </c>
      <c r="P27202" s="10">
        <v>8.2638888888888883E-3</v>
      </c>
      <c r="Q27202" s="12">
        <f t="shared" ref="Q27202:Q27265" si="425">MINUTE(P27202)*60+SECOND(P27202)</f>
        <v>714</v>
      </c>
    </row>
    <row r="27203" spans="1:17" x14ac:dyDescent="0.35">
      <c r="A27203">
        <v>72028773</v>
      </c>
      <c r="B27203">
        <v>39</v>
      </c>
      <c r="C27203" t="s">
        <v>7</v>
      </c>
      <c r="D27203" t="s">
        <v>15</v>
      </c>
      <c r="E27203" t="s">
        <v>18</v>
      </c>
      <c r="F27203" t="s">
        <v>19</v>
      </c>
      <c r="G27203" t="s">
        <v>18</v>
      </c>
      <c r="H27203" t="s">
        <v>341</v>
      </c>
      <c r="I27203">
        <v>261100</v>
      </c>
      <c r="J27203">
        <v>177</v>
      </c>
      <c r="K27203">
        <v>1</v>
      </c>
      <c r="L27203" t="s">
        <v>20</v>
      </c>
      <c r="M27203" t="s">
        <v>18</v>
      </c>
      <c r="N27203" t="s">
        <v>132</v>
      </c>
      <c r="O27203" s="3" t="s">
        <v>845</v>
      </c>
      <c r="P27203" s="10">
        <v>2.7662037037037034E-3</v>
      </c>
      <c r="Q27203" s="12">
        <f t="shared" si="425"/>
        <v>239</v>
      </c>
    </row>
    <row r="27204" spans="1:17" x14ac:dyDescent="0.35">
      <c r="A27204">
        <v>41583094</v>
      </c>
      <c r="B27204">
        <v>31</v>
      </c>
      <c r="C27204" t="s">
        <v>4</v>
      </c>
      <c r="D27204" t="s">
        <v>16</v>
      </c>
      <c r="E27204" t="s">
        <v>18</v>
      </c>
      <c r="F27204" t="s">
        <v>19</v>
      </c>
      <c r="G27204" t="s">
        <v>18</v>
      </c>
      <c r="H27204" t="s">
        <v>340</v>
      </c>
      <c r="I27204">
        <v>198350</v>
      </c>
      <c r="J27204">
        <v>182</v>
      </c>
      <c r="K27204">
        <v>1</v>
      </c>
      <c r="L27204" t="s">
        <v>20</v>
      </c>
      <c r="M27204" t="s">
        <v>18</v>
      </c>
      <c r="N27204" t="s">
        <v>132</v>
      </c>
      <c r="O27204" s="3" t="s">
        <v>1342</v>
      </c>
      <c r="P27204" s="10">
        <v>9.9421296296296289E-3</v>
      </c>
      <c r="Q27204" s="12">
        <f t="shared" si="425"/>
        <v>859</v>
      </c>
    </row>
    <row r="27205" spans="1:17" x14ac:dyDescent="0.35">
      <c r="A27205">
        <v>59606140</v>
      </c>
      <c r="B27205">
        <v>31</v>
      </c>
      <c r="C27205" t="s">
        <v>5</v>
      </c>
      <c r="D27205" t="s">
        <v>16</v>
      </c>
      <c r="E27205" t="s">
        <v>18</v>
      </c>
      <c r="F27205" t="s">
        <v>19</v>
      </c>
      <c r="G27205" t="s">
        <v>18</v>
      </c>
      <c r="H27205" t="s">
        <v>341</v>
      </c>
      <c r="I27205">
        <v>72350</v>
      </c>
      <c r="J27205">
        <v>95</v>
      </c>
      <c r="K27205">
        <v>13</v>
      </c>
      <c r="L27205" t="s">
        <v>21</v>
      </c>
      <c r="M27205" t="s">
        <v>18</v>
      </c>
      <c r="N27205" t="s">
        <v>132</v>
      </c>
      <c r="O27205" s="3" t="s">
        <v>373</v>
      </c>
      <c r="P27205" s="10">
        <v>2.6041666666666665E-3</v>
      </c>
      <c r="Q27205" s="12">
        <f t="shared" si="425"/>
        <v>225</v>
      </c>
    </row>
    <row r="27206" spans="1:17" x14ac:dyDescent="0.35">
      <c r="A27206">
        <v>13413043</v>
      </c>
      <c r="B27206">
        <v>55</v>
      </c>
      <c r="C27206" t="s">
        <v>9</v>
      </c>
      <c r="D27206" t="s">
        <v>15</v>
      </c>
      <c r="E27206" t="s">
        <v>18</v>
      </c>
      <c r="F27206" t="s">
        <v>18</v>
      </c>
      <c r="G27206" t="s">
        <v>18</v>
      </c>
      <c r="H27206" t="s">
        <v>342</v>
      </c>
      <c r="I27206">
        <v>193800</v>
      </c>
      <c r="J27206">
        <v>-1</v>
      </c>
      <c r="K27206">
        <v>0</v>
      </c>
      <c r="L27206" t="s">
        <v>8</v>
      </c>
      <c r="M27206" t="s">
        <v>18</v>
      </c>
      <c r="N27206" t="s">
        <v>132</v>
      </c>
      <c r="O27206" s="3" t="s">
        <v>362</v>
      </c>
      <c r="P27206" s="10">
        <v>6.2500000000000001E-4</v>
      </c>
      <c r="Q27206" s="12">
        <f t="shared" si="425"/>
        <v>54</v>
      </c>
    </row>
    <row r="27207" spans="1:17" x14ac:dyDescent="0.35">
      <c r="A27207">
        <v>45473633</v>
      </c>
      <c r="B27207">
        <v>35</v>
      </c>
      <c r="C27207" t="s">
        <v>12</v>
      </c>
      <c r="D27207" t="s">
        <v>17</v>
      </c>
      <c r="E27207" t="s">
        <v>18</v>
      </c>
      <c r="F27207" t="s">
        <v>19</v>
      </c>
      <c r="G27207" t="s">
        <v>18</v>
      </c>
      <c r="H27207" t="s">
        <v>340</v>
      </c>
      <c r="I27207">
        <v>445150</v>
      </c>
      <c r="J27207">
        <v>-1</v>
      </c>
      <c r="K27207">
        <v>0</v>
      </c>
      <c r="L27207" t="s">
        <v>8</v>
      </c>
      <c r="M27207" t="s">
        <v>18</v>
      </c>
      <c r="N27207" t="s">
        <v>132</v>
      </c>
      <c r="O27207" s="3" t="s">
        <v>377</v>
      </c>
      <c r="P27207" s="10">
        <v>3.8888888888888883E-3</v>
      </c>
      <c r="Q27207" s="12">
        <f t="shared" si="425"/>
        <v>336</v>
      </c>
    </row>
    <row r="27208" spans="1:17" x14ac:dyDescent="0.35">
      <c r="A27208">
        <v>43567445</v>
      </c>
      <c r="B27208">
        <v>30</v>
      </c>
      <c r="C27208" t="s">
        <v>1926</v>
      </c>
      <c r="D27208" t="s">
        <v>15</v>
      </c>
      <c r="E27208" t="s">
        <v>18</v>
      </c>
      <c r="F27208" t="s">
        <v>19</v>
      </c>
      <c r="G27208" t="s">
        <v>18</v>
      </c>
      <c r="H27208" t="s">
        <v>341</v>
      </c>
      <c r="I27208">
        <v>261000</v>
      </c>
      <c r="J27208">
        <v>-1</v>
      </c>
      <c r="K27208">
        <v>0</v>
      </c>
      <c r="L27208" t="s">
        <v>8</v>
      </c>
      <c r="M27208" t="s">
        <v>18</v>
      </c>
      <c r="N27208" t="s">
        <v>132</v>
      </c>
      <c r="O27208" s="3" t="s">
        <v>575</v>
      </c>
      <c r="P27208" s="10">
        <v>1.25E-3</v>
      </c>
      <c r="Q27208" s="12">
        <f t="shared" si="425"/>
        <v>108</v>
      </c>
    </row>
    <row r="27209" spans="1:17" x14ac:dyDescent="0.35">
      <c r="A27209">
        <v>29802786</v>
      </c>
      <c r="B27209">
        <v>47</v>
      </c>
      <c r="C27209" t="s">
        <v>12</v>
      </c>
      <c r="D27209" t="s">
        <v>15</v>
      </c>
      <c r="E27209" t="s">
        <v>18</v>
      </c>
      <c r="F27209" t="s">
        <v>18</v>
      </c>
      <c r="G27209" t="s">
        <v>18</v>
      </c>
      <c r="H27209" t="s">
        <v>342</v>
      </c>
      <c r="I27209">
        <v>186150</v>
      </c>
      <c r="J27209">
        <v>-1</v>
      </c>
      <c r="K27209">
        <v>0</v>
      </c>
      <c r="L27209" t="s">
        <v>8</v>
      </c>
      <c r="M27209" t="s">
        <v>18</v>
      </c>
      <c r="N27209" t="s">
        <v>132</v>
      </c>
      <c r="O27209" s="3" t="s">
        <v>575</v>
      </c>
      <c r="P27209" s="10">
        <v>1.25E-3</v>
      </c>
      <c r="Q27209" s="12">
        <f t="shared" si="425"/>
        <v>108</v>
      </c>
    </row>
    <row r="27210" spans="1:17" x14ac:dyDescent="0.35">
      <c r="A27210">
        <v>11784200</v>
      </c>
      <c r="B27210">
        <v>30</v>
      </c>
      <c r="C27210" t="s">
        <v>4</v>
      </c>
      <c r="D27210" t="s">
        <v>16</v>
      </c>
      <c r="E27210" t="s">
        <v>18</v>
      </c>
      <c r="F27210" t="s">
        <v>19</v>
      </c>
      <c r="G27210" t="s">
        <v>18</v>
      </c>
      <c r="H27210" t="s">
        <v>341</v>
      </c>
      <c r="I27210">
        <v>405050</v>
      </c>
      <c r="J27210">
        <v>-1</v>
      </c>
      <c r="K27210">
        <v>0</v>
      </c>
      <c r="L27210" t="s">
        <v>8</v>
      </c>
      <c r="M27210" t="s">
        <v>18</v>
      </c>
      <c r="N27210" t="s">
        <v>132</v>
      </c>
      <c r="O27210" s="3" t="s">
        <v>793</v>
      </c>
      <c r="P27210" s="10">
        <v>5.6712962962962956E-4</v>
      </c>
      <c r="Q27210" s="12">
        <f t="shared" si="425"/>
        <v>49</v>
      </c>
    </row>
    <row r="27211" spans="1:17" x14ac:dyDescent="0.35">
      <c r="A27211">
        <v>72362739</v>
      </c>
      <c r="B27211">
        <v>37</v>
      </c>
      <c r="C27211" t="s">
        <v>5</v>
      </c>
      <c r="D27211" t="s">
        <v>16</v>
      </c>
      <c r="E27211" t="s">
        <v>18</v>
      </c>
      <c r="F27211" t="s">
        <v>19</v>
      </c>
      <c r="G27211" t="s">
        <v>18</v>
      </c>
      <c r="H27211" t="s">
        <v>340</v>
      </c>
      <c r="I27211">
        <v>344450</v>
      </c>
      <c r="J27211">
        <v>-1</v>
      </c>
      <c r="K27211">
        <v>0</v>
      </c>
      <c r="L27211" t="s">
        <v>8</v>
      </c>
      <c r="M27211" t="s">
        <v>18</v>
      </c>
      <c r="N27211" t="s">
        <v>132</v>
      </c>
      <c r="O27211" s="3" t="s">
        <v>1757</v>
      </c>
      <c r="P27211" s="10">
        <v>1.4131944444444445E-2</v>
      </c>
      <c r="Q27211" s="12">
        <f t="shared" si="425"/>
        <v>1221</v>
      </c>
    </row>
    <row r="27212" spans="1:17" x14ac:dyDescent="0.35">
      <c r="A27212">
        <v>69874091</v>
      </c>
      <c r="B27212">
        <v>54</v>
      </c>
      <c r="C27212" t="s">
        <v>12</v>
      </c>
      <c r="D27212" t="s">
        <v>15</v>
      </c>
      <c r="E27212" t="s">
        <v>18</v>
      </c>
      <c r="F27212" t="s">
        <v>18</v>
      </c>
      <c r="G27212" t="s">
        <v>18</v>
      </c>
      <c r="H27212" t="s">
        <v>342</v>
      </c>
      <c r="I27212">
        <v>62550</v>
      </c>
      <c r="J27212">
        <v>-1</v>
      </c>
      <c r="K27212">
        <v>0</v>
      </c>
      <c r="L27212" t="s">
        <v>8</v>
      </c>
      <c r="M27212" t="s">
        <v>18</v>
      </c>
      <c r="N27212" t="s">
        <v>132</v>
      </c>
      <c r="O27212" s="3" t="s">
        <v>574</v>
      </c>
      <c r="P27212" s="10">
        <v>1.2152777777777778E-3</v>
      </c>
      <c r="Q27212" s="12">
        <f t="shared" si="425"/>
        <v>105</v>
      </c>
    </row>
    <row r="27213" spans="1:17" x14ac:dyDescent="0.35">
      <c r="A27213">
        <v>67183519</v>
      </c>
      <c r="B27213">
        <v>54</v>
      </c>
      <c r="C27213" t="s">
        <v>10</v>
      </c>
      <c r="D27213" t="s">
        <v>17</v>
      </c>
      <c r="E27213" t="s">
        <v>18</v>
      </c>
      <c r="F27213" t="s">
        <v>18</v>
      </c>
      <c r="G27213" t="s">
        <v>19</v>
      </c>
      <c r="H27213" t="s">
        <v>341</v>
      </c>
      <c r="I27213">
        <v>2150</v>
      </c>
      <c r="J27213">
        <v>-1</v>
      </c>
      <c r="K27213">
        <v>0</v>
      </c>
      <c r="L27213" t="s">
        <v>8</v>
      </c>
      <c r="M27213" t="s">
        <v>18</v>
      </c>
      <c r="N27213" t="s">
        <v>132</v>
      </c>
      <c r="O27213" s="3" t="s">
        <v>680</v>
      </c>
      <c r="P27213" s="10">
        <v>3.3449074074074071E-3</v>
      </c>
      <c r="Q27213" s="12">
        <f t="shared" si="425"/>
        <v>289</v>
      </c>
    </row>
    <row r="27214" spans="1:17" x14ac:dyDescent="0.35">
      <c r="A27214">
        <v>38881768</v>
      </c>
      <c r="B27214">
        <v>46</v>
      </c>
      <c r="C27214" t="s">
        <v>7</v>
      </c>
      <c r="D27214" t="s">
        <v>17</v>
      </c>
      <c r="E27214" t="s">
        <v>18</v>
      </c>
      <c r="F27214" t="s">
        <v>19</v>
      </c>
      <c r="G27214" t="s">
        <v>18</v>
      </c>
      <c r="H27214" t="s">
        <v>342</v>
      </c>
      <c r="I27214">
        <v>10950</v>
      </c>
      <c r="J27214">
        <v>-1</v>
      </c>
      <c r="K27214">
        <v>0</v>
      </c>
      <c r="L27214" t="s">
        <v>8</v>
      </c>
      <c r="M27214" t="s">
        <v>19</v>
      </c>
      <c r="N27214" t="s">
        <v>132</v>
      </c>
      <c r="O27214" s="3" t="s">
        <v>1287</v>
      </c>
      <c r="P27214" s="10">
        <v>8.4375000000000006E-3</v>
      </c>
      <c r="Q27214" s="12">
        <f t="shared" si="425"/>
        <v>729</v>
      </c>
    </row>
    <row r="27215" spans="1:17" x14ac:dyDescent="0.35">
      <c r="A27215">
        <v>69733043</v>
      </c>
      <c r="B27215">
        <v>45</v>
      </c>
      <c r="C27215" t="s">
        <v>4</v>
      </c>
      <c r="D27215" t="s">
        <v>17</v>
      </c>
      <c r="E27215" t="s">
        <v>18</v>
      </c>
      <c r="F27215" t="s">
        <v>18</v>
      </c>
      <c r="G27215" t="s">
        <v>18</v>
      </c>
      <c r="H27215" t="s">
        <v>340</v>
      </c>
      <c r="I27215">
        <v>104800</v>
      </c>
      <c r="J27215">
        <v>100</v>
      </c>
      <c r="K27215">
        <v>2</v>
      </c>
      <c r="L27215" t="s">
        <v>20</v>
      </c>
      <c r="M27215" t="s">
        <v>18</v>
      </c>
      <c r="N27215" t="s">
        <v>132</v>
      </c>
      <c r="O27215" s="3" t="s">
        <v>370</v>
      </c>
      <c r="P27215" s="10">
        <v>1.4699074074074074E-3</v>
      </c>
      <c r="Q27215" s="12">
        <f t="shared" si="425"/>
        <v>127</v>
      </c>
    </row>
    <row r="27216" spans="1:17" x14ac:dyDescent="0.35">
      <c r="A27216">
        <v>18314466</v>
      </c>
      <c r="B27216">
        <v>31</v>
      </c>
      <c r="C27216" t="s">
        <v>6</v>
      </c>
      <c r="D27216" t="s">
        <v>16</v>
      </c>
      <c r="E27216" t="s">
        <v>19</v>
      </c>
      <c r="F27216" t="s">
        <v>19</v>
      </c>
      <c r="G27216" t="s">
        <v>19</v>
      </c>
      <c r="H27216" t="s">
        <v>340</v>
      </c>
      <c r="I27216">
        <v>-20250</v>
      </c>
      <c r="J27216">
        <v>100</v>
      </c>
      <c r="K27216">
        <v>2</v>
      </c>
      <c r="L27216" t="s">
        <v>22</v>
      </c>
      <c r="M27216" t="s">
        <v>18</v>
      </c>
      <c r="N27216" t="s">
        <v>132</v>
      </c>
      <c r="O27216" s="3" t="s">
        <v>1647</v>
      </c>
      <c r="P27216" s="10">
        <v>9.7916666666666655E-3</v>
      </c>
      <c r="Q27216" s="12">
        <f t="shared" si="425"/>
        <v>846</v>
      </c>
    </row>
    <row r="27217" spans="1:17" x14ac:dyDescent="0.35">
      <c r="A27217">
        <v>31364054</v>
      </c>
      <c r="B27217">
        <v>52</v>
      </c>
      <c r="C27217" t="s">
        <v>1926</v>
      </c>
      <c r="D27217" t="s">
        <v>17</v>
      </c>
      <c r="E27217" t="s">
        <v>18</v>
      </c>
      <c r="F27217" t="s">
        <v>19</v>
      </c>
      <c r="G27217" t="s">
        <v>18</v>
      </c>
      <c r="H27217" t="s">
        <v>341</v>
      </c>
      <c r="I27217">
        <v>-20100</v>
      </c>
      <c r="J27217">
        <v>-1</v>
      </c>
      <c r="K27217">
        <v>0</v>
      </c>
      <c r="L27217" t="s">
        <v>8</v>
      </c>
      <c r="M27217" t="s">
        <v>18</v>
      </c>
      <c r="N27217" t="s">
        <v>132</v>
      </c>
      <c r="O27217" s="3" t="s">
        <v>344</v>
      </c>
      <c r="P27217" s="10">
        <v>1.7476851851851852E-3</v>
      </c>
      <c r="Q27217" s="12">
        <f t="shared" si="425"/>
        <v>151</v>
      </c>
    </row>
    <row r="27218" spans="1:17" x14ac:dyDescent="0.35">
      <c r="A27218">
        <v>60657937</v>
      </c>
      <c r="B27218">
        <v>30</v>
      </c>
      <c r="C27218" t="s">
        <v>6</v>
      </c>
      <c r="D27218" t="s">
        <v>16</v>
      </c>
      <c r="E27218" t="s">
        <v>18</v>
      </c>
      <c r="F27218" t="s">
        <v>19</v>
      </c>
      <c r="G27218" t="s">
        <v>18</v>
      </c>
      <c r="H27218" t="s">
        <v>342</v>
      </c>
      <c r="I27218">
        <v>140800</v>
      </c>
      <c r="J27218">
        <v>-1</v>
      </c>
      <c r="K27218">
        <v>0</v>
      </c>
      <c r="L27218" t="s">
        <v>8</v>
      </c>
      <c r="M27218" t="s">
        <v>18</v>
      </c>
      <c r="N27218" t="s">
        <v>132</v>
      </c>
      <c r="O27218" s="3" t="s">
        <v>356</v>
      </c>
      <c r="P27218" s="10">
        <v>8.2175925925925917E-4</v>
      </c>
      <c r="Q27218" s="12">
        <f t="shared" si="425"/>
        <v>71</v>
      </c>
    </row>
    <row r="27219" spans="1:17" x14ac:dyDescent="0.35">
      <c r="A27219">
        <v>89006741</v>
      </c>
      <c r="B27219">
        <v>49</v>
      </c>
      <c r="C27219" t="s">
        <v>4</v>
      </c>
      <c r="D27219" t="s">
        <v>15</v>
      </c>
      <c r="E27219" t="s">
        <v>18</v>
      </c>
      <c r="F27219" t="s">
        <v>18</v>
      </c>
      <c r="G27219" t="s">
        <v>18</v>
      </c>
      <c r="H27219" t="s">
        <v>340</v>
      </c>
      <c r="I27219">
        <v>21800</v>
      </c>
      <c r="J27219">
        <v>-1</v>
      </c>
      <c r="K27219">
        <v>0</v>
      </c>
      <c r="L27219" t="s">
        <v>8</v>
      </c>
      <c r="M27219" t="s">
        <v>18</v>
      </c>
      <c r="N27219" t="s">
        <v>132</v>
      </c>
      <c r="O27219" s="3" t="s">
        <v>517</v>
      </c>
      <c r="P27219" s="10">
        <v>2.488425925925926E-3</v>
      </c>
      <c r="Q27219" s="12">
        <f t="shared" si="425"/>
        <v>215</v>
      </c>
    </row>
    <row r="27220" spans="1:17" x14ac:dyDescent="0.35">
      <c r="A27220">
        <v>21917054</v>
      </c>
      <c r="B27220">
        <v>34</v>
      </c>
      <c r="C27220" t="s">
        <v>10</v>
      </c>
      <c r="D27220" t="s">
        <v>15</v>
      </c>
      <c r="E27220" t="s">
        <v>18</v>
      </c>
      <c r="F27220" t="s">
        <v>19</v>
      </c>
      <c r="G27220" t="s">
        <v>18</v>
      </c>
      <c r="H27220" t="s">
        <v>341</v>
      </c>
      <c r="I27220">
        <v>0</v>
      </c>
      <c r="J27220">
        <v>-1</v>
      </c>
      <c r="K27220">
        <v>0</v>
      </c>
      <c r="L27220" t="s">
        <v>8</v>
      </c>
      <c r="M27220" t="s">
        <v>18</v>
      </c>
      <c r="N27220" t="s">
        <v>132</v>
      </c>
      <c r="O27220" s="3" t="s">
        <v>507</v>
      </c>
      <c r="P27220" s="10">
        <v>2.8703703703703708E-3</v>
      </c>
      <c r="Q27220" s="12">
        <f t="shared" si="425"/>
        <v>248</v>
      </c>
    </row>
    <row r="27221" spans="1:17" x14ac:dyDescent="0.35">
      <c r="A27221">
        <v>25897544</v>
      </c>
      <c r="B27221">
        <v>47</v>
      </c>
      <c r="C27221" t="s">
        <v>5</v>
      </c>
      <c r="D27221" t="s">
        <v>15</v>
      </c>
      <c r="E27221" t="s">
        <v>18</v>
      </c>
      <c r="F27221" t="s">
        <v>18</v>
      </c>
      <c r="G27221" t="s">
        <v>18</v>
      </c>
      <c r="H27221" t="s">
        <v>341</v>
      </c>
      <c r="I27221">
        <v>0</v>
      </c>
      <c r="J27221">
        <v>10</v>
      </c>
      <c r="K27221">
        <v>1</v>
      </c>
      <c r="L27221" t="s">
        <v>20</v>
      </c>
      <c r="M27221" t="s">
        <v>19</v>
      </c>
      <c r="N27221" t="s">
        <v>132</v>
      </c>
      <c r="O27221" s="3" t="s">
        <v>780</v>
      </c>
      <c r="P27221" s="10">
        <v>6.8402777777777776E-3</v>
      </c>
      <c r="Q27221" s="12">
        <f t="shared" si="425"/>
        <v>591</v>
      </c>
    </row>
    <row r="27222" spans="1:17" x14ac:dyDescent="0.35">
      <c r="A27222">
        <v>75601887</v>
      </c>
      <c r="B27222">
        <v>39</v>
      </c>
      <c r="C27222" t="s">
        <v>1926</v>
      </c>
      <c r="D27222" t="s">
        <v>16</v>
      </c>
      <c r="E27222" t="s">
        <v>18</v>
      </c>
      <c r="F27222" t="s">
        <v>19</v>
      </c>
      <c r="G27222" t="s">
        <v>19</v>
      </c>
      <c r="H27222" t="s">
        <v>341</v>
      </c>
      <c r="I27222">
        <v>113150</v>
      </c>
      <c r="J27222">
        <v>-1</v>
      </c>
      <c r="K27222">
        <v>0</v>
      </c>
      <c r="L27222" t="s">
        <v>8</v>
      </c>
      <c r="M27222" t="s">
        <v>19</v>
      </c>
      <c r="N27222" t="s">
        <v>132</v>
      </c>
      <c r="O27222" s="3" t="s">
        <v>1758</v>
      </c>
      <c r="P27222" s="10">
        <v>1.3402777777777777E-2</v>
      </c>
      <c r="Q27222" s="12">
        <f t="shared" si="425"/>
        <v>1158</v>
      </c>
    </row>
    <row r="27223" spans="1:17" x14ac:dyDescent="0.35">
      <c r="A27223">
        <v>49535240</v>
      </c>
      <c r="B27223">
        <v>52</v>
      </c>
      <c r="C27223" t="s">
        <v>4</v>
      </c>
      <c r="D27223" t="s">
        <v>16</v>
      </c>
      <c r="E27223" t="s">
        <v>18</v>
      </c>
      <c r="F27223" t="s">
        <v>18</v>
      </c>
      <c r="G27223" t="s">
        <v>18</v>
      </c>
      <c r="H27223" t="s">
        <v>340</v>
      </c>
      <c r="I27223">
        <v>86350</v>
      </c>
      <c r="J27223">
        <v>-1</v>
      </c>
      <c r="K27223">
        <v>0</v>
      </c>
      <c r="L27223" t="s">
        <v>8</v>
      </c>
      <c r="M27223" t="s">
        <v>18</v>
      </c>
      <c r="N27223" t="s">
        <v>132</v>
      </c>
      <c r="O27223" s="3" t="s">
        <v>666</v>
      </c>
      <c r="P27223" s="10">
        <v>3.9004629629629632E-3</v>
      </c>
      <c r="Q27223" s="12">
        <f t="shared" si="425"/>
        <v>337</v>
      </c>
    </row>
    <row r="27224" spans="1:17" x14ac:dyDescent="0.35">
      <c r="A27224">
        <v>67330215</v>
      </c>
      <c r="B27224">
        <v>50</v>
      </c>
      <c r="C27224" t="s">
        <v>4</v>
      </c>
      <c r="D27224" t="s">
        <v>17</v>
      </c>
      <c r="E27224" t="s">
        <v>18</v>
      </c>
      <c r="F27224" t="s">
        <v>18</v>
      </c>
      <c r="G27224" t="s">
        <v>18</v>
      </c>
      <c r="H27224" t="s">
        <v>340</v>
      </c>
      <c r="I27224">
        <v>599900</v>
      </c>
      <c r="J27224">
        <v>-1</v>
      </c>
      <c r="K27224">
        <v>0</v>
      </c>
      <c r="L27224" t="s">
        <v>8</v>
      </c>
      <c r="M27224" t="s">
        <v>18</v>
      </c>
      <c r="N27224" t="s">
        <v>132</v>
      </c>
      <c r="O27224" s="3" t="s">
        <v>411</v>
      </c>
      <c r="P27224" s="10">
        <v>4.0393518518518521E-3</v>
      </c>
      <c r="Q27224" s="12">
        <f t="shared" si="425"/>
        <v>349</v>
      </c>
    </row>
    <row r="27225" spans="1:17" x14ac:dyDescent="0.35">
      <c r="A27225">
        <v>16790678</v>
      </c>
      <c r="B27225">
        <v>31</v>
      </c>
      <c r="C27225" t="s">
        <v>11</v>
      </c>
      <c r="D27225" t="s">
        <v>16</v>
      </c>
      <c r="E27225" t="s">
        <v>18</v>
      </c>
      <c r="F27225" t="s">
        <v>18</v>
      </c>
      <c r="G27225" t="s">
        <v>18</v>
      </c>
      <c r="H27225" t="s">
        <v>340</v>
      </c>
      <c r="I27225">
        <v>129450</v>
      </c>
      <c r="J27225">
        <v>-1</v>
      </c>
      <c r="K27225">
        <v>0</v>
      </c>
      <c r="L27225" t="s">
        <v>8</v>
      </c>
      <c r="M27225" t="s">
        <v>19</v>
      </c>
      <c r="N27225" t="s">
        <v>132</v>
      </c>
      <c r="O27225" s="3" t="s">
        <v>801</v>
      </c>
      <c r="P27225" s="10">
        <v>7.106481481481481E-3</v>
      </c>
      <c r="Q27225" s="12">
        <f t="shared" si="425"/>
        <v>614</v>
      </c>
    </row>
    <row r="27226" spans="1:17" x14ac:dyDescent="0.35">
      <c r="A27226">
        <v>75540607</v>
      </c>
      <c r="B27226">
        <v>43</v>
      </c>
      <c r="C27226" t="s">
        <v>12</v>
      </c>
      <c r="D27226" t="s">
        <v>17</v>
      </c>
      <c r="E27226" t="s">
        <v>18</v>
      </c>
      <c r="F27226" t="s">
        <v>19</v>
      </c>
      <c r="G27226" t="s">
        <v>18</v>
      </c>
      <c r="H27226" t="s">
        <v>341</v>
      </c>
      <c r="I27226">
        <v>204700</v>
      </c>
      <c r="J27226">
        <v>-1</v>
      </c>
      <c r="K27226">
        <v>0</v>
      </c>
      <c r="L27226" t="s">
        <v>8</v>
      </c>
      <c r="M27226" t="s">
        <v>18</v>
      </c>
      <c r="N27226" t="s">
        <v>132</v>
      </c>
      <c r="O27226" s="3" t="s">
        <v>863</v>
      </c>
      <c r="P27226" s="10">
        <v>7.291666666666667E-4</v>
      </c>
      <c r="Q27226" s="12">
        <f t="shared" si="425"/>
        <v>63</v>
      </c>
    </row>
    <row r="27227" spans="1:17" x14ac:dyDescent="0.35">
      <c r="A27227">
        <v>20949205</v>
      </c>
      <c r="B27227">
        <v>50</v>
      </c>
      <c r="C27227" t="s">
        <v>13</v>
      </c>
      <c r="D27227" t="s">
        <v>15</v>
      </c>
      <c r="E27227" t="s">
        <v>18</v>
      </c>
      <c r="F27227" t="s">
        <v>18</v>
      </c>
      <c r="G27227" t="s">
        <v>18</v>
      </c>
      <c r="H27227" t="s">
        <v>342</v>
      </c>
      <c r="I27227">
        <v>4250</v>
      </c>
      <c r="J27227">
        <v>-1</v>
      </c>
      <c r="K27227">
        <v>0</v>
      </c>
      <c r="L27227" t="s">
        <v>8</v>
      </c>
      <c r="M27227" t="s">
        <v>18</v>
      </c>
      <c r="N27227" t="s">
        <v>132</v>
      </c>
      <c r="O27227" s="3" t="s">
        <v>540</v>
      </c>
      <c r="P27227" s="10">
        <v>8.2638888888888883E-3</v>
      </c>
      <c r="Q27227" s="12">
        <f t="shared" si="425"/>
        <v>714</v>
      </c>
    </row>
    <row r="27228" spans="1:17" x14ac:dyDescent="0.35">
      <c r="A27228">
        <v>12036330</v>
      </c>
      <c r="B27228">
        <v>41</v>
      </c>
      <c r="C27228" t="s">
        <v>4</v>
      </c>
      <c r="D27228" t="s">
        <v>16</v>
      </c>
      <c r="E27228" t="s">
        <v>18</v>
      </c>
      <c r="F27228" t="s">
        <v>18</v>
      </c>
      <c r="G27228" t="s">
        <v>18</v>
      </c>
      <c r="H27228" t="s">
        <v>340</v>
      </c>
      <c r="I27228">
        <v>99100</v>
      </c>
      <c r="J27228">
        <v>-1</v>
      </c>
      <c r="K27228">
        <v>0</v>
      </c>
      <c r="L27228" t="s">
        <v>8</v>
      </c>
      <c r="M27228" t="s">
        <v>19</v>
      </c>
      <c r="N27228" t="s">
        <v>132</v>
      </c>
      <c r="O27228" s="3" t="s">
        <v>479</v>
      </c>
      <c r="P27228" s="10">
        <v>6.4583333333333333E-3</v>
      </c>
      <c r="Q27228" s="12">
        <f t="shared" si="425"/>
        <v>558</v>
      </c>
    </row>
    <row r="27229" spans="1:17" x14ac:dyDescent="0.35">
      <c r="A27229">
        <v>15306178</v>
      </c>
      <c r="B27229">
        <v>30</v>
      </c>
      <c r="C27229" t="s">
        <v>7</v>
      </c>
      <c r="D27229" t="s">
        <v>16</v>
      </c>
      <c r="E27229" t="s">
        <v>18</v>
      </c>
      <c r="F27229" t="s">
        <v>19</v>
      </c>
      <c r="G27229" t="s">
        <v>18</v>
      </c>
      <c r="H27229" t="s">
        <v>342</v>
      </c>
      <c r="I27229">
        <v>69750</v>
      </c>
      <c r="J27229">
        <v>175</v>
      </c>
      <c r="K27229">
        <v>3</v>
      </c>
      <c r="L27229" t="s">
        <v>21</v>
      </c>
      <c r="M27229" t="s">
        <v>18</v>
      </c>
      <c r="N27229" t="s">
        <v>132</v>
      </c>
      <c r="O27229" s="3" t="s">
        <v>1268</v>
      </c>
      <c r="P27229" s="10">
        <v>6.5856481481481469E-3</v>
      </c>
      <c r="Q27229" s="12">
        <f t="shared" si="425"/>
        <v>569</v>
      </c>
    </row>
    <row r="27230" spans="1:17" x14ac:dyDescent="0.35">
      <c r="A27230">
        <v>59928814</v>
      </c>
      <c r="B27230">
        <v>42</v>
      </c>
      <c r="C27230" t="s">
        <v>11</v>
      </c>
      <c r="D27230" t="s">
        <v>15</v>
      </c>
      <c r="E27230" t="s">
        <v>18</v>
      </c>
      <c r="F27230" t="s">
        <v>19</v>
      </c>
      <c r="G27230" t="s">
        <v>18</v>
      </c>
      <c r="H27230" t="s">
        <v>341</v>
      </c>
      <c r="I27230">
        <v>140600</v>
      </c>
      <c r="J27230">
        <v>171</v>
      </c>
      <c r="K27230">
        <v>1</v>
      </c>
      <c r="L27230" t="s">
        <v>20</v>
      </c>
      <c r="M27230" t="s">
        <v>18</v>
      </c>
      <c r="N27230" t="s">
        <v>132</v>
      </c>
      <c r="O27230" s="3" t="s">
        <v>465</v>
      </c>
      <c r="P27230" s="10">
        <v>5.3240740740740744E-4</v>
      </c>
      <c r="Q27230" s="12">
        <f t="shared" si="425"/>
        <v>46</v>
      </c>
    </row>
    <row r="27231" spans="1:17" x14ac:dyDescent="0.35">
      <c r="A27231">
        <v>85600014</v>
      </c>
      <c r="B27231">
        <v>46</v>
      </c>
      <c r="C27231" t="s">
        <v>10</v>
      </c>
      <c r="D27231" t="s">
        <v>15</v>
      </c>
      <c r="E27231" t="s">
        <v>18</v>
      </c>
      <c r="F27231" t="s">
        <v>19</v>
      </c>
      <c r="G27231" t="s">
        <v>18</v>
      </c>
      <c r="H27231" t="s">
        <v>341</v>
      </c>
      <c r="I27231">
        <v>1100</v>
      </c>
      <c r="J27231">
        <v>197</v>
      </c>
      <c r="K27231">
        <v>3</v>
      </c>
      <c r="L27231" t="s">
        <v>20</v>
      </c>
      <c r="M27231" t="s">
        <v>18</v>
      </c>
      <c r="N27231" t="s">
        <v>132</v>
      </c>
      <c r="O27231" s="3" t="s">
        <v>669</v>
      </c>
      <c r="P27231" s="10">
        <v>1.7708333333333332E-3</v>
      </c>
      <c r="Q27231" s="12">
        <f t="shared" si="425"/>
        <v>153</v>
      </c>
    </row>
    <row r="27232" spans="1:17" x14ac:dyDescent="0.35">
      <c r="A27232">
        <v>88212929</v>
      </c>
      <c r="B27232">
        <v>53</v>
      </c>
      <c r="C27232" t="s">
        <v>4</v>
      </c>
      <c r="D27232" t="s">
        <v>15</v>
      </c>
      <c r="E27232" t="s">
        <v>18</v>
      </c>
      <c r="F27232" t="s">
        <v>18</v>
      </c>
      <c r="G27232" t="s">
        <v>18</v>
      </c>
      <c r="H27232" t="s">
        <v>340</v>
      </c>
      <c r="I27232">
        <v>97250</v>
      </c>
      <c r="J27232">
        <v>106</v>
      </c>
      <c r="K27232">
        <v>7</v>
      </c>
      <c r="L27232" t="s">
        <v>20</v>
      </c>
      <c r="M27232" t="s">
        <v>18</v>
      </c>
      <c r="N27232" t="s">
        <v>132</v>
      </c>
      <c r="O27232" s="3" t="s">
        <v>383</v>
      </c>
      <c r="P27232" s="10">
        <v>2.5462962962962961E-4</v>
      </c>
      <c r="Q27232" s="12">
        <f t="shared" si="425"/>
        <v>22</v>
      </c>
    </row>
    <row r="27233" spans="1:17" x14ac:dyDescent="0.35">
      <c r="A27233">
        <v>12769775</v>
      </c>
      <c r="B27233">
        <v>30</v>
      </c>
      <c r="C27233" t="s">
        <v>4</v>
      </c>
      <c r="D27233" t="s">
        <v>16</v>
      </c>
      <c r="E27233" t="s">
        <v>18</v>
      </c>
      <c r="F27233" t="s">
        <v>19</v>
      </c>
      <c r="G27233" t="s">
        <v>18</v>
      </c>
      <c r="H27233" t="s">
        <v>340</v>
      </c>
      <c r="I27233">
        <v>24250</v>
      </c>
      <c r="J27233">
        <v>-1</v>
      </c>
      <c r="K27233">
        <v>0</v>
      </c>
      <c r="L27233" t="s">
        <v>8</v>
      </c>
      <c r="M27233" t="s">
        <v>18</v>
      </c>
      <c r="N27233" t="s">
        <v>132</v>
      </c>
      <c r="O27233" s="3" t="s">
        <v>549</v>
      </c>
      <c r="P27233" s="10">
        <v>1.0300925925925926E-3</v>
      </c>
      <c r="Q27233" s="12">
        <f t="shared" si="425"/>
        <v>89</v>
      </c>
    </row>
    <row r="27234" spans="1:17" x14ac:dyDescent="0.35">
      <c r="A27234">
        <v>83484494</v>
      </c>
      <c r="B27234">
        <v>31</v>
      </c>
      <c r="C27234" t="s">
        <v>10</v>
      </c>
      <c r="D27234" t="s">
        <v>15</v>
      </c>
      <c r="E27234" t="s">
        <v>18</v>
      </c>
      <c r="F27234" t="s">
        <v>18</v>
      </c>
      <c r="G27234" t="s">
        <v>19</v>
      </c>
      <c r="H27234" t="s">
        <v>341</v>
      </c>
      <c r="I27234">
        <v>0</v>
      </c>
      <c r="J27234">
        <v>-1</v>
      </c>
      <c r="K27234">
        <v>0</v>
      </c>
      <c r="L27234" t="s">
        <v>8</v>
      </c>
      <c r="M27234" t="s">
        <v>18</v>
      </c>
      <c r="N27234" t="s">
        <v>132</v>
      </c>
      <c r="O27234" s="3" t="s">
        <v>375</v>
      </c>
      <c r="P27234" s="10">
        <v>2.4074074074074076E-3</v>
      </c>
      <c r="Q27234" s="12">
        <f t="shared" si="425"/>
        <v>208</v>
      </c>
    </row>
    <row r="27235" spans="1:17" x14ac:dyDescent="0.35">
      <c r="A27235">
        <v>64900014</v>
      </c>
      <c r="B27235">
        <v>32</v>
      </c>
      <c r="C27235" t="s">
        <v>7</v>
      </c>
      <c r="D27235" t="s">
        <v>15</v>
      </c>
      <c r="E27235" t="s">
        <v>18</v>
      </c>
      <c r="F27235" t="s">
        <v>18</v>
      </c>
      <c r="G27235" t="s">
        <v>18</v>
      </c>
      <c r="H27235" t="s">
        <v>341</v>
      </c>
      <c r="I27235">
        <v>258200</v>
      </c>
      <c r="J27235">
        <v>-1</v>
      </c>
      <c r="K27235">
        <v>0</v>
      </c>
      <c r="L27235" t="s">
        <v>8</v>
      </c>
      <c r="M27235" t="s">
        <v>18</v>
      </c>
      <c r="N27235" t="s">
        <v>132</v>
      </c>
      <c r="O27235" s="3" t="s">
        <v>389</v>
      </c>
      <c r="P27235" s="10">
        <v>2.9282407407407412E-3</v>
      </c>
      <c r="Q27235" s="12">
        <f t="shared" si="425"/>
        <v>253</v>
      </c>
    </row>
    <row r="27236" spans="1:17" x14ac:dyDescent="0.35">
      <c r="A27236">
        <v>55061939</v>
      </c>
      <c r="B27236">
        <v>35</v>
      </c>
      <c r="C27236" t="s">
        <v>4</v>
      </c>
      <c r="D27236" t="s">
        <v>15</v>
      </c>
      <c r="E27236" t="s">
        <v>18</v>
      </c>
      <c r="F27236" t="s">
        <v>18</v>
      </c>
      <c r="G27236" t="s">
        <v>18</v>
      </c>
      <c r="H27236" t="s">
        <v>340</v>
      </c>
      <c r="I27236">
        <v>0</v>
      </c>
      <c r="J27236">
        <v>-1</v>
      </c>
      <c r="K27236">
        <v>0</v>
      </c>
      <c r="L27236" t="s">
        <v>8</v>
      </c>
      <c r="M27236" t="s">
        <v>18</v>
      </c>
      <c r="N27236" t="s">
        <v>132</v>
      </c>
      <c r="O27236" s="3" t="s">
        <v>483</v>
      </c>
      <c r="P27236" s="10">
        <v>2.7777777777777779E-3</v>
      </c>
      <c r="Q27236" s="12">
        <f t="shared" si="425"/>
        <v>240</v>
      </c>
    </row>
    <row r="27237" spans="1:17" x14ac:dyDescent="0.35">
      <c r="A27237">
        <v>23888131</v>
      </c>
      <c r="B27237">
        <v>33</v>
      </c>
      <c r="C27237" t="s">
        <v>4</v>
      </c>
      <c r="D27237" t="s">
        <v>16</v>
      </c>
      <c r="E27237" t="s">
        <v>18</v>
      </c>
      <c r="F27237" t="s">
        <v>19</v>
      </c>
      <c r="G27237" t="s">
        <v>18</v>
      </c>
      <c r="H27237" t="s">
        <v>340</v>
      </c>
      <c r="I27237">
        <v>170300</v>
      </c>
      <c r="J27237">
        <v>-1</v>
      </c>
      <c r="K27237">
        <v>0</v>
      </c>
      <c r="L27237" t="s">
        <v>8</v>
      </c>
      <c r="M27237" t="s">
        <v>18</v>
      </c>
      <c r="N27237" t="s">
        <v>132</v>
      </c>
      <c r="O27237" s="3" t="s">
        <v>1074</v>
      </c>
      <c r="P27237" s="10">
        <v>3.7152777777777774E-3</v>
      </c>
      <c r="Q27237" s="12">
        <f t="shared" si="425"/>
        <v>321</v>
      </c>
    </row>
    <row r="27238" spans="1:17" x14ac:dyDescent="0.35">
      <c r="A27238">
        <v>84130967</v>
      </c>
      <c r="B27238">
        <v>39</v>
      </c>
      <c r="C27238" t="s">
        <v>7</v>
      </c>
      <c r="D27238" t="s">
        <v>16</v>
      </c>
      <c r="E27238" t="s">
        <v>18</v>
      </c>
      <c r="F27238" t="s">
        <v>18</v>
      </c>
      <c r="G27238" t="s">
        <v>18</v>
      </c>
      <c r="H27238" t="s">
        <v>341</v>
      </c>
      <c r="I27238">
        <v>230950</v>
      </c>
      <c r="J27238">
        <v>-1</v>
      </c>
      <c r="K27238">
        <v>0</v>
      </c>
      <c r="L27238" t="s">
        <v>8</v>
      </c>
      <c r="M27238" t="s">
        <v>18</v>
      </c>
      <c r="N27238" t="s">
        <v>132</v>
      </c>
      <c r="O27238" s="3" t="s">
        <v>393</v>
      </c>
      <c r="P27238" s="10">
        <v>1.2037037037037038E-3</v>
      </c>
      <c r="Q27238" s="12">
        <f t="shared" si="425"/>
        <v>104</v>
      </c>
    </row>
    <row r="27239" spans="1:17" x14ac:dyDescent="0.35">
      <c r="A27239">
        <v>18705981</v>
      </c>
      <c r="B27239">
        <v>32</v>
      </c>
      <c r="C27239" t="s">
        <v>7</v>
      </c>
      <c r="D27239" t="s">
        <v>15</v>
      </c>
      <c r="E27239" t="s">
        <v>18</v>
      </c>
      <c r="F27239" t="s">
        <v>19</v>
      </c>
      <c r="G27239" t="s">
        <v>18</v>
      </c>
      <c r="H27239" t="s">
        <v>342</v>
      </c>
      <c r="I27239">
        <v>63050</v>
      </c>
      <c r="J27239">
        <v>182</v>
      </c>
      <c r="K27239">
        <v>1</v>
      </c>
      <c r="L27239" t="s">
        <v>20</v>
      </c>
      <c r="M27239" t="s">
        <v>18</v>
      </c>
      <c r="N27239" t="s">
        <v>132</v>
      </c>
      <c r="O27239" s="3" t="s">
        <v>393</v>
      </c>
      <c r="P27239" s="10">
        <v>1.2037037037037038E-3</v>
      </c>
      <c r="Q27239" s="12">
        <f t="shared" si="425"/>
        <v>104</v>
      </c>
    </row>
    <row r="27240" spans="1:17" x14ac:dyDescent="0.35">
      <c r="A27240">
        <v>38141723</v>
      </c>
      <c r="B27240">
        <v>44</v>
      </c>
      <c r="C27240" t="s">
        <v>6</v>
      </c>
      <c r="D27240" t="s">
        <v>15</v>
      </c>
      <c r="E27240" t="s">
        <v>18</v>
      </c>
      <c r="F27240" t="s">
        <v>18</v>
      </c>
      <c r="G27240" t="s">
        <v>19</v>
      </c>
      <c r="H27240" t="s">
        <v>340</v>
      </c>
      <c r="I27240">
        <v>-50</v>
      </c>
      <c r="J27240">
        <v>-1</v>
      </c>
      <c r="K27240">
        <v>0</v>
      </c>
      <c r="L27240" t="s">
        <v>8</v>
      </c>
      <c r="M27240" t="s">
        <v>18</v>
      </c>
      <c r="N27240" t="s">
        <v>132</v>
      </c>
      <c r="O27240" s="3" t="s">
        <v>863</v>
      </c>
      <c r="P27240" s="10">
        <v>7.291666666666667E-4</v>
      </c>
      <c r="Q27240" s="12">
        <f t="shared" si="425"/>
        <v>63</v>
      </c>
    </row>
    <row r="27241" spans="1:17" x14ac:dyDescent="0.35">
      <c r="A27241">
        <v>44242864</v>
      </c>
      <c r="B27241">
        <v>36</v>
      </c>
      <c r="C27241" t="s">
        <v>11</v>
      </c>
      <c r="D27241" t="s">
        <v>15</v>
      </c>
      <c r="E27241" t="s">
        <v>18</v>
      </c>
      <c r="F27241" t="s">
        <v>18</v>
      </c>
      <c r="G27241" t="s">
        <v>18</v>
      </c>
      <c r="H27241" t="s">
        <v>340</v>
      </c>
      <c r="I27241">
        <v>606600</v>
      </c>
      <c r="J27241">
        <v>-1</v>
      </c>
      <c r="K27241">
        <v>0</v>
      </c>
      <c r="L27241" t="s">
        <v>8</v>
      </c>
      <c r="M27241" t="s">
        <v>18</v>
      </c>
      <c r="N27241" t="s">
        <v>132</v>
      </c>
      <c r="O27241" s="3" t="s">
        <v>498</v>
      </c>
      <c r="P27241" s="10">
        <v>1.689814814814815E-3</v>
      </c>
      <c r="Q27241" s="12">
        <f t="shared" si="425"/>
        <v>146</v>
      </c>
    </row>
    <row r="27242" spans="1:17" x14ac:dyDescent="0.35">
      <c r="A27242">
        <v>23998458</v>
      </c>
      <c r="B27242">
        <v>46</v>
      </c>
      <c r="C27242" t="s">
        <v>6</v>
      </c>
      <c r="D27242" t="s">
        <v>15</v>
      </c>
      <c r="E27242" t="s">
        <v>18</v>
      </c>
      <c r="F27242" t="s">
        <v>18</v>
      </c>
      <c r="G27242" t="s">
        <v>19</v>
      </c>
      <c r="H27242" t="s">
        <v>342</v>
      </c>
      <c r="I27242">
        <v>41450</v>
      </c>
      <c r="J27242">
        <v>-1</v>
      </c>
      <c r="K27242">
        <v>0</v>
      </c>
      <c r="L27242" t="s">
        <v>8</v>
      </c>
      <c r="M27242" t="s">
        <v>18</v>
      </c>
      <c r="N27242" t="s">
        <v>132</v>
      </c>
      <c r="O27242" s="3" t="s">
        <v>837</v>
      </c>
      <c r="P27242" s="10">
        <v>9.3750000000000007E-4</v>
      </c>
      <c r="Q27242" s="12">
        <f t="shared" si="425"/>
        <v>81</v>
      </c>
    </row>
    <row r="27243" spans="1:17" x14ac:dyDescent="0.35">
      <c r="A27243">
        <v>76375661</v>
      </c>
      <c r="B27243">
        <v>31</v>
      </c>
      <c r="C27243" t="s">
        <v>7</v>
      </c>
      <c r="D27243" t="s">
        <v>15</v>
      </c>
      <c r="E27243" t="s">
        <v>18</v>
      </c>
      <c r="F27243" t="s">
        <v>18</v>
      </c>
      <c r="G27243" t="s">
        <v>18</v>
      </c>
      <c r="H27243" t="s">
        <v>342</v>
      </c>
      <c r="I27243">
        <v>109900</v>
      </c>
      <c r="J27243">
        <v>172</v>
      </c>
      <c r="K27243">
        <v>2</v>
      </c>
      <c r="L27243" t="s">
        <v>20</v>
      </c>
      <c r="M27243" t="s">
        <v>18</v>
      </c>
      <c r="N27243" t="s">
        <v>132</v>
      </c>
      <c r="O27243" s="3" t="s">
        <v>787</v>
      </c>
      <c r="P27243" s="10">
        <v>4.8958333333333328E-3</v>
      </c>
      <c r="Q27243" s="12">
        <f t="shared" si="425"/>
        <v>423</v>
      </c>
    </row>
    <row r="27244" spans="1:17" x14ac:dyDescent="0.35">
      <c r="A27244">
        <v>47511765</v>
      </c>
      <c r="B27244">
        <v>46</v>
      </c>
      <c r="C27244" t="s">
        <v>11</v>
      </c>
      <c r="D27244" t="s">
        <v>15</v>
      </c>
      <c r="E27244" t="s">
        <v>18</v>
      </c>
      <c r="F27244" t="s">
        <v>18</v>
      </c>
      <c r="G27244" t="s">
        <v>18</v>
      </c>
      <c r="H27244" t="s">
        <v>8</v>
      </c>
      <c r="I27244">
        <v>-12850</v>
      </c>
      <c r="J27244">
        <v>189</v>
      </c>
      <c r="K27244">
        <v>2</v>
      </c>
      <c r="L27244" t="s">
        <v>20</v>
      </c>
      <c r="M27244" t="s">
        <v>18</v>
      </c>
      <c r="N27244" t="s">
        <v>132</v>
      </c>
      <c r="O27244" s="3" t="s">
        <v>393</v>
      </c>
      <c r="P27244" s="10">
        <v>1.2037037037037038E-3</v>
      </c>
      <c r="Q27244" s="12">
        <f t="shared" si="425"/>
        <v>104</v>
      </c>
    </row>
    <row r="27245" spans="1:17" x14ac:dyDescent="0.35">
      <c r="A27245">
        <v>70305248</v>
      </c>
      <c r="B27245">
        <v>43</v>
      </c>
      <c r="C27245" t="s">
        <v>11</v>
      </c>
      <c r="D27245" t="s">
        <v>15</v>
      </c>
      <c r="E27245" t="s">
        <v>18</v>
      </c>
      <c r="F27245" t="s">
        <v>19</v>
      </c>
      <c r="G27245" t="s">
        <v>18</v>
      </c>
      <c r="H27245" t="s">
        <v>341</v>
      </c>
      <c r="I27245">
        <v>707200</v>
      </c>
      <c r="J27245">
        <v>-1</v>
      </c>
      <c r="K27245">
        <v>0</v>
      </c>
      <c r="L27245" t="s">
        <v>8</v>
      </c>
      <c r="M27245" t="s">
        <v>19</v>
      </c>
      <c r="N27245" t="s">
        <v>132</v>
      </c>
      <c r="O27245" s="3" t="s">
        <v>988</v>
      </c>
      <c r="P27245" s="10">
        <v>5.8333333333333336E-3</v>
      </c>
      <c r="Q27245" s="12">
        <f t="shared" si="425"/>
        <v>504</v>
      </c>
    </row>
    <row r="27246" spans="1:17" x14ac:dyDescent="0.35">
      <c r="A27246">
        <v>83806558</v>
      </c>
      <c r="B27246">
        <v>33</v>
      </c>
      <c r="C27246" t="s">
        <v>5</v>
      </c>
      <c r="D27246" t="s">
        <v>16</v>
      </c>
      <c r="E27246" t="s">
        <v>18</v>
      </c>
      <c r="F27246" t="s">
        <v>18</v>
      </c>
      <c r="G27246" t="s">
        <v>18</v>
      </c>
      <c r="H27246" t="s">
        <v>341</v>
      </c>
      <c r="I27246">
        <v>124050</v>
      </c>
      <c r="J27246">
        <v>101</v>
      </c>
      <c r="K27246">
        <v>2</v>
      </c>
      <c r="L27246" t="s">
        <v>20</v>
      </c>
      <c r="M27246" t="s">
        <v>18</v>
      </c>
      <c r="N27246" t="s">
        <v>132</v>
      </c>
      <c r="O27246" s="3" t="s">
        <v>546</v>
      </c>
      <c r="P27246" s="10">
        <v>1.3078703703703705E-3</v>
      </c>
      <c r="Q27246" s="12">
        <f t="shared" si="425"/>
        <v>113</v>
      </c>
    </row>
    <row r="27247" spans="1:17" x14ac:dyDescent="0.35">
      <c r="A27247">
        <v>56879764</v>
      </c>
      <c r="B27247">
        <v>31</v>
      </c>
      <c r="C27247" t="s">
        <v>7</v>
      </c>
      <c r="D27247" t="s">
        <v>16</v>
      </c>
      <c r="E27247" t="s">
        <v>18</v>
      </c>
      <c r="F27247" t="s">
        <v>18</v>
      </c>
      <c r="G27247" t="s">
        <v>18</v>
      </c>
      <c r="H27247" t="s">
        <v>341</v>
      </c>
      <c r="I27247">
        <v>1150</v>
      </c>
      <c r="J27247">
        <v>-1</v>
      </c>
      <c r="K27247">
        <v>0</v>
      </c>
      <c r="L27247" t="s">
        <v>8</v>
      </c>
      <c r="M27247" t="s">
        <v>18</v>
      </c>
      <c r="N27247" t="s">
        <v>132</v>
      </c>
      <c r="O27247" s="3" t="s">
        <v>709</v>
      </c>
      <c r="P27247" s="10">
        <v>1.3425925925925925E-3</v>
      </c>
      <c r="Q27247" s="12">
        <f t="shared" si="425"/>
        <v>116</v>
      </c>
    </row>
    <row r="27248" spans="1:17" x14ac:dyDescent="0.35">
      <c r="A27248">
        <v>62456369</v>
      </c>
      <c r="B27248">
        <v>40</v>
      </c>
      <c r="C27248" t="s">
        <v>10</v>
      </c>
      <c r="D27248" t="s">
        <v>15</v>
      </c>
      <c r="E27248" t="s">
        <v>18</v>
      </c>
      <c r="F27248" t="s">
        <v>18</v>
      </c>
      <c r="G27248" t="s">
        <v>18</v>
      </c>
      <c r="H27248" t="s">
        <v>341</v>
      </c>
      <c r="I27248">
        <v>520300</v>
      </c>
      <c r="J27248">
        <v>127</v>
      </c>
      <c r="K27248">
        <v>4</v>
      </c>
      <c r="L27248" t="s">
        <v>21</v>
      </c>
      <c r="M27248" t="s">
        <v>18</v>
      </c>
      <c r="N27248" t="s">
        <v>132</v>
      </c>
      <c r="O27248" s="3" t="s">
        <v>372</v>
      </c>
      <c r="P27248" s="10">
        <v>4.0277777777777777E-3</v>
      </c>
      <c r="Q27248" s="12">
        <f t="shared" si="425"/>
        <v>348</v>
      </c>
    </row>
    <row r="27249" spans="1:17" x14ac:dyDescent="0.35">
      <c r="A27249">
        <v>67385823</v>
      </c>
      <c r="B27249">
        <v>37</v>
      </c>
      <c r="C27249" t="s">
        <v>4</v>
      </c>
      <c r="D27249" t="s">
        <v>15</v>
      </c>
      <c r="E27249" t="s">
        <v>18</v>
      </c>
      <c r="F27249" t="s">
        <v>19</v>
      </c>
      <c r="G27249" t="s">
        <v>18</v>
      </c>
      <c r="H27249" t="s">
        <v>341</v>
      </c>
      <c r="I27249">
        <v>-24950</v>
      </c>
      <c r="J27249">
        <v>-1</v>
      </c>
      <c r="K27249">
        <v>0</v>
      </c>
      <c r="L27249" t="s">
        <v>8</v>
      </c>
      <c r="M27249" t="s">
        <v>18</v>
      </c>
      <c r="N27249" t="s">
        <v>132</v>
      </c>
      <c r="O27249" s="3" t="s">
        <v>356</v>
      </c>
      <c r="P27249" s="10">
        <v>8.2175925925925917E-4</v>
      </c>
      <c r="Q27249" s="12">
        <f t="shared" si="425"/>
        <v>71</v>
      </c>
    </row>
    <row r="27250" spans="1:17" x14ac:dyDescent="0.35">
      <c r="A27250">
        <v>73085207</v>
      </c>
      <c r="B27250">
        <v>33</v>
      </c>
      <c r="C27250" t="s">
        <v>1926</v>
      </c>
      <c r="D27250" t="s">
        <v>15</v>
      </c>
      <c r="E27250" t="s">
        <v>18</v>
      </c>
      <c r="F27250" t="s">
        <v>18</v>
      </c>
      <c r="G27250" t="s">
        <v>18</v>
      </c>
      <c r="H27250" t="s">
        <v>340</v>
      </c>
      <c r="I27250">
        <v>-50550</v>
      </c>
      <c r="J27250">
        <v>-1</v>
      </c>
      <c r="K27250">
        <v>0</v>
      </c>
      <c r="L27250" t="s">
        <v>8</v>
      </c>
      <c r="M27250" t="s">
        <v>18</v>
      </c>
      <c r="N27250" t="s">
        <v>132</v>
      </c>
      <c r="O27250" s="3" t="s">
        <v>651</v>
      </c>
      <c r="P27250" s="10">
        <v>1.5509259259259261E-3</v>
      </c>
      <c r="Q27250" s="12">
        <f t="shared" si="425"/>
        <v>134</v>
      </c>
    </row>
    <row r="27251" spans="1:17" x14ac:dyDescent="0.35">
      <c r="A27251">
        <v>83438028</v>
      </c>
      <c r="B27251">
        <v>44</v>
      </c>
      <c r="C27251" t="s">
        <v>5</v>
      </c>
      <c r="D27251" t="s">
        <v>16</v>
      </c>
      <c r="E27251" t="s">
        <v>18</v>
      </c>
      <c r="F27251" t="s">
        <v>19</v>
      </c>
      <c r="G27251" t="s">
        <v>18</v>
      </c>
      <c r="H27251" t="s">
        <v>341</v>
      </c>
      <c r="I27251">
        <v>77400</v>
      </c>
      <c r="J27251">
        <v>-1</v>
      </c>
      <c r="K27251">
        <v>0</v>
      </c>
      <c r="L27251" t="s">
        <v>8</v>
      </c>
      <c r="M27251" t="s">
        <v>18</v>
      </c>
      <c r="N27251" t="s">
        <v>132</v>
      </c>
      <c r="O27251" s="3" t="s">
        <v>826</v>
      </c>
      <c r="P27251" s="10">
        <v>7.175925925925927E-4</v>
      </c>
      <c r="Q27251" s="12">
        <f t="shared" si="425"/>
        <v>62</v>
      </c>
    </row>
    <row r="27252" spans="1:17" x14ac:dyDescent="0.35">
      <c r="A27252">
        <v>62525169</v>
      </c>
      <c r="B27252">
        <v>42</v>
      </c>
      <c r="C27252" t="s">
        <v>10</v>
      </c>
      <c r="D27252" t="s">
        <v>15</v>
      </c>
      <c r="E27252" t="s">
        <v>18</v>
      </c>
      <c r="F27252" t="s">
        <v>18</v>
      </c>
      <c r="G27252" t="s">
        <v>19</v>
      </c>
      <c r="H27252" t="s">
        <v>8</v>
      </c>
      <c r="I27252">
        <v>-54250</v>
      </c>
      <c r="J27252">
        <v>-1</v>
      </c>
      <c r="K27252">
        <v>0</v>
      </c>
      <c r="L27252" t="s">
        <v>8</v>
      </c>
      <c r="M27252" t="s">
        <v>18</v>
      </c>
      <c r="N27252" t="s">
        <v>132</v>
      </c>
      <c r="O27252" s="3" t="s">
        <v>890</v>
      </c>
      <c r="P27252" s="10">
        <v>5.2083333333333333E-4</v>
      </c>
      <c r="Q27252" s="12">
        <f t="shared" si="425"/>
        <v>45</v>
      </c>
    </row>
    <row r="27253" spans="1:17" x14ac:dyDescent="0.35">
      <c r="A27253">
        <v>15763739</v>
      </c>
      <c r="B27253">
        <v>33</v>
      </c>
      <c r="C27253" t="s">
        <v>10</v>
      </c>
      <c r="D27253" t="s">
        <v>15</v>
      </c>
      <c r="E27253" t="s">
        <v>18</v>
      </c>
      <c r="F27253" t="s">
        <v>19</v>
      </c>
      <c r="G27253" t="s">
        <v>19</v>
      </c>
      <c r="H27253" t="s">
        <v>341</v>
      </c>
      <c r="I27253">
        <v>12750</v>
      </c>
      <c r="J27253">
        <v>184</v>
      </c>
      <c r="K27253">
        <v>2</v>
      </c>
      <c r="L27253" t="s">
        <v>20</v>
      </c>
      <c r="M27253" t="s">
        <v>18</v>
      </c>
      <c r="N27253" t="s">
        <v>132</v>
      </c>
      <c r="O27253" s="3" t="s">
        <v>1232</v>
      </c>
      <c r="P27253" s="10">
        <v>6.8055555555555569E-3</v>
      </c>
      <c r="Q27253" s="12">
        <f t="shared" si="425"/>
        <v>588</v>
      </c>
    </row>
    <row r="27254" spans="1:17" x14ac:dyDescent="0.35">
      <c r="A27254">
        <v>23266376</v>
      </c>
      <c r="B27254">
        <v>35</v>
      </c>
      <c r="C27254" t="s">
        <v>5</v>
      </c>
      <c r="D27254" t="s">
        <v>16</v>
      </c>
      <c r="E27254" t="s">
        <v>18</v>
      </c>
      <c r="F27254" t="s">
        <v>18</v>
      </c>
      <c r="G27254" t="s">
        <v>18</v>
      </c>
      <c r="H27254" t="s">
        <v>340</v>
      </c>
      <c r="I27254">
        <v>177600</v>
      </c>
      <c r="J27254">
        <v>-1</v>
      </c>
      <c r="K27254">
        <v>0</v>
      </c>
      <c r="L27254" t="s">
        <v>8</v>
      </c>
      <c r="M27254" t="s">
        <v>18</v>
      </c>
      <c r="N27254" t="s">
        <v>132</v>
      </c>
      <c r="O27254" s="3" t="s">
        <v>569</v>
      </c>
      <c r="P27254" s="10">
        <v>3.0902777777777782E-3</v>
      </c>
      <c r="Q27254" s="12">
        <f t="shared" si="425"/>
        <v>267</v>
      </c>
    </row>
    <row r="27255" spans="1:17" x14ac:dyDescent="0.35">
      <c r="A27255">
        <v>37173160</v>
      </c>
      <c r="B27255">
        <v>30</v>
      </c>
      <c r="C27255" t="s">
        <v>4</v>
      </c>
      <c r="D27255" t="s">
        <v>16</v>
      </c>
      <c r="E27255" t="s">
        <v>18</v>
      </c>
      <c r="F27255" t="s">
        <v>19</v>
      </c>
      <c r="G27255" t="s">
        <v>18</v>
      </c>
      <c r="H27255" t="s">
        <v>341</v>
      </c>
      <c r="I27255">
        <v>232100</v>
      </c>
      <c r="J27255">
        <v>-1</v>
      </c>
      <c r="K27255">
        <v>0</v>
      </c>
      <c r="L27255" t="s">
        <v>8</v>
      </c>
      <c r="M27255" t="s">
        <v>19</v>
      </c>
      <c r="N27255" t="s">
        <v>132</v>
      </c>
      <c r="O27255" s="3" t="s">
        <v>402</v>
      </c>
      <c r="P27255" s="10">
        <v>6.1111111111111114E-3</v>
      </c>
      <c r="Q27255" s="12">
        <f t="shared" si="425"/>
        <v>528</v>
      </c>
    </row>
    <row r="27256" spans="1:17" x14ac:dyDescent="0.35">
      <c r="A27256">
        <v>27866468</v>
      </c>
      <c r="B27256">
        <v>30</v>
      </c>
      <c r="C27256" t="s">
        <v>10</v>
      </c>
      <c r="D27256" t="s">
        <v>16</v>
      </c>
      <c r="E27256" t="s">
        <v>18</v>
      </c>
      <c r="F27256" t="s">
        <v>19</v>
      </c>
      <c r="G27256" t="s">
        <v>18</v>
      </c>
      <c r="H27256" t="s">
        <v>341</v>
      </c>
      <c r="I27256">
        <v>3100</v>
      </c>
      <c r="J27256">
        <v>-1</v>
      </c>
      <c r="K27256">
        <v>0</v>
      </c>
      <c r="L27256" t="s">
        <v>8</v>
      </c>
      <c r="M27256" t="s">
        <v>18</v>
      </c>
      <c r="N27256" t="s">
        <v>132</v>
      </c>
      <c r="O27256" s="3" t="s">
        <v>345</v>
      </c>
      <c r="P27256" s="10">
        <v>8.7962962962962962E-4</v>
      </c>
      <c r="Q27256" s="12">
        <f t="shared" si="425"/>
        <v>76</v>
      </c>
    </row>
    <row r="27257" spans="1:17" x14ac:dyDescent="0.35">
      <c r="A27257">
        <v>44970251</v>
      </c>
      <c r="B27257">
        <v>59</v>
      </c>
      <c r="C27257" t="s">
        <v>4</v>
      </c>
      <c r="D27257" t="s">
        <v>15</v>
      </c>
      <c r="E27257" t="s">
        <v>18</v>
      </c>
      <c r="F27257" t="s">
        <v>18</v>
      </c>
      <c r="G27257" t="s">
        <v>18</v>
      </c>
      <c r="H27257" t="s">
        <v>340</v>
      </c>
      <c r="I27257">
        <v>352450</v>
      </c>
      <c r="J27257">
        <v>163</v>
      </c>
      <c r="K27257">
        <v>2</v>
      </c>
      <c r="L27257" t="s">
        <v>20</v>
      </c>
      <c r="M27257" t="s">
        <v>19</v>
      </c>
      <c r="N27257" t="s">
        <v>132</v>
      </c>
      <c r="O27257" s="3" t="s">
        <v>712</v>
      </c>
      <c r="P27257" s="10">
        <v>6.1342592592592594E-3</v>
      </c>
      <c r="Q27257" s="12">
        <f t="shared" si="425"/>
        <v>530</v>
      </c>
    </row>
    <row r="27258" spans="1:17" x14ac:dyDescent="0.35">
      <c r="A27258">
        <v>11578769</v>
      </c>
      <c r="B27258">
        <v>31</v>
      </c>
      <c r="C27258" t="s">
        <v>5</v>
      </c>
      <c r="D27258" t="s">
        <v>16</v>
      </c>
      <c r="E27258" t="s">
        <v>18</v>
      </c>
      <c r="F27258" t="s">
        <v>19</v>
      </c>
      <c r="G27258" t="s">
        <v>18</v>
      </c>
      <c r="H27258" t="s">
        <v>341</v>
      </c>
      <c r="I27258">
        <v>33350</v>
      </c>
      <c r="J27258">
        <v>-1</v>
      </c>
      <c r="K27258">
        <v>0</v>
      </c>
      <c r="L27258" t="s">
        <v>8</v>
      </c>
      <c r="M27258" t="s">
        <v>18</v>
      </c>
      <c r="N27258" t="s">
        <v>132</v>
      </c>
      <c r="O27258" s="3" t="s">
        <v>798</v>
      </c>
      <c r="P27258" s="10">
        <v>3.2291666666666666E-3</v>
      </c>
      <c r="Q27258" s="12">
        <f t="shared" si="425"/>
        <v>279</v>
      </c>
    </row>
    <row r="27259" spans="1:17" x14ac:dyDescent="0.35">
      <c r="A27259">
        <v>29500920</v>
      </c>
      <c r="B27259">
        <v>32</v>
      </c>
      <c r="C27259" t="s">
        <v>12</v>
      </c>
      <c r="D27259" t="s">
        <v>16</v>
      </c>
      <c r="E27259" t="s">
        <v>18</v>
      </c>
      <c r="F27259" t="s">
        <v>18</v>
      </c>
      <c r="G27259" t="s">
        <v>18</v>
      </c>
      <c r="H27259" t="s">
        <v>341</v>
      </c>
      <c r="I27259">
        <v>135300</v>
      </c>
      <c r="J27259">
        <v>-1</v>
      </c>
      <c r="K27259">
        <v>0</v>
      </c>
      <c r="L27259" t="s">
        <v>8</v>
      </c>
      <c r="M27259" t="s">
        <v>18</v>
      </c>
      <c r="N27259" t="s">
        <v>132</v>
      </c>
      <c r="O27259" s="3" t="s">
        <v>854</v>
      </c>
      <c r="P27259" s="10">
        <v>5.347222222222222E-3</v>
      </c>
      <c r="Q27259" s="12">
        <f t="shared" si="425"/>
        <v>462</v>
      </c>
    </row>
    <row r="27260" spans="1:17" x14ac:dyDescent="0.35">
      <c r="A27260">
        <v>57045820</v>
      </c>
      <c r="B27260">
        <v>39</v>
      </c>
      <c r="C27260" t="s">
        <v>4</v>
      </c>
      <c r="D27260" t="s">
        <v>17</v>
      </c>
      <c r="E27260" t="s">
        <v>18</v>
      </c>
      <c r="F27260" t="s">
        <v>18</v>
      </c>
      <c r="G27260" t="s">
        <v>18</v>
      </c>
      <c r="H27260" t="s">
        <v>340</v>
      </c>
      <c r="I27260">
        <v>98400</v>
      </c>
      <c r="J27260">
        <v>-1</v>
      </c>
      <c r="K27260">
        <v>0</v>
      </c>
      <c r="L27260" t="s">
        <v>8</v>
      </c>
      <c r="M27260" t="s">
        <v>19</v>
      </c>
      <c r="N27260" t="s">
        <v>132</v>
      </c>
      <c r="O27260" s="3" t="s">
        <v>1217</v>
      </c>
      <c r="P27260" s="10">
        <v>7.5000000000000006E-3</v>
      </c>
      <c r="Q27260" s="12">
        <f t="shared" si="425"/>
        <v>648</v>
      </c>
    </row>
    <row r="27261" spans="1:17" x14ac:dyDescent="0.35">
      <c r="A27261">
        <v>15443063</v>
      </c>
      <c r="B27261">
        <v>35</v>
      </c>
      <c r="C27261" t="s">
        <v>5</v>
      </c>
      <c r="D27261" t="s">
        <v>16</v>
      </c>
      <c r="E27261" t="s">
        <v>18</v>
      </c>
      <c r="F27261" t="s">
        <v>19</v>
      </c>
      <c r="G27261" t="s">
        <v>18</v>
      </c>
      <c r="H27261" t="s">
        <v>341</v>
      </c>
      <c r="I27261">
        <v>9800</v>
      </c>
      <c r="J27261">
        <v>-1</v>
      </c>
      <c r="K27261">
        <v>0</v>
      </c>
      <c r="L27261" t="s">
        <v>8</v>
      </c>
      <c r="M27261" t="s">
        <v>18</v>
      </c>
      <c r="N27261" t="s">
        <v>132</v>
      </c>
      <c r="O27261" s="3" t="s">
        <v>614</v>
      </c>
      <c r="P27261" s="10">
        <v>3.6805555555555554E-3</v>
      </c>
      <c r="Q27261" s="12">
        <f t="shared" si="425"/>
        <v>318</v>
      </c>
    </row>
    <row r="27262" spans="1:17" x14ac:dyDescent="0.35">
      <c r="A27262">
        <v>56287648</v>
      </c>
      <c r="B27262">
        <v>44</v>
      </c>
      <c r="C27262" t="s">
        <v>12</v>
      </c>
      <c r="D27262" t="s">
        <v>16</v>
      </c>
      <c r="E27262" t="s">
        <v>18</v>
      </c>
      <c r="F27262" t="s">
        <v>19</v>
      </c>
      <c r="G27262" t="s">
        <v>18</v>
      </c>
      <c r="H27262" t="s">
        <v>8</v>
      </c>
      <c r="I27262">
        <v>196900</v>
      </c>
      <c r="J27262">
        <v>-1</v>
      </c>
      <c r="K27262">
        <v>0</v>
      </c>
      <c r="L27262" t="s">
        <v>8</v>
      </c>
      <c r="M27262" t="s">
        <v>18</v>
      </c>
      <c r="N27262" t="s">
        <v>132</v>
      </c>
      <c r="O27262" s="3" t="s">
        <v>566</v>
      </c>
      <c r="P27262" s="10">
        <v>2.3148148148148151E-3</v>
      </c>
      <c r="Q27262" s="12">
        <f t="shared" si="425"/>
        <v>200</v>
      </c>
    </row>
    <row r="27263" spans="1:17" x14ac:dyDescent="0.35">
      <c r="A27263">
        <v>62981348</v>
      </c>
      <c r="B27263">
        <v>35</v>
      </c>
      <c r="C27263" t="s">
        <v>7</v>
      </c>
      <c r="D27263" t="s">
        <v>16</v>
      </c>
      <c r="E27263" t="s">
        <v>18</v>
      </c>
      <c r="F27263" t="s">
        <v>18</v>
      </c>
      <c r="G27263" t="s">
        <v>18</v>
      </c>
      <c r="H27263" t="s">
        <v>342</v>
      </c>
      <c r="I27263">
        <v>102000</v>
      </c>
      <c r="J27263">
        <v>157</v>
      </c>
      <c r="K27263">
        <v>4</v>
      </c>
      <c r="L27263" t="s">
        <v>20</v>
      </c>
      <c r="M27263" t="s">
        <v>18</v>
      </c>
      <c r="N27263" t="s">
        <v>132</v>
      </c>
      <c r="O27263" s="3" t="s">
        <v>406</v>
      </c>
      <c r="P27263" s="10">
        <v>2.9861111111111113E-3</v>
      </c>
      <c r="Q27263" s="12">
        <f t="shared" si="425"/>
        <v>258</v>
      </c>
    </row>
    <row r="27264" spans="1:17" x14ac:dyDescent="0.35">
      <c r="A27264">
        <v>22767209</v>
      </c>
      <c r="B27264">
        <v>41</v>
      </c>
      <c r="C27264" t="s">
        <v>6</v>
      </c>
      <c r="D27264" t="s">
        <v>17</v>
      </c>
      <c r="E27264" t="s">
        <v>18</v>
      </c>
      <c r="F27264" t="s">
        <v>18</v>
      </c>
      <c r="G27264" t="s">
        <v>19</v>
      </c>
      <c r="H27264" t="s">
        <v>340</v>
      </c>
      <c r="I27264">
        <v>14250</v>
      </c>
      <c r="J27264">
        <v>-1</v>
      </c>
      <c r="K27264">
        <v>0</v>
      </c>
      <c r="L27264" t="s">
        <v>8</v>
      </c>
      <c r="M27264" t="s">
        <v>18</v>
      </c>
      <c r="N27264" t="s">
        <v>132</v>
      </c>
      <c r="O27264" s="3" t="s">
        <v>404</v>
      </c>
      <c r="P27264" s="10">
        <v>1.8287037037037037E-3</v>
      </c>
      <c r="Q27264" s="12">
        <f t="shared" si="425"/>
        <v>158</v>
      </c>
    </row>
    <row r="27265" spans="1:17" x14ac:dyDescent="0.35">
      <c r="A27265">
        <v>21527346</v>
      </c>
      <c r="B27265">
        <v>37</v>
      </c>
      <c r="C27265" t="s">
        <v>13</v>
      </c>
      <c r="D27265" t="s">
        <v>17</v>
      </c>
      <c r="E27265" t="s">
        <v>18</v>
      </c>
      <c r="F27265" t="s">
        <v>19</v>
      </c>
      <c r="G27265" t="s">
        <v>18</v>
      </c>
      <c r="H27265" t="s">
        <v>341</v>
      </c>
      <c r="I27265">
        <v>52000</v>
      </c>
      <c r="J27265">
        <v>184</v>
      </c>
      <c r="K27265">
        <v>1</v>
      </c>
      <c r="L27265" t="s">
        <v>21</v>
      </c>
      <c r="M27265" t="s">
        <v>18</v>
      </c>
      <c r="N27265" t="s">
        <v>132</v>
      </c>
      <c r="O27265" s="3" t="s">
        <v>1079</v>
      </c>
      <c r="P27265" s="10">
        <v>6.5624999999999998E-3</v>
      </c>
      <c r="Q27265" s="12">
        <f t="shared" si="425"/>
        <v>567</v>
      </c>
    </row>
    <row r="27266" spans="1:17" x14ac:dyDescent="0.35">
      <c r="A27266">
        <v>16486507</v>
      </c>
      <c r="B27266">
        <v>30</v>
      </c>
      <c r="C27266" t="s">
        <v>12</v>
      </c>
      <c r="D27266" t="s">
        <v>17</v>
      </c>
      <c r="E27266" t="s">
        <v>18</v>
      </c>
      <c r="F27266" t="s">
        <v>19</v>
      </c>
      <c r="G27266" t="s">
        <v>18</v>
      </c>
      <c r="H27266" t="s">
        <v>340</v>
      </c>
      <c r="I27266">
        <v>85900</v>
      </c>
      <c r="J27266">
        <v>126</v>
      </c>
      <c r="K27266">
        <v>2</v>
      </c>
      <c r="L27266" t="s">
        <v>20</v>
      </c>
      <c r="M27266" t="s">
        <v>18</v>
      </c>
      <c r="N27266" t="s">
        <v>132</v>
      </c>
      <c r="O27266" s="3" t="s">
        <v>461</v>
      </c>
      <c r="P27266" s="10">
        <v>8.449074074074075E-4</v>
      </c>
      <c r="Q27266" s="12">
        <f t="shared" ref="Q27266:Q27329" si="426">MINUTE(P27266)*60+SECOND(P27266)</f>
        <v>73</v>
      </c>
    </row>
    <row r="27267" spans="1:17" x14ac:dyDescent="0.35">
      <c r="A27267">
        <v>45848975</v>
      </c>
      <c r="B27267">
        <v>49</v>
      </c>
      <c r="C27267" t="s">
        <v>4</v>
      </c>
      <c r="D27267" t="s">
        <v>15</v>
      </c>
      <c r="E27267" t="s">
        <v>18</v>
      </c>
      <c r="F27267" t="s">
        <v>19</v>
      </c>
      <c r="G27267" t="s">
        <v>18</v>
      </c>
      <c r="H27267" t="s">
        <v>340</v>
      </c>
      <c r="I27267">
        <v>55250</v>
      </c>
      <c r="J27267">
        <v>113</v>
      </c>
      <c r="K27267">
        <v>2</v>
      </c>
      <c r="L27267" t="s">
        <v>21</v>
      </c>
      <c r="M27267" t="s">
        <v>18</v>
      </c>
      <c r="N27267" t="s">
        <v>132</v>
      </c>
      <c r="O27267" s="3" t="s">
        <v>394</v>
      </c>
      <c r="P27267" s="10">
        <v>1.5046296296296297E-4</v>
      </c>
      <c r="Q27267" s="12">
        <f t="shared" si="426"/>
        <v>13</v>
      </c>
    </row>
    <row r="27268" spans="1:17" x14ac:dyDescent="0.35">
      <c r="A27268">
        <v>27005934</v>
      </c>
      <c r="B27268">
        <v>45</v>
      </c>
      <c r="C27268" t="s">
        <v>1926</v>
      </c>
      <c r="D27268" t="s">
        <v>17</v>
      </c>
      <c r="E27268" t="s">
        <v>18</v>
      </c>
      <c r="F27268" t="s">
        <v>18</v>
      </c>
      <c r="G27268" t="s">
        <v>18</v>
      </c>
      <c r="H27268" t="s">
        <v>341</v>
      </c>
      <c r="I27268">
        <v>125950</v>
      </c>
      <c r="J27268">
        <v>-1</v>
      </c>
      <c r="K27268">
        <v>0</v>
      </c>
      <c r="L27268" t="s">
        <v>8</v>
      </c>
      <c r="M27268" t="s">
        <v>18</v>
      </c>
      <c r="N27268" t="s">
        <v>132</v>
      </c>
      <c r="O27268" s="3" t="s">
        <v>976</v>
      </c>
      <c r="P27268" s="10">
        <v>5.4398148148148149E-3</v>
      </c>
      <c r="Q27268" s="12">
        <f t="shared" si="426"/>
        <v>470</v>
      </c>
    </row>
    <row r="27269" spans="1:17" x14ac:dyDescent="0.35">
      <c r="A27269">
        <v>45127275</v>
      </c>
      <c r="B27269">
        <v>38</v>
      </c>
      <c r="C27269" t="s">
        <v>10</v>
      </c>
      <c r="D27269" t="s">
        <v>15</v>
      </c>
      <c r="E27269" t="s">
        <v>18</v>
      </c>
      <c r="F27269" t="s">
        <v>18</v>
      </c>
      <c r="G27269" t="s">
        <v>19</v>
      </c>
      <c r="H27269" t="s">
        <v>341</v>
      </c>
      <c r="I27269">
        <v>50</v>
      </c>
      <c r="J27269">
        <v>-1</v>
      </c>
      <c r="K27269">
        <v>0</v>
      </c>
      <c r="L27269" t="s">
        <v>8</v>
      </c>
      <c r="M27269" t="s">
        <v>18</v>
      </c>
      <c r="N27269" t="s">
        <v>132</v>
      </c>
      <c r="O27269" s="3" t="s">
        <v>550</v>
      </c>
      <c r="P27269" s="10">
        <v>1.7592592592592592E-3</v>
      </c>
      <c r="Q27269" s="12">
        <f t="shared" si="426"/>
        <v>152</v>
      </c>
    </row>
    <row r="27270" spans="1:17" x14ac:dyDescent="0.35">
      <c r="A27270">
        <v>51225549</v>
      </c>
      <c r="B27270">
        <v>38</v>
      </c>
      <c r="C27270" t="s">
        <v>4</v>
      </c>
      <c r="D27270" t="s">
        <v>16</v>
      </c>
      <c r="E27270" t="s">
        <v>18</v>
      </c>
      <c r="F27270" t="s">
        <v>19</v>
      </c>
      <c r="G27270" t="s">
        <v>18</v>
      </c>
      <c r="H27270" t="s">
        <v>340</v>
      </c>
      <c r="I27270">
        <v>433450</v>
      </c>
      <c r="J27270">
        <v>-1</v>
      </c>
      <c r="K27270">
        <v>0</v>
      </c>
      <c r="L27270" t="s">
        <v>8</v>
      </c>
      <c r="M27270" t="s">
        <v>18</v>
      </c>
      <c r="N27270" t="s">
        <v>132</v>
      </c>
      <c r="O27270" s="3" t="s">
        <v>481</v>
      </c>
      <c r="P27270" s="10">
        <v>2.6388888888888885E-3</v>
      </c>
      <c r="Q27270" s="12">
        <f t="shared" si="426"/>
        <v>228</v>
      </c>
    </row>
    <row r="27271" spans="1:17" x14ac:dyDescent="0.35">
      <c r="A27271">
        <v>68559963</v>
      </c>
      <c r="B27271">
        <v>37</v>
      </c>
      <c r="C27271" t="s">
        <v>4</v>
      </c>
      <c r="D27271" t="s">
        <v>17</v>
      </c>
      <c r="E27271" t="s">
        <v>19</v>
      </c>
      <c r="F27271" t="s">
        <v>18</v>
      </c>
      <c r="G27271" t="s">
        <v>19</v>
      </c>
      <c r="H27271" t="s">
        <v>340</v>
      </c>
      <c r="I27271">
        <v>1300</v>
      </c>
      <c r="J27271">
        <v>-1</v>
      </c>
      <c r="K27271">
        <v>0</v>
      </c>
      <c r="L27271" t="s">
        <v>8</v>
      </c>
      <c r="M27271" t="s">
        <v>18</v>
      </c>
      <c r="N27271" t="s">
        <v>132</v>
      </c>
      <c r="O27271" s="3" t="s">
        <v>383</v>
      </c>
      <c r="P27271" s="10">
        <v>2.5462962962962961E-4</v>
      </c>
      <c r="Q27271" s="12">
        <f t="shared" si="426"/>
        <v>22</v>
      </c>
    </row>
    <row r="27272" spans="1:17" x14ac:dyDescent="0.35">
      <c r="A27272">
        <v>66376907</v>
      </c>
      <c r="B27272">
        <v>58</v>
      </c>
      <c r="C27272" t="s">
        <v>13</v>
      </c>
      <c r="D27272" t="s">
        <v>15</v>
      </c>
      <c r="E27272" t="s">
        <v>18</v>
      </c>
      <c r="F27272" t="s">
        <v>18</v>
      </c>
      <c r="G27272" t="s">
        <v>18</v>
      </c>
      <c r="H27272" t="s">
        <v>340</v>
      </c>
      <c r="I27272">
        <v>315800</v>
      </c>
      <c r="J27272">
        <v>-1</v>
      </c>
      <c r="K27272">
        <v>0</v>
      </c>
      <c r="L27272" t="s">
        <v>8</v>
      </c>
      <c r="M27272" t="s">
        <v>18</v>
      </c>
      <c r="N27272" t="s">
        <v>132</v>
      </c>
      <c r="O27272" s="3" t="s">
        <v>401</v>
      </c>
      <c r="P27272" s="10">
        <v>1.0532407407407407E-3</v>
      </c>
      <c r="Q27272" s="12">
        <f t="shared" si="426"/>
        <v>91</v>
      </c>
    </row>
    <row r="27273" spans="1:17" x14ac:dyDescent="0.35">
      <c r="A27273">
        <v>71167984</v>
      </c>
      <c r="B27273">
        <v>52</v>
      </c>
      <c r="C27273" t="s">
        <v>13</v>
      </c>
      <c r="D27273" t="s">
        <v>15</v>
      </c>
      <c r="E27273" t="s">
        <v>18</v>
      </c>
      <c r="F27273" t="s">
        <v>18</v>
      </c>
      <c r="G27273" t="s">
        <v>19</v>
      </c>
      <c r="H27273" t="s">
        <v>341</v>
      </c>
      <c r="I27273">
        <v>87600</v>
      </c>
      <c r="J27273">
        <v>123</v>
      </c>
      <c r="K27273">
        <v>8</v>
      </c>
      <c r="L27273" t="s">
        <v>20</v>
      </c>
      <c r="M27273" t="s">
        <v>18</v>
      </c>
      <c r="N27273" t="s">
        <v>132</v>
      </c>
      <c r="O27273" s="3" t="s">
        <v>502</v>
      </c>
      <c r="P27273" s="10">
        <v>4.0046296296296297E-3</v>
      </c>
      <c r="Q27273" s="12">
        <f t="shared" si="426"/>
        <v>346</v>
      </c>
    </row>
    <row r="27274" spans="1:17" x14ac:dyDescent="0.35">
      <c r="A27274">
        <v>12216402</v>
      </c>
      <c r="B27274">
        <v>41</v>
      </c>
      <c r="C27274" t="s">
        <v>1926</v>
      </c>
      <c r="D27274" t="s">
        <v>15</v>
      </c>
      <c r="E27274" t="s">
        <v>18</v>
      </c>
      <c r="F27274" t="s">
        <v>18</v>
      </c>
      <c r="G27274" t="s">
        <v>18</v>
      </c>
      <c r="H27274" t="s">
        <v>8</v>
      </c>
      <c r="I27274">
        <v>24400</v>
      </c>
      <c r="J27274">
        <v>-1</v>
      </c>
      <c r="K27274">
        <v>0</v>
      </c>
      <c r="L27274" t="s">
        <v>8</v>
      </c>
      <c r="M27274" t="s">
        <v>18</v>
      </c>
      <c r="N27274" t="s">
        <v>132</v>
      </c>
      <c r="O27274" s="3" t="s">
        <v>357</v>
      </c>
      <c r="P27274" s="10">
        <v>2.0138888888888888E-3</v>
      </c>
      <c r="Q27274" s="12">
        <f t="shared" si="426"/>
        <v>174</v>
      </c>
    </row>
    <row r="27275" spans="1:17" x14ac:dyDescent="0.35">
      <c r="A27275">
        <v>26070129</v>
      </c>
      <c r="B27275">
        <v>43</v>
      </c>
      <c r="C27275" t="s">
        <v>4</v>
      </c>
      <c r="D27275" t="s">
        <v>15</v>
      </c>
      <c r="E27275" t="s">
        <v>18</v>
      </c>
      <c r="F27275" t="s">
        <v>18</v>
      </c>
      <c r="G27275" t="s">
        <v>18</v>
      </c>
      <c r="H27275" t="s">
        <v>340</v>
      </c>
      <c r="I27275">
        <v>0</v>
      </c>
      <c r="J27275">
        <v>-1</v>
      </c>
      <c r="K27275">
        <v>0</v>
      </c>
      <c r="L27275" t="s">
        <v>8</v>
      </c>
      <c r="M27275" t="s">
        <v>18</v>
      </c>
      <c r="N27275" t="s">
        <v>132</v>
      </c>
      <c r="O27275" s="3" t="s">
        <v>443</v>
      </c>
      <c r="P27275" s="10">
        <v>1.2384259259259258E-3</v>
      </c>
      <c r="Q27275" s="12">
        <f t="shared" si="426"/>
        <v>107</v>
      </c>
    </row>
    <row r="27276" spans="1:17" x14ac:dyDescent="0.35">
      <c r="A27276">
        <v>55444107</v>
      </c>
      <c r="B27276">
        <v>50</v>
      </c>
      <c r="C27276" t="s">
        <v>11</v>
      </c>
      <c r="D27276" t="s">
        <v>17</v>
      </c>
      <c r="E27276" t="s">
        <v>18</v>
      </c>
      <c r="F27276" t="s">
        <v>19</v>
      </c>
      <c r="G27276" t="s">
        <v>19</v>
      </c>
      <c r="H27276" t="s">
        <v>341</v>
      </c>
      <c r="I27276">
        <v>49250</v>
      </c>
      <c r="J27276">
        <v>-1</v>
      </c>
      <c r="K27276">
        <v>0</v>
      </c>
      <c r="L27276" t="s">
        <v>8</v>
      </c>
      <c r="M27276" t="s">
        <v>18</v>
      </c>
      <c r="N27276" t="s">
        <v>132</v>
      </c>
      <c r="O27276" s="3" t="s">
        <v>499</v>
      </c>
      <c r="P27276" s="10">
        <v>1.9328703703703704E-3</v>
      </c>
      <c r="Q27276" s="12">
        <f t="shared" si="426"/>
        <v>167</v>
      </c>
    </row>
    <row r="27277" spans="1:17" x14ac:dyDescent="0.35">
      <c r="A27277">
        <v>36019378</v>
      </c>
      <c r="B27277">
        <v>48</v>
      </c>
      <c r="C27277" t="s">
        <v>13</v>
      </c>
      <c r="D27277" t="s">
        <v>15</v>
      </c>
      <c r="E27277" t="s">
        <v>18</v>
      </c>
      <c r="F27277" t="s">
        <v>18</v>
      </c>
      <c r="G27277" t="s">
        <v>18</v>
      </c>
      <c r="H27277" t="s">
        <v>342</v>
      </c>
      <c r="I27277">
        <v>359750</v>
      </c>
      <c r="J27277">
        <v>-1</v>
      </c>
      <c r="K27277">
        <v>0</v>
      </c>
      <c r="L27277" t="s">
        <v>8</v>
      </c>
      <c r="M27277" t="s">
        <v>19</v>
      </c>
      <c r="N27277" t="s">
        <v>132</v>
      </c>
      <c r="O27277" s="3" t="s">
        <v>1008</v>
      </c>
      <c r="P27277" s="10">
        <v>7.0486111111111105E-3</v>
      </c>
      <c r="Q27277" s="12">
        <f t="shared" si="426"/>
        <v>609</v>
      </c>
    </row>
    <row r="27278" spans="1:17" x14ac:dyDescent="0.35">
      <c r="A27278">
        <v>29775165</v>
      </c>
      <c r="B27278">
        <v>33</v>
      </c>
      <c r="C27278" t="s">
        <v>4</v>
      </c>
      <c r="D27278" t="s">
        <v>17</v>
      </c>
      <c r="E27278" t="s">
        <v>18</v>
      </c>
      <c r="F27278" t="s">
        <v>18</v>
      </c>
      <c r="G27278" t="s">
        <v>18</v>
      </c>
      <c r="H27278" t="s">
        <v>340</v>
      </c>
      <c r="I27278">
        <v>2350</v>
      </c>
      <c r="J27278">
        <v>-1</v>
      </c>
      <c r="K27278">
        <v>0</v>
      </c>
      <c r="L27278" t="s">
        <v>8</v>
      </c>
      <c r="M27278" t="s">
        <v>18</v>
      </c>
      <c r="N27278" t="s">
        <v>132</v>
      </c>
      <c r="O27278" s="3" t="s">
        <v>921</v>
      </c>
      <c r="P27278" s="10">
        <v>9.9537037037037042E-4</v>
      </c>
      <c r="Q27278" s="12">
        <f t="shared" si="426"/>
        <v>86</v>
      </c>
    </row>
    <row r="27279" spans="1:17" x14ac:dyDescent="0.35">
      <c r="A27279">
        <v>76304673</v>
      </c>
      <c r="B27279">
        <v>30</v>
      </c>
      <c r="C27279" t="s">
        <v>4</v>
      </c>
      <c r="D27279" t="s">
        <v>16</v>
      </c>
      <c r="E27279" t="s">
        <v>18</v>
      </c>
      <c r="F27279" t="s">
        <v>19</v>
      </c>
      <c r="G27279" t="s">
        <v>18</v>
      </c>
      <c r="H27279" t="s">
        <v>340</v>
      </c>
      <c r="I27279">
        <v>18800</v>
      </c>
      <c r="J27279">
        <v>-1</v>
      </c>
      <c r="K27279">
        <v>0</v>
      </c>
      <c r="L27279" t="s">
        <v>8</v>
      </c>
      <c r="M27279" t="s">
        <v>19</v>
      </c>
      <c r="N27279" t="s">
        <v>132</v>
      </c>
      <c r="O27279" s="3" t="s">
        <v>918</v>
      </c>
      <c r="P27279" s="10">
        <v>8.217592592592594E-3</v>
      </c>
      <c r="Q27279" s="12">
        <f t="shared" si="426"/>
        <v>710</v>
      </c>
    </row>
    <row r="27280" spans="1:17" x14ac:dyDescent="0.35">
      <c r="A27280">
        <v>18964385</v>
      </c>
      <c r="B27280">
        <v>40</v>
      </c>
      <c r="C27280" t="s">
        <v>6</v>
      </c>
      <c r="D27280" t="s">
        <v>15</v>
      </c>
      <c r="E27280" t="s">
        <v>18</v>
      </c>
      <c r="F27280" t="s">
        <v>19</v>
      </c>
      <c r="G27280" t="s">
        <v>18</v>
      </c>
      <c r="H27280" t="s">
        <v>340</v>
      </c>
      <c r="I27280">
        <v>132200</v>
      </c>
      <c r="J27280">
        <v>185</v>
      </c>
      <c r="K27280">
        <v>1</v>
      </c>
      <c r="L27280" t="s">
        <v>20</v>
      </c>
      <c r="M27280" t="s">
        <v>18</v>
      </c>
      <c r="N27280" t="s">
        <v>132</v>
      </c>
      <c r="O27280" s="3" t="s">
        <v>551</v>
      </c>
      <c r="P27280" s="10">
        <v>1.2731481481481483E-3</v>
      </c>
      <c r="Q27280" s="12">
        <f t="shared" si="426"/>
        <v>110</v>
      </c>
    </row>
    <row r="27281" spans="1:17" x14ac:dyDescent="0.35">
      <c r="A27281">
        <v>54387571</v>
      </c>
      <c r="B27281">
        <v>50</v>
      </c>
      <c r="C27281" t="s">
        <v>1926</v>
      </c>
      <c r="D27281" t="s">
        <v>15</v>
      </c>
      <c r="E27281" t="s">
        <v>18</v>
      </c>
      <c r="F27281" t="s">
        <v>18</v>
      </c>
      <c r="G27281" t="s">
        <v>18</v>
      </c>
      <c r="H27281" t="s">
        <v>341</v>
      </c>
      <c r="I27281">
        <v>205850</v>
      </c>
      <c r="J27281">
        <v>-1</v>
      </c>
      <c r="K27281">
        <v>0</v>
      </c>
      <c r="L27281" t="s">
        <v>8</v>
      </c>
      <c r="M27281" t="s">
        <v>19</v>
      </c>
      <c r="N27281" t="s">
        <v>132</v>
      </c>
      <c r="O27281" s="3" t="s">
        <v>712</v>
      </c>
      <c r="P27281" s="10">
        <v>6.1342592592592594E-3</v>
      </c>
      <c r="Q27281" s="12">
        <f t="shared" si="426"/>
        <v>530</v>
      </c>
    </row>
    <row r="27282" spans="1:17" x14ac:dyDescent="0.35">
      <c r="A27282">
        <v>47935901</v>
      </c>
      <c r="B27282">
        <v>36</v>
      </c>
      <c r="C27282" t="s">
        <v>1926</v>
      </c>
      <c r="D27282" t="s">
        <v>17</v>
      </c>
      <c r="E27282" t="s">
        <v>18</v>
      </c>
      <c r="F27282" t="s">
        <v>19</v>
      </c>
      <c r="G27282" t="s">
        <v>19</v>
      </c>
      <c r="H27282" t="s">
        <v>340</v>
      </c>
      <c r="I27282">
        <v>14450</v>
      </c>
      <c r="J27282">
        <v>-1</v>
      </c>
      <c r="K27282">
        <v>0</v>
      </c>
      <c r="L27282" t="s">
        <v>8</v>
      </c>
      <c r="M27282" t="s">
        <v>18</v>
      </c>
      <c r="N27282" t="s">
        <v>132</v>
      </c>
      <c r="O27282" s="3" t="s">
        <v>461</v>
      </c>
      <c r="P27282" s="10">
        <v>8.449074074074075E-4</v>
      </c>
      <c r="Q27282" s="12">
        <f t="shared" si="426"/>
        <v>73</v>
      </c>
    </row>
    <row r="27283" spans="1:17" x14ac:dyDescent="0.35">
      <c r="A27283">
        <v>21056384</v>
      </c>
      <c r="B27283">
        <v>31</v>
      </c>
      <c r="C27283" t="s">
        <v>1926</v>
      </c>
      <c r="D27283" t="s">
        <v>16</v>
      </c>
      <c r="E27283" t="s">
        <v>18</v>
      </c>
      <c r="F27283" t="s">
        <v>19</v>
      </c>
      <c r="G27283" t="s">
        <v>18</v>
      </c>
      <c r="H27283" t="s">
        <v>341</v>
      </c>
      <c r="I27283">
        <v>197500</v>
      </c>
      <c r="J27283">
        <v>-1</v>
      </c>
      <c r="K27283">
        <v>0</v>
      </c>
      <c r="L27283" t="s">
        <v>8</v>
      </c>
      <c r="M27283" t="s">
        <v>19</v>
      </c>
      <c r="N27283" t="s">
        <v>132</v>
      </c>
      <c r="O27283" s="3" t="s">
        <v>418</v>
      </c>
      <c r="P27283" s="10">
        <v>6.122685185185185E-3</v>
      </c>
      <c r="Q27283" s="12">
        <f t="shared" si="426"/>
        <v>529</v>
      </c>
    </row>
    <row r="27284" spans="1:17" x14ac:dyDescent="0.35">
      <c r="A27284">
        <v>75623534</v>
      </c>
      <c r="B27284">
        <v>31</v>
      </c>
      <c r="C27284" t="s">
        <v>11</v>
      </c>
      <c r="D27284" t="s">
        <v>15</v>
      </c>
      <c r="E27284" t="s">
        <v>18</v>
      </c>
      <c r="F27284" t="s">
        <v>19</v>
      </c>
      <c r="G27284" t="s">
        <v>19</v>
      </c>
      <c r="H27284" t="s">
        <v>340</v>
      </c>
      <c r="I27284">
        <v>250</v>
      </c>
      <c r="J27284">
        <v>135</v>
      </c>
      <c r="K27284">
        <v>2</v>
      </c>
      <c r="L27284" t="s">
        <v>20</v>
      </c>
      <c r="M27284" t="s">
        <v>19</v>
      </c>
      <c r="N27284" t="s">
        <v>132</v>
      </c>
      <c r="O27284" s="3" t="s">
        <v>1476</v>
      </c>
      <c r="P27284" s="10">
        <v>7.3495370370370372E-3</v>
      </c>
      <c r="Q27284" s="12">
        <f t="shared" si="426"/>
        <v>635</v>
      </c>
    </row>
    <row r="27285" spans="1:17" x14ac:dyDescent="0.35">
      <c r="A27285">
        <v>26911471</v>
      </c>
      <c r="B27285">
        <v>35</v>
      </c>
      <c r="C27285" t="s">
        <v>11</v>
      </c>
      <c r="D27285" t="s">
        <v>15</v>
      </c>
      <c r="E27285" t="s">
        <v>18</v>
      </c>
      <c r="F27285" t="s">
        <v>19</v>
      </c>
      <c r="G27285" t="s">
        <v>18</v>
      </c>
      <c r="H27285" t="s">
        <v>342</v>
      </c>
      <c r="I27285">
        <v>104300</v>
      </c>
      <c r="J27285">
        <v>-1</v>
      </c>
      <c r="K27285">
        <v>0</v>
      </c>
      <c r="L27285" t="s">
        <v>8</v>
      </c>
      <c r="M27285" t="s">
        <v>18</v>
      </c>
      <c r="N27285" t="s">
        <v>132</v>
      </c>
      <c r="O27285" s="3" t="s">
        <v>735</v>
      </c>
      <c r="P27285" s="10">
        <v>2.9398148148148148E-3</v>
      </c>
      <c r="Q27285" s="12">
        <f t="shared" si="426"/>
        <v>254</v>
      </c>
    </row>
    <row r="27286" spans="1:17" x14ac:dyDescent="0.35">
      <c r="A27286">
        <v>50513444</v>
      </c>
      <c r="B27286">
        <v>35</v>
      </c>
      <c r="C27286" t="s">
        <v>12</v>
      </c>
      <c r="D27286" t="s">
        <v>15</v>
      </c>
      <c r="E27286" t="s">
        <v>19</v>
      </c>
      <c r="F27286" t="s">
        <v>19</v>
      </c>
      <c r="G27286" t="s">
        <v>19</v>
      </c>
      <c r="H27286" t="s">
        <v>341</v>
      </c>
      <c r="I27286">
        <v>52700</v>
      </c>
      <c r="J27286">
        <v>-1</v>
      </c>
      <c r="K27286">
        <v>0</v>
      </c>
      <c r="L27286" t="s">
        <v>8</v>
      </c>
      <c r="M27286" t="s">
        <v>18</v>
      </c>
      <c r="N27286" t="s">
        <v>132</v>
      </c>
      <c r="O27286" s="3" t="s">
        <v>573</v>
      </c>
      <c r="P27286" s="10">
        <v>1.2268518518518518E-3</v>
      </c>
      <c r="Q27286" s="12">
        <f t="shared" si="426"/>
        <v>106</v>
      </c>
    </row>
    <row r="27287" spans="1:17" x14ac:dyDescent="0.35">
      <c r="A27287">
        <v>66706097</v>
      </c>
      <c r="B27287">
        <v>34</v>
      </c>
      <c r="C27287" t="s">
        <v>4</v>
      </c>
      <c r="D27287" t="s">
        <v>15</v>
      </c>
      <c r="E27287" t="s">
        <v>18</v>
      </c>
      <c r="F27287" t="s">
        <v>19</v>
      </c>
      <c r="G27287" t="s">
        <v>18</v>
      </c>
      <c r="H27287" t="s">
        <v>340</v>
      </c>
      <c r="I27287">
        <v>323150</v>
      </c>
      <c r="J27287">
        <v>-1</v>
      </c>
      <c r="K27287">
        <v>0</v>
      </c>
      <c r="L27287" t="s">
        <v>8</v>
      </c>
      <c r="M27287" t="s">
        <v>18</v>
      </c>
      <c r="N27287" t="s">
        <v>132</v>
      </c>
      <c r="O27287" s="3" t="s">
        <v>532</v>
      </c>
      <c r="P27287" s="10">
        <v>4.6296296296296293E-4</v>
      </c>
      <c r="Q27287" s="12">
        <f t="shared" si="426"/>
        <v>40</v>
      </c>
    </row>
    <row r="27288" spans="1:17" x14ac:dyDescent="0.35">
      <c r="A27288">
        <v>82225655</v>
      </c>
      <c r="B27288">
        <v>30</v>
      </c>
      <c r="C27288" t="s">
        <v>10</v>
      </c>
      <c r="D27288" t="s">
        <v>16</v>
      </c>
      <c r="E27288" t="s">
        <v>18</v>
      </c>
      <c r="F27288" t="s">
        <v>19</v>
      </c>
      <c r="G27288" t="s">
        <v>18</v>
      </c>
      <c r="H27288" t="s">
        <v>341</v>
      </c>
      <c r="I27288">
        <v>24750</v>
      </c>
      <c r="J27288">
        <v>-1</v>
      </c>
      <c r="K27288">
        <v>0</v>
      </c>
      <c r="L27288" t="s">
        <v>8</v>
      </c>
      <c r="M27288" t="s">
        <v>19</v>
      </c>
      <c r="N27288" t="s">
        <v>132</v>
      </c>
      <c r="O27288" s="3" t="s">
        <v>1215</v>
      </c>
      <c r="P27288" s="10">
        <v>7.4189814814814813E-3</v>
      </c>
      <c r="Q27288" s="12">
        <f t="shared" si="426"/>
        <v>641</v>
      </c>
    </row>
    <row r="27289" spans="1:17" x14ac:dyDescent="0.35">
      <c r="A27289">
        <v>84757616</v>
      </c>
      <c r="B27289">
        <v>32</v>
      </c>
      <c r="C27289" t="s">
        <v>10</v>
      </c>
      <c r="D27289" t="s">
        <v>17</v>
      </c>
      <c r="E27289" t="s">
        <v>18</v>
      </c>
      <c r="F27289" t="s">
        <v>19</v>
      </c>
      <c r="G27289" t="s">
        <v>18</v>
      </c>
      <c r="H27289" t="s">
        <v>341</v>
      </c>
      <c r="I27289">
        <v>263350</v>
      </c>
      <c r="J27289">
        <v>168</v>
      </c>
      <c r="K27289">
        <v>2</v>
      </c>
      <c r="L27289" t="s">
        <v>20</v>
      </c>
      <c r="M27289" t="s">
        <v>18</v>
      </c>
      <c r="N27289" t="s">
        <v>132</v>
      </c>
      <c r="O27289" s="3" t="s">
        <v>592</v>
      </c>
      <c r="P27289" s="10">
        <v>2.1180555555555553E-3</v>
      </c>
      <c r="Q27289" s="12">
        <f t="shared" si="426"/>
        <v>183</v>
      </c>
    </row>
    <row r="27290" spans="1:17" x14ac:dyDescent="0.35">
      <c r="A27290">
        <v>35573111</v>
      </c>
      <c r="B27290">
        <v>30</v>
      </c>
      <c r="C27290" t="s">
        <v>5</v>
      </c>
      <c r="D27290" t="s">
        <v>15</v>
      </c>
      <c r="E27290" t="s">
        <v>18</v>
      </c>
      <c r="F27290" t="s">
        <v>19</v>
      </c>
      <c r="G27290" t="s">
        <v>18</v>
      </c>
      <c r="H27290" t="s">
        <v>341</v>
      </c>
      <c r="I27290">
        <v>11950</v>
      </c>
      <c r="J27290">
        <v>95</v>
      </c>
      <c r="K27290">
        <v>8</v>
      </c>
      <c r="L27290" t="s">
        <v>20</v>
      </c>
      <c r="M27290" t="s">
        <v>18</v>
      </c>
      <c r="N27290" t="s">
        <v>132</v>
      </c>
      <c r="O27290" s="3" t="s">
        <v>1009</v>
      </c>
      <c r="P27290" s="10">
        <v>3.4953703703703705E-3</v>
      </c>
      <c r="Q27290" s="12">
        <f t="shared" si="426"/>
        <v>302</v>
      </c>
    </row>
    <row r="27291" spans="1:17" x14ac:dyDescent="0.35">
      <c r="A27291">
        <v>44245255</v>
      </c>
      <c r="B27291">
        <v>33</v>
      </c>
      <c r="C27291" t="s">
        <v>7</v>
      </c>
      <c r="D27291" t="s">
        <v>15</v>
      </c>
      <c r="E27291" t="s">
        <v>18</v>
      </c>
      <c r="F27291" t="s">
        <v>19</v>
      </c>
      <c r="G27291" t="s">
        <v>18</v>
      </c>
      <c r="H27291" t="s">
        <v>8</v>
      </c>
      <c r="I27291">
        <v>132750</v>
      </c>
      <c r="J27291">
        <v>-1</v>
      </c>
      <c r="K27291">
        <v>0</v>
      </c>
      <c r="L27291" t="s">
        <v>8</v>
      </c>
      <c r="M27291" t="s">
        <v>18</v>
      </c>
      <c r="N27291" t="s">
        <v>132</v>
      </c>
      <c r="O27291" s="3" t="s">
        <v>599</v>
      </c>
      <c r="P27291" s="10">
        <v>2.2569444444444447E-3</v>
      </c>
      <c r="Q27291" s="12">
        <f t="shared" si="426"/>
        <v>195</v>
      </c>
    </row>
    <row r="27292" spans="1:17" x14ac:dyDescent="0.35">
      <c r="A27292">
        <v>51341551</v>
      </c>
      <c r="B27292">
        <v>32</v>
      </c>
      <c r="C27292" t="s">
        <v>1926</v>
      </c>
      <c r="D27292" t="s">
        <v>16</v>
      </c>
      <c r="E27292" t="s">
        <v>18</v>
      </c>
      <c r="F27292" t="s">
        <v>19</v>
      </c>
      <c r="G27292" t="s">
        <v>18</v>
      </c>
      <c r="H27292" t="s">
        <v>341</v>
      </c>
      <c r="I27292">
        <v>140850</v>
      </c>
      <c r="J27292">
        <v>-1</v>
      </c>
      <c r="K27292">
        <v>0</v>
      </c>
      <c r="L27292" t="s">
        <v>8</v>
      </c>
      <c r="M27292" t="s">
        <v>18</v>
      </c>
      <c r="N27292" t="s">
        <v>132</v>
      </c>
      <c r="O27292" s="3" t="s">
        <v>599</v>
      </c>
      <c r="P27292" s="10">
        <v>2.2569444444444447E-3</v>
      </c>
      <c r="Q27292" s="12">
        <f t="shared" si="426"/>
        <v>195</v>
      </c>
    </row>
    <row r="27293" spans="1:17" x14ac:dyDescent="0.35">
      <c r="A27293">
        <v>70540107</v>
      </c>
      <c r="B27293">
        <v>57</v>
      </c>
      <c r="C27293" t="s">
        <v>4</v>
      </c>
      <c r="D27293" t="s">
        <v>16</v>
      </c>
      <c r="E27293" t="s">
        <v>18</v>
      </c>
      <c r="F27293" t="s">
        <v>19</v>
      </c>
      <c r="G27293" t="s">
        <v>18</v>
      </c>
      <c r="H27293" t="s">
        <v>8</v>
      </c>
      <c r="I27293">
        <v>268400</v>
      </c>
      <c r="J27293">
        <v>-1</v>
      </c>
      <c r="K27293">
        <v>0</v>
      </c>
      <c r="L27293" t="s">
        <v>8</v>
      </c>
      <c r="M27293" t="s">
        <v>18</v>
      </c>
      <c r="N27293" t="s">
        <v>132</v>
      </c>
      <c r="O27293" s="3" t="s">
        <v>1325</v>
      </c>
      <c r="P27293" s="10">
        <v>6.7708333333333336E-3</v>
      </c>
      <c r="Q27293" s="12">
        <f t="shared" si="426"/>
        <v>585</v>
      </c>
    </row>
    <row r="27294" spans="1:17" x14ac:dyDescent="0.35">
      <c r="A27294">
        <v>35346062</v>
      </c>
      <c r="B27294">
        <v>47</v>
      </c>
      <c r="C27294" t="s">
        <v>4</v>
      </c>
      <c r="D27294" t="s">
        <v>15</v>
      </c>
      <c r="E27294" t="s">
        <v>18</v>
      </c>
      <c r="F27294" t="s">
        <v>18</v>
      </c>
      <c r="G27294" t="s">
        <v>18</v>
      </c>
      <c r="H27294" t="s">
        <v>8</v>
      </c>
      <c r="I27294">
        <v>32050</v>
      </c>
      <c r="J27294">
        <v>-1</v>
      </c>
      <c r="K27294">
        <v>0</v>
      </c>
      <c r="L27294" t="s">
        <v>8</v>
      </c>
      <c r="M27294" t="s">
        <v>18</v>
      </c>
      <c r="N27294" t="s">
        <v>132</v>
      </c>
      <c r="O27294" s="3" t="s">
        <v>617</v>
      </c>
      <c r="P27294" s="10">
        <v>5.7986111111111112E-3</v>
      </c>
      <c r="Q27294" s="12">
        <f t="shared" si="426"/>
        <v>501</v>
      </c>
    </row>
    <row r="27295" spans="1:17" x14ac:dyDescent="0.35">
      <c r="A27295">
        <v>44458124</v>
      </c>
      <c r="B27295">
        <v>44</v>
      </c>
      <c r="C27295" t="s">
        <v>5</v>
      </c>
      <c r="D27295" t="s">
        <v>16</v>
      </c>
      <c r="E27295" t="s">
        <v>18</v>
      </c>
      <c r="F27295" t="s">
        <v>19</v>
      </c>
      <c r="G27295" t="s">
        <v>18</v>
      </c>
      <c r="H27295" t="s">
        <v>341</v>
      </c>
      <c r="I27295">
        <v>197950</v>
      </c>
      <c r="J27295">
        <v>-1</v>
      </c>
      <c r="K27295">
        <v>0</v>
      </c>
      <c r="L27295" t="s">
        <v>8</v>
      </c>
      <c r="M27295" t="s">
        <v>18</v>
      </c>
      <c r="N27295" t="s">
        <v>132</v>
      </c>
      <c r="O27295" s="3" t="s">
        <v>644</v>
      </c>
      <c r="P27295" s="10">
        <v>2.1643518518518518E-3</v>
      </c>
      <c r="Q27295" s="12">
        <f t="shared" si="426"/>
        <v>187</v>
      </c>
    </row>
    <row r="27296" spans="1:17" x14ac:dyDescent="0.35">
      <c r="A27296">
        <v>60151469</v>
      </c>
      <c r="B27296">
        <v>30</v>
      </c>
      <c r="C27296" t="s">
        <v>4</v>
      </c>
      <c r="D27296" t="s">
        <v>15</v>
      </c>
      <c r="E27296" t="s">
        <v>18</v>
      </c>
      <c r="F27296" t="s">
        <v>19</v>
      </c>
      <c r="G27296" t="s">
        <v>19</v>
      </c>
      <c r="H27296" t="s">
        <v>340</v>
      </c>
      <c r="I27296">
        <v>97100</v>
      </c>
      <c r="J27296">
        <v>178</v>
      </c>
      <c r="K27296">
        <v>3</v>
      </c>
      <c r="L27296" t="s">
        <v>21</v>
      </c>
      <c r="M27296" t="s">
        <v>19</v>
      </c>
      <c r="N27296" t="s">
        <v>132</v>
      </c>
      <c r="O27296" s="3" t="s">
        <v>1072</v>
      </c>
      <c r="P27296" s="10">
        <v>5.0462962962962961E-3</v>
      </c>
      <c r="Q27296" s="12">
        <f t="shared" si="426"/>
        <v>436</v>
      </c>
    </row>
    <row r="27297" spans="1:17" x14ac:dyDescent="0.35">
      <c r="A27297">
        <v>74786212</v>
      </c>
      <c r="B27297">
        <v>43</v>
      </c>
      <c r="C27297" t="s">
        <v>4</v>
      </c>
      <c r="D27297" t="s">
        <v>15</v>
      </c>
      <c r="E27297" t="s">
        <v>18</v>
      </c>
      <c r="F27297" t="s">
        <v>19</v>
      </c>
      <c r="G27297" t="s">
        <v>18</v>
      </c>
      <c r="H27297" t="s">
        <v>340</v>
      </c>
      <c r="I27297">
        <v>3900</v>
      </c>
      <c r="J27297">
        <v>109</v>
      </c>
      <c r="K27297">
        <v>1</v>
      </c>
      <c r="L27297" t="s">
        <v>21</v>
      </c>
      <c r="M27297" t="s">
        <v>18</v>
      </c>
      <c r="N27297" t="s">
        <v>132</v>
      </c>
      <c r="O27297" s="3" t="s">
        <v>697</v>
      </c>
      <c r="P27297" s="10">
        <v>4.1666666666666669E-4</v>
      </c>
      <c r="Q27297" s="12">
        <f t="shared" si="426"/>
        <v>36</v>
      </c>
    </row>
    <row r="27298" spans="1:17" x14ac:dyDescent="0.35">
      <c r="A27298">
        <v>45966148</v>
      </c>
      <c r="B27298">
        <v>59</v>
      </c>
      <c r="C27298" t="s">
        <v>9</v>
      </c>
      <c r="D27298" t="s">
        <v>15</v>
      </c>
      <c r="E27298" t="s">
        <v>18</v>
      </c>
      <c r="F27298" t="s">
        <v>18</v>
      </c>
      <c r="G27298" t="s">
        <v>18</v>
      </c>
      <c r="H27298" t="s">
        <v>341</v>
      </c>
      <c r="I27298">
        <v>100550</v>
      </c>
      <c r="J27298">
        <v>-1</v>
      </c>
      <c r="K27298">
        <v>0</v>
      </c>
      <c r="L27298" t="s">
        <v>8</v>
      </c>
      <c r="M27298" t="s">
        <v>18</v>
      </c>
      <c r="N27298" t="s">
        <v>132</v>
      </c>
      <c r="O27298" s="3" t="s">
        <v>353</v>
      </c>
      <c r="P27298" s="10">
        <v>2.5694444444444445E-3</v>
      </c>
      <c r="Q27298" s="12">
        <f t="shared" si="426"/>
        <v>222</v>
      </c>
    </row>
    <row r="27299" spans="1:17" x14ac:dyDescent="0.35">
      <c r="A27299">
        <v>27032935</v>
      </c>
      <c r="B27299">
        <v>32</v>
      </c>
      <c r="C27299" t="s">
        <v>5</v>
      </c>
      <c r="D27299" t="s">
        <v>15</v>
      </c>
      <c r="E27299" t="s">
        <v>18</v>
      </c>
      <c r="F27299" t="s">
        <v>19</v>
      </c>
      <c r="G27299" t="s">
        <v>18</v>
      </c>
      <c r="H27299" t="s">
        <v>341</v>
      </c>
      <c r="I27299">
        <v>281300</v>
      </c>
      <c r="J27299">
        <v>-1</v>
      </c>
      <c r="K27299">
        <v>0</v>
      </c>
      <c r="L27299" t="s">
        <v>8</v>
      </c>
      <c r="M27299" t="s">
        <v>18</v>
      </c>
      <c r="N27299" t="s">
        <v>132</v>
      </c>
      <c r="O27299" s="3" t="s">
        <v>758</v>
      </c>
      <c r="P27299" s="10">
        <v>1.5162037037037036E-3</v>
      </c>
      <c r="Q27299" s="12">
        <f t="shared" si="426"/>
        <v>131</v>
      </c>
    </row>
    <row r="27300" spans="1:17" x14ac:dyDescent="0.35">
      <c r="A27300">
        <v>44622060</v>
      </c>
      <c r="B27300">
        <v>40</v>
      </c>
      <c r="C27300" t="s">
        <v>12</v>
      </c>
      <c r="D27300" t="s">
        <v>15</v>
      </c>
      <c r="E27300" t="s">
        <v>18</v>
      </c>
      <c r="F27300" t="s">
        <v>18</v>
      </c>
      <c r="G27300" t="s">
        <v>18</v>
      </c>
      <c r="H27300" t="s">
        <v>341</v>
      </c>
      <c r="I27300">
        <v>93600</v>
      </c>
      <c r="J27300">
        <v>-1</v>
      </c>
      <c r="K27300">
        <v>0</v>
      </c>
      <c r="L27300" t="s">
        <v>8</v>
      </c>
      <c r="M27300" t="s">
        <v>18</v>
      </c>
      <c r="N27300" t="s">
        <v>132</v>
      </c>
      <c r="O27300" s="3" t="s">
        <v>640</v>
      </c>
      <c r="P27300" s="10">
        <v>1.2962962962962963E-3</v>
      </c>
      <c r="Q27300" s="12">
        <f t="shared" si="426"/>
        <v>112</v>
      </c>
    </row>
    <row r="27301" spans="1:17" x14ac:dyDescent="0.35">
      <c r="A27301">
        <v>34848469</v>
      </c>
      <c r="B27301">
        <v>42</v>
      </c>
      <c r="C27301" t="s">
        <v>6</v>
      </c>
      <c r="D27301" t="s">
        <v>15</v>
      </c>
      <c r="E27301" t="s">
        <v>18</v>
      </c>
      <c r="F27301" t="s">
        <v>19</v>
      </c>
      <c r="G27301" t="s">
        <v>19</v>
      </c>
      <c r="H27301" t="s">
        <v>341</v>
      </c>
      <c r="I27301">
        <v>10750</v>
      </c>
      <c r="J27301">
        <v>-1</v>
      </c>
      <c r="K27301">
        <v>0</v>
      </c>
      <c r="L27301" t="s">
        <v>8</v>
      </c>
      <c r="M27301" t="s">
        <v>18</v>
      </c>
      <c r="N27301" t="s">
        <v>132</v>
      </c>
      <c r="O27301" s="3" t="s">
        <v>404</v>
      </c>
      <c r="P27301" s="10">
        <v>1.8287037037037037E-3</v>
      </c>
      <c r="Q27301" s="12">
        <f t="shared" si="426"/>
        <v>158</v>
      </c>
    </row>
    <row r="27302" spans="1:17" x14ac:dyDescent="0.35">
      <c r="A27302">
        <v>46597851</v>
      </c>
      <c r="B27302">
        <v>57</v>
      </c>
      <c r="C27302" t="s">
        <v>4</v>
      </c>
      <c r="D27302" t="s">
        <v>15</v>
      </c>
      <c r="E27302" t="s">
        <v>18</v>
      </c>
      <c r="F27302" t="s">
        <v>19</v>
      </c>
      <c r="G27302" t="s">
        <v>18</v>
      </c>
      <c r="H27302" t="s">
        <v>340</v>
      </c>
      <c r="I27302">
        <v>0</v>
      </c>
      <c r="J27302">
        <v>-1</v>
      </c>
      <c r="K27302">
        <v>0</v>
      </c>
      <c r="L27302" t="s">
        <v>8</v>
      </c>
      <c r="M27302" t="s">
        <v>18</v>
      </c>
      <c r="N27302" t="s">
        <v>132</v>
      </c>
      <c r="O27302" s="3" t="s">
        <v>505</v>
      </c>
      <c r="P27302" s="10">
        <v>7.7546296296296304E-4</v>
      </c>
      <c r="Q27302" s="12">
        <f t="shared" si="426"/>
        <v>67</v>
      </c>
    </row>
    <row r="27303" spans="1:17" x14ac:dyDescent="0.35">
      <c r="A27303">
        <v>34509808</v>
      </c>
      <c r="B27303">
        <v>50</v>
      </c>
      <c r="C27303" t="s">
        <v>5</v>
      </c>
      <c r="D27303" t="s">
        <v>15</v>
      </c>
      <c r="E27303" t="s">
        <v>18</v>
      </c>
      <c r="F27303" t="s">
        <v>19</v>
      </c>
      <c r="G27303" t="s">
        <v>18</v>
      </c>
      <c r="H27303" t="s">
        <v>340</v>
      </c>
      <c r="I27303">
        <v>13350</v>
      </c>
      <c r="J27303">
        <v>-1</v>
      </c>
      <c r="K27303">
        <v>0</v>
      </c>
      <c r="L27303" t="s">
        <v>8</v>
      </c>
      <c r="M27303" t="s">
        <v>18</v>
      </c>
      <c r="N27303" t="s">
        <v>132</v>
      </c>
      <c r="O27303" s="3" t="s">
        <v>661</v>
      </c>
      <c r="P27303" s="10">
        <v>3.4722222222222224E-4</v>
      </c>
      <c r="Q27303" s="12">
        <f t="shared" si="426"/>
        <v>30</v>
      </c>
    </row>
    <row r="27304" spans="1:17" x14ac:dyDescent="0.35">
      <c r="A27304">
        <v>27525892</v>
      </c>
      <c r="B27304">
        <v>58</v>
      </c>
      <c r="C27304" t="s">
        <v>7</v>
      </c>
      <c r="D27304" t="s">
        <v>15</v>
      </c>
      <c r="E27304" t="s">
        <v>18</v>
      </c>
      <c r="F27304" t="s">
        <v>18</v>
      </c>
      <c r="G27304" t="s">
        <v>19</v>
      </c>
      <c r="H27304" t="s">
        <v>342</v>
      </c>
      <c r="I27304">
        <v>155400</v>
      </c>
      <c r="J27304">
        <v>-1</v>
      </c>
      <c r="K27304">
        <v>0</v>
      </c>
      <c r="L27304" t="s">
        <v>8</v>
      </c>
      <c r="M27304" t="s">
        <v>18</v>
      </c>
      <c r="N27304" t="s">
        <v>132</v>
      </c>
      <c r="O27304" s="3" t="s">
        <v>650</v>
      </c>
      <c r="P27304" s="10">
        <v>6.134259259259259E-4</v>
      </c>
      <c r="Q27304" s="12">
        <f t="shared" si="426"/>
        <v>53</v>
      </c>
    </row>
    <row r="27305" spans="1:17" x14ac:dyDescent="0.35">
      <c r="A27305">
        <v>14136490</v>
      </c>
      <c r="B27305">
        <v>46</v>
      </c>
      <c r="C27305" t="s">
        <v>12</v>
      </c>
      <c r="D27305" t="s">
        <v>17</v>
      </c>
      <c r="E27305" t="s">
        <v>18</v>
      </c>
      <c r="F27305" t="s">
        <v>18</v>
      </c>
      <c r="G27305" t="s">
        <v>18</v>
      </c>
      <c r="H27305" t="s">
        <v>342</v>
      </c>
      <c r="I27305">
        <v>1150</v>
      </c>
      <c r="J27305">
        <v>-1</v>
      </c>
      <c r="K27305">
        <v>0</v>
      </c>
      <c r="L27305" t="s">
        <v>8</v>
      </c>
      <c r="M27305" t="s">
        <v>18</v>
      </c>
      <c r="N27305" t="s">
        <v>132</v>
      </c>
      <c r="O27305" s="3" t="s">
        <v>608</v>
      </c>
      <c r="P27305" s="10">
        <v>3.9814814814814817E-3</v>
      </c>
      <c r="Q27305" s="12">
        <f t="shared" si="426"/>
        <v>344</v>
      </c>
    </row>
    <row r="27306" spans="1:17" x14ac:dyDescent="0.35">
      <c r="A27306">
        <v>87257379</v>
      </c>
      <c r="B27306">
        <v>45</v>
      </c>
      <c r="C27306" t="s">
        <v>7</v>
      </c>
      <c r="D27306" t="s">
        <v>15</v>
      </c>
      <c r="E27306" t="s">
        <v>18</v>
      </c>
      <c r="F27306" t="s">
        <v>18</v>
      </c>
      <c r="G27306" t="s">
        <v>18</v>
      </c>
      <c r="H27306" t="s">
        <v>341</v>
      </c>
      <c r="I27306">
        <v>12150</v>
      </c>
      <c r="J27306">
        <v>163</v>
      </c>
      <c r="K27306">
        <v>1</v>
      </c>
      <c r="L27306" t="s">
        <v>21</v>
      </c>
      <c r="M27306" t="s">
        <v>18</v>
      </c>
      <c r="N27306" t="s">
        <v>132</v>
      </c>
      <c r="O27306" s="3" t="s">
        <v>465</v>
      </c>
      <c r="P27306" s="10">
        <v>5.3240740740740744E-4</v>
      </c>
      <c r="Q27306" s="12">
        <f t="shared" si="426"/>
        <v>46</v>
      </c>
    </row>
    <row r="27307" spans="1:17" x14ac:dyDescent="0.35">
      <c r="A27307">
        <v>21954244</v>
      </c>
      <c r="B27307">
        <v>44</v>
      </c>
      <c r="C27307" t="s">
        <v>7</v>
      </c>
      <c r="D27307" t="s">
        <v>15</v>
      </c>
      <c r="E27307" t="s">
        <v>18</v>
      </c>
      <c r="F27307" t="s">
        <v>18</v>
      </c>
      <c r="G27307" t="s">
        <v>19</v>
      </c>
      <c r="H27307" t="s">
        <v>341</v>
      </c>
      <c r="I27307">
        <v>35050</v>
      </c>
      <c r="J27307">
        <v>141</v>
      </c>
      <c r="K27307">
        <v>2</v>
      </c>
      <c r="L27307" t="s">
        <v>20</v>
      </c>
      <c r="M27307" t="s">
        <v>18</v>
      </c>
      <c r="N27307" t="s">
        <v>132</v>
      </c>
      <c r="O27307" s="3" t="s">
        <v>813</v>
      </c>
      <c r="P27307" s="10">
        <v>1.1921296296296296E-3</v>
      </c>
      <c r="Q27307" s="12">
        <f t="shared" si="426"/>
        <v>103</v>
      </c>
    </row>
    <row r="27308" spans="1:17" x14ac:dyDescent="0.35">
      <c r="A27308">
        <v>88244193</v>
      </c>
      <c r="B27308">
        <v>36</v>
      </c>
      <c r="C27308" t="s">
        <v>4</v>
      </c>
      <c r="D27308" t="s">
        <v>16</v>
      </c>
      <c r="E27308" t="s">
        <v>18</v>
      </c>
      <c r="F27308" t="s">
        <v>19</v>
      </c>
      <c r="G27308" t="s">
        <v>18</v>
      </c>
      <c r="H27308" t="s">
        <v>340</v>
      </c>
      <c r="I27308">
        <v>258550</v>
      </c>
      <c r="J27308">
        <v>-1</v>
      </c>
      <c r="K27308">
        <v>0</v>
      </c>
      <c r="L27308" t="s">
        <v>8</v>
      </c>
      <c r="M27308" t="s">
        <v>18</v>
      </c>
      <c r="N27308" t="s">
        <v>132</v>
      </c>
      <c r="O27308" s="3" t="s">
        <v>357</v>
      </c>
      <c r="P27308" s="10">
        <v>2.0138888888888888E-3</v>
      </c>
      <c r="Q27308" s="12">
        <f t="shared" si="426"/>
        <v>174</v>
      </c>
    </row>
    <row r="27309" spans="1:17" x14ac:dyDescent="0.35">
      <c r="A27309">
        <v>68590212</v>
      </c>
      <c r="B27309">
        <v>31</v>
      </c>
      <c r="C27309" t="s">
        <v>4</v>
      </c>
      <c r="D27309" t="s">
        <v>16</v>
      </c>
      <c r="E27309" t="s">
        <v>18</v>
      </c>
      <c r="F27309" t="s">
        <v>18</v>
      </c>
      <c r="G27309" t="s">
        <v>18</v>
      </c>
      <c r="H27309" t="s">
        <v>340</v>
      </c>
      <c r="I27309">
        <v>2206400</v>
      </c>
      <c r="J27309">
        <v>-1</v>
      </c>
      <c r="K27309">
        <v>0</v>
      </c>
      <c r="L27309" t="s">
        <v>8</v>
      </c>
      <c r="M27309" t="s">
        <v>18</v>
      </c>
      <c r="N27309" t="s">
        <v>132</v>
      </c>
      <c r="O27309" s="3" t="s">
        <v>765</v>
      </c>
      <c r="P27309" s="10">
        <v>8.564814814814815E-4</v>
      </c>
      <c r="Q27309" s="12">
        <f t="shared" si="426"/>
        <v>74</v>
      </c>
    </row>
    <row r="27310" spans="1:17" x14ac:dyDescent="0.35">
      <c r="A27310">
        <v>72248271</v>
      </c>
      <c r="B27310">
        <v>47</v>
      </c>
      <c r="C27310" t="s">
        <v>12</v>
      </c>
      <c r="D27310" t="s">
        <v>15</v>
      </c>
      <c r="E27310" t="s">
        <v>18</v>
      </c>
      <c r="F27310" t="s">
        <v>18</v>
      </c>
      <c r="G27310" t="s">
        <v>18</v>
      </c>
      <c r="H27310" t="s">
        <v>342</v>
      </c>
      <c r="I27310">
        <v>16200</v>
      </c>
      <c r="J27310">
        <v>-1</v>
      </c>
      <c r="K27310">
        <v>0</v>
      </c>
      <c r="L27310" t="s">
        <v>8</v>
      </c>
      <c r="M27310" t="s">
        <v>19</v>
      </c>
      <c r="N27310" t="s">
        <v>132</v>
      </c>
      <c r="O27310" s="3" t="s">
        <v>854</v>
      </c>
      <c r="P27310" s="10">
        <v>5.347222222222222E-3</v>
      </c>
      <c r="Q27310" s="12">
        <f t="shared" si="426"/>
        <v>462</v>
      </c>
    </row>
    <row r="27311" spans="1:17" x14ac:dyDescent="0.35">
      <c r="A27311">
        <v>82022012</v>
      </c>
      <c r="B27311">
        <v>33</v>
      </c>
      <c r="C27311" t="s">
        <v>1926</v>
      </c>
      <c r="D27311" t="s">
        <v>15</v>
      </c>
      <c r="E27311" t="s">
        <v>18</v>
      </c>
      <c r="F27311" t="s">
        <v>19</v>
      </c>
      <c r="G27311" t="s">
        <v>18</v>
      </c>
      <c r="H27311" t="s">
        <v>341</v>
      </c>
      <c r="I27311">
        <v>0</v>
      </c>
      <c r="J27311">
        <v>-1</v>
      </c>
      <c r="K27311">
        <v>0</v>
      </c>
      <c r="L27311" t="s">
        <v>8</v>
      </c>
      <c r="M27311" t="s">
        <v>18</v>
      </c>
      <c r="N27311" t="s">
        <v>132</v>
      </c>
      <c r="O27311" s="3" t="s">
        <v>474</v>
      </c>
      <c r="P27311" s="10">
        <v>6.5972222222222213E-4</v>
      </c>
      <c r="Q27311" s="12">
        <f t="shared" si="426"/>
        <v>57</v>
      </c>
    </row>
    <row r="27312" spans="1:17" x14ac:dyDescent="0.35">
      <c r="A27312">
        <v>43127867</v>
      </c>
      <c r="B27312">
        <v>49</v>
      </c>
      <c r="C27312" t="s">
        <v>6</v>
      </c>
      <c r="D27312" t="s">
        <v>15</v>
      </c>
      <c r="E27312" t="s">
        <v>18</v>
      </c>
      <c r="F27312" t="s">
        <v>19</v>
      </c>
      <c r="G27312" t="s">
        <v>18</v>
      </c>
      <c r="H27312" t="s">
        <v>340</v>
      </c>
      <c r="I27312">
        <v>248800</v>
      </c>
      <c r="J27312">
        <v>-1</v>
      </c>
      <c r="K27312">
        <v>0</v>
      </c>
      <c r="L27312" t="s">
        <v>8</v>
      </c>
      <c r="M27312" t="s">
        <v>18</v>
      </c>
      <c r="N27312" t="s">
        <v>132</v>
      </c>
      <c r="O27312" s="3" t="s">
        <v>574</v>
      </c>
      <c r="P27312" s="10">
        <v>1.2152777777777778E-3</v>
      </c>
      <c r="Q27312" s="12">
        <f t="shared" si="426"/>
        <v>105</v>
      </c>
    </row>
    <row r="27313" spans="1:17" x14ac:dyDescent="0.35">
      <c r="A27313">
        <v>54937542</v>
      </c>
      <c r="B27313">
        <v>50</v>
      </c>
      <c r="C27313" t="s">
        <v>11</v>
      </c>
      <c r="D27313" t="s">
        <v>17</v>
      </c>
      <c r="E27313" t="s">
        <v>18</v>
      </c>
      <c r="F27313" t="s">
        <v>18</v>
      </c>
      <c r="G27313" t="s">
        <v>18</v>
      </c>
      <c r="H27313" t="s">
        <v>340</v>
      </c>
      <c r="I27313">
        <v>69500</v>
      </c>
      <c r="J27313">
        <v>-1</v>
      </c>
      <c r="K27313">
        <v>0</v>
      </c>
      <c r="L27313" t="s">
        <v>8</v>
      </c>
      <c r="M27313" t="s">
        <v>18</v>
      </c>
      <c r="N27313" t="s">
        <v>132</v>
      </c>
      <c r="O27313" s="3" t="s">
        <v>352</v>
      </c>
      <c r="P27313" s="10">
        <v>6.3657407407407402E-4</v>
      </c>
      <c r="Q27313" s="12">
        <f t="shared" si="426"/>
        <v>55</v>
      </c>
    </row>
    <row r="27314" spans="1:17" x14ac:dyDescent="0.35">
      <c r="A27314">
        <v>65402030</v>
      </c>
      <c r="B27314">
        <v>34</v>
      </c>
      <c r="C27314" t="s">
        <v>5</v>
      </c>
      <c r="D27314" t="s">
        <v>15</v>
      </c>
      <c r="E27314" t="s">
        <v>18</v>
      </c>
      <c r="F27314" t="s">
        <v>18</v>
      </c>
      <c r="G27314" t="s">
        <v>18</v>
      </c>
      <c r="H27314" t="s">
        <v>341</v>
      </c>
      <c r="I27314">
        <v>305350</v>
      </c>
      <c r="J27314">
        <v>-1</v>
      </c>
      <c r="K27314">
        <v>0</v>
      </c>
      <c r="L27314" t="s">
        <v>8</v>
      </c>
      <c r="M27314" t="s">
        <v>18</v>
      </c>
      <c r="N27314" t="s">
        <v>132</v>
      </c>
      <c r="O27314" s="3" t="s">
        <v>473</v>
      </c>
      <c r="P27314" s="10">
        <v>1.3194444444444443E-3</v>
      </c>
      <c r="Q27314" s="12">
        <f t="shared" si="426"/>
        <v>114</v>
      </c>
    </row>
    <row r="27315" spans="1:17" x14ac:dyDescent="0.35">
      <c r="A27315">
        <v>25237452</v>
      </c>
      <c r="B27315">
        <v>32</v>
      </c>
      <c r="C27315" t="s">
        <v>14</v>
      </c>
      <c r="D27315" t="s">
        <v>16</v>
      </c>
      <c r="E27315" t="s">
        <v>18</v>
      </c>
      <c r="F27315" t="s">
        <v>18</v>
      </c>
      <c r="G27315" t="s">
        <v>18</v>
      </c>
      <c r="H27315" t="s">
        <v>341</v>
      </c>
      <c r="I27315">
        <v>0</v>
      </c>
      <c r="J27315">
        <v>-1</v>
      </c>
      <c r="K27315">
        <v>0</v>
      </c>
      <c r="L27315" t="s">
        <v>8</v>
      </c>
      <c r="M27315" t="s">
        <v>18</v>
      </c>
      <c r="N27315" t="s">
        <v>132</v>
      </c>
      <c r="O27315" s="3" t="s">
        <v>533</v>
      </c>
      <c r="P27315" s="10">
        <v>2.3842592592592591E-3</v>
      </c>
      <c r="Q27315" s="12">
        <f t="shared" si="426"/>
        <v>206</v>
      </c>
    </row>
    <row r="27316" spans="1:17" x14ac:dyDescent="0.35">
      <c r="A27316">
        <v>76305419</v>
      </c>
      <c r="B27316">
        <v>47</v>
      </c>
      <c r="C27316" t="s">
        <v>6</v>
      </c>
      <c r="D27316" t="s">
        <v>15</v>
      </c>
      <c r="E27316" t="s">
        <v>18</v>
      </c>
      <c r="F27316" t="s">
        <v>19</v>
      </c>
      <c r="G27316" t="s">
        <v>19</v>
      </c>
      <c r="H27316" t="s">
        <v>340</v>
      </c>
      <c r="I27316">
        <v>125900</v>
      </c>
      <c r="J27316">
        <v>186</v>
      </c>
      <c r="K27316">
        <v>1</v>
      </c>
      <c r="L27316" t="s">
        <v>21</v>
      </c>
      <c r="M27316" t="s">
        <v>18</v>
      </c>
      <c r="N27316" t="s">
        <v>132</v>
      </c>
      <c r="O27316" s="3" t="s">
        <v>547</v>
      </c>
      <c r="P27316" s="10">
        <v>1.5277777777777779E-3</v>
      </c>
      <c r="Q27316" s="12">
        <f t="shared" si="426"/>
        <v>132</v>
      </c>
    </row>
    <row r="27317" spans="1:17" x14ac:dyDescent="0.35">
      <c r="A27317">
        <v>17390651</v>
      </c>
      <c r="B27317">
        <v>49</v>
      </c>
      <c r="C27317" t="s">
        <v>7</v>
      </c>
      <c r="D27317" t="s">
        <v>15</v>
      </c>
      <c r="E27317" t="s">
        <v>18</v>
      </c>
      <c r="F27317" t="s">
        <v>19</v>
      </c>
      <c r="G27317" t="s">
        <v>19</v>
      </c>
      <c r="H27317" t="s">
        <v>342</v>
      </c>
      <c r="I27317">
        <v>25600</v>
      </c>
      <c r="J27317">
        <v>-1</v>
      </c>
      <c r="K27317">
        <v>0</v>
      </c>
      <c r="L27317" t="s">
        <v>8</v>
      </c>
      <c r="M27317" t="s">
        <v>18</v>
      </c>
      <c r="N27317" t="s">
        <v>132</v>
      </c>
      <c r="O27317" s="3" t="s">
        <v>567</v>
      </c>
      <c r="P27317" s="10">
        <v>1.4583333333333334E-3</v>
      </c>
      <c r="Q27317" s="12">
        <f t="shared" si="426"/>
        <v>126</v>
      </c>
    </row>
    <row r="27318" spans="1:17" x14ac:dyDescent="0.35">
      <c r="A27318">
        <v>27714947</v>
      </c>
      <c r="B27318">
        <v>35</v>
      </c>
      <c r="C27318" t="s">
        <v>5</v>
      </c>
      <c r="D27318" t="s">
        <v>15</v>
      </c>
      <c r="E27318" t="s">
        <v>18</v>
      </c>
      <c r="F27318" t="s">
        <v>18</v>
      </c>
      <c r="G27318" t="s">
        <v>18</v>
      </c>
      <c r="H27318" t="s">
        <v>340</v>
      </c>
      <c r="I27318">
        <v>10100</v>
      </c>
      <c r="J27318">
        <v>-1</v>
      </c>
      <c r="K27318">
        <v>0</v>
      </c>
      <c r="L27318" t="s">
        <v>8</v>
      </c>
      <c r="M27318" t="s">
        <v>18</v>
      </c>
      <c r="N27318" t="s">
        <v>132</v>
      </c>
      <c r="O27318" s="3" t="s">
        <v>451</v>
      </c>
      <c r="P27318" s="10">
        <v>2.0254629629629629E-3</v>
      </c>
      <c r="Q27318" s="12">
        <f t="shared" si="426"/>
        <v>175</v>
      </c>
    </row>
    <row r="27319" spans="1:17" x14ac:dyDescent="0.35">
      <c r="A27319">
        <v>18365751</v>
      </c>
      <c r="B27319">
        <v>49</v>
      </c>
      <c r="C27319" t="s">
        <v>11</v>
      </c>
      <c r="D27319" t="s">
        <v>17</v>
      </c>
      <c r="E27319" t="s">
        <v>18</v>
      </c>
      <c r="F27319" t="s">
        <v>19</v>
      </c>
      <c r="G27319" t="s">
        <v>18</v>
      </c>
      <c r="H27319" t="s">
        <v>341</v>
      </c>
      <c r="I27319">
        <v>305800</v>
      </c>
      <c r="J27319">
        <v>-1</v>
      </c>
      <c r="K27319">
        <v>0</v>
      </c>
      <c r="L27319" t="s">
        <v>8</v>
      </c>
      <c r="M27319" t="s">
        <v>18</v>
      </c>
      <c r="N27319" t="s">
        <v>132</v>
      </c>
      <c r="O27319" s="3" t="s">
        <v>624</v>
      </c>
      <c r="P27319" s="10">
        <v>4.9768518518518521E-4</v>
      </c>
      <c r="Q27319" s="12">
        <f t="shared" si="426"/>
        <v>43</v>
      </c>
    </row>
    <row r="27320" spans="1:17" x14ac:dyDescent="0.35">
      <c r="A27320">
        <v>48943975</v>
      </c>
      <c r="B27320">
        <v>42</v>
      </c>
      <c r="C27320" t="s">
        <v>4</v>
      </c>
      <c r="D27320" t="s">
        <v>16</v>
      </c>
      <c r="E27320" t="s">
        <v>19</v>
      </c>
      <c r="F27320" t="s">
        <v>19</v>
      </c>
      <c r="G27320" t="s">
        <v>18</v>
      </c>
      <c r="H27320" t="s">
        <v>340</v>
      </c>
      <c r="I27320">
        <v>0</v>
      </c>
      <c r="J27320">
        <v>-1</v>
      </c>
      <c r="K27320">
        <v>0</v>
      </c>
      <c r="L27320" t="s">
        <v>8</v>
      </c>
      <c r="M27320" t="s">
        <v>19</v>
      </c>
      <c r="N27320" t="s">
        <v>132</v>
      </c>
      <c r="O27320" s="3" t="s">
        <v>1049</v>
      </c>
      <c r="P27320" s="10">
        <v>9.5370370370370366E-3</v>
      </c>
      <c r="Q27320" s="12">
        <f t="shared" si="426"/>
        <v>824</v>
      </c>
    </row>
    <row r="27321" spans="1:17" x14ac:dyDescent="0.35">
      <c r="A27321">
        <v>44907431</v>
      </c>
      <c r="B27321">
        <v>30</v>
      </c>
      <c r="C27321" t="s">
        <v>11</v>
      </c>
      <c r="D27321" t="s">
        <v>16</v>
      </c>
      <c r="E27321" t="s">
        <v>18</v>
      </c>
      <c r="F27321" t="s">
        <v>18</v>
      </c>
      <c r="G27321" t="s">
        <v>18</v>
      </c>
      <c r="H27321" t="s">
        <v>340</v>
      </c>
      <c r="I27321">
        <v>2400</v>
      </c>
      <c r="J27321">
        <v>-1</v>
      </c>
      <c r="K27321">
        <v>0</v>
      </c>
      <c r="L27321" t="s">
        <v>8</v>
      </c>
      <c r="M27321" t="s">
        <v>18</v>
      </c>
      <c r="N27321" t="s">
        <v>132</v>
      </c>
      <c r="O27321" s="3" t="s">
        <v>501</v>
      </c>
      <c r="P27321" s="10">
        <v>1.6203703703703703E-3</v>
      </c>
      <c r="Q27321" s="12">
        <f t="shared" si="426"/>
        <v>140</v>
      </c>
    </row>
    <row r="27322" spans="1:17" x14ac:dyDescent="0.35">
      <c r="A27322">
        <v>77912530</v>
      </c>
      <c r="B27322">
        <v>31</v>
      </c>
      <c r="C27322" t="s">
        <v>6</v>
      </c>
      <c r="D27322" t="s">
        <v>16</v>
      </c>
      <c r="E27322" t="s">
        <v>18</v>
      </c>
      <c r="F27322" t="s">
        <v>19</v>
      </c>
      <c r="G27322" t="s">
        <v>18</v>
      </c>
      <c r="H27322" t="s">
        <v>341</v>
      </c>
      <c r="I27322">
        <v>7950</v>
      </c>
      <c r="J27322">
        <v>182</v>
      </c>
      <c r="K27322">
        <v>1</v>
      </c>
      <c r="L27322" t="s">
        <v>20</v>
      </c>
      <c r="M27322" t="s">
        <v>18</v>
      </c>
      <c r="N27322" t="s">
        <v>132</v>
      </c>
      <c r="O27322" s="3" t="s">
        <v>741</v>
      </c>
      <c r="P27322" s="10">
        <v>7.6388888888888893E-4</v>
      </c>
      <c r="Q27322" s="12">
        <f t="shared" si="426"/>
        <v>66</v>
      </c>
    </row>
    <row r="27323" spans="1:17" x14ac:dyDescent="0.35">
      <c r="A27323">
        <v>19644426</v>
      </c>
      <c r="B27323">
        <v>33</v>
      </c>
      <c r="C27323" t="s">
        <v>7</v>
      </c>
      <c r="D27323" t="s">
        <v>15</v>
      </c>
      <c r="E27323" t="s">
        <v>18</v>
      </c>
      <c r="F27323" t="s">
        <v>19</v>
      </c>
      <c r="G27323" t="s">
        <v>19</v>
      </c>
      <c r="H27323" t="s">
        <v>8</v>
      </c>
      <c r="I27323">
        <v>34750</v>
      </c>
      <c r="J27323">
        <v>-1</v>
      </c>
      <c r="K27323">
        <v>0</v>
      </c>
      <c r="L27323" t="s">
        <v>8</v>
      </c>
      <c r="M27323" t="s">
        <v>18</v>
      </c>
      <c r="N27323" t="s">
        <v>132</v>
      </c>
      <c r="O27323" s="3" t="s">
        <v>583</v>
      </c>
      <c r="P27323" s="10">
        <v>1.712962962962963E-3</v>
      </c>
      <c r="Q27323" s="12">
        <f t="shared" si="426"/>
        <v>148</v>
      </c>
    </row>
    <row r="27324" spans="1:17" x14ac:dyDescent="0.35">
      <c r="A27324">
        <v>80272094</v>
      </c>
      <c r="B27324">
        <v>43</v>
      </c>
      <c r="C27324" t="s">
        <v>7</v>
      </c>
      <c r="D27324" t="s">
        <v>15</v>
      </c>
      <c r="E27324" t="s">
        <v>18</v>
      </c>
      <c r="F27324" t="s">
        <v>19</v>
      </c>
      <c r="G27324" t="s">
        <v>18</v>
      </c>
      <c r="H27324" t="s">
        <v>341</v>
      </c>
      <c r="I27324">
        <v>-6400</v>
      </c>
      <c r="J27324">
        <v>-1</v>
      </c>
      <c r="K27324">
        <v>0</v>
      </c>
      <c r="L27324" t="s">
        <v>8</v>
      </c>
      <c r="M27324" t="s">
        <v>18</v>
      </c>
      <c r="N27324" t="s">
        <v>132</v>
      </c>
      <c r="O27324" s="3" t="s">
        <v>733</v>
      </c>
      <c r="P27324" s="10">
        <v>3.7037037037037035E-4</v>
      </c>
      <c r="Q27324" s="12">
        <f t="shared" si="426"/>
        <v>32</v>
      </c>
    </row>
    <row r="27325" spans="1:17" x14ac:dyDescent="0.35">
      <c r="A27325">
        <v>67327130</v>
      </c>
      <c r="B27325">
        <v>34</v>
      </c>
      <c r="C27325" t="s">
        <v>4</v>
      </c>
      <c r="D27325" t="s">
        <v>15</v>
      </c>
      <c r="E27325" t="s">
        <v>18</v>
      </c>
      <c r="F27325" t="s">
        <v>19</v>
      </c>
      <c r="G27325" t="s">
        <v>19</v>
      </c>
      <c r="H27325" t="s">
        <v>340</v>
      </c>
      <c r="I27325">
        <v>49850</v>
      </c>
      <c r="J27325">
        <v>-1</v>
      </c>
      <c r="K27325">
        <v>0</v>
      </c>
      <c r="L27325" t="s">
        <v>8</v>
      </c>
      <c r="M27325" t="s">
        <v>18</v>
      </c>
      <c r="N27325" t="s">
        <v>132</v>
      </c>
      <c r="O27325" s="3" t="s">
        <v>837</v>
      </c>
      <c r="P27325" s="10">
        <v>9.3750000000000007E-4</v>
      </c>
      <c r="Q27325" s="12">
        <f t="shared" si="426"/>
        <v>81</v>
      </c>
    </row>
    <row r="27326" spans="1:17" x14ac:dyDescent="0.35">
      <c r="A27326">
        <v>77721878</v>
      </c>
      <c r="B27326">
        <v>32</v>
      </c>
      <c r="C27326" t="s">
        <v>12</v>
      </c>
      <c r="D27326" t="s">
        <v>16</v>
      </c>
      <c r="E27326" t="s">
        <v>19</v>
      </c>
      <c r="F27326" t="s">
        <v>18</v>
      </c>
      <c r="G27326" t="s">
        <v>18</v>
      </c>
      <c r="H27326" t="s">
        <v>342</v>
      </c>
      <c r="I27326">
        <v>0</v>
      </c>
      <c r="J27326">
        <v>-1</v>
      </c>
      <c r="K27326">
        <v>0</v>
      </c>
      <c r="L27326" t="s">
        <v>8</v>
      </c>
      <c r="M27326" t="s">
        <v>18</v>
      </c>
      <c r="N27326" t="s">
        <v>132</v>
      </c>
      <c r="O27326" s="3" t="s">
        <v>620</v>
      </c>
      <c r="P27326" s="10">
        <v>1.7245370370370372E-3</v>
      </c>
      <c r="Q27326" s="12">
        <f t="shared" si="426"/>
        <v>149</v>
      </c>
    </row>
    <row r="27327" spans="1:17" x14ac:dyDescent="0.35">
      <c r="A27327">
        <v>58819266</v>
      </c>
      <c r="B27327">
        <v>51</v>
      </c>
      <c r="C27327" t="s">
        <v>6</v>
      </c>
      <c r="D27327" t="s">
        <v>15</v>
      </c>
      <c r="E27327" t="s">
        <v>18</v>
      </c>
      <c r="F27327" t="s">
        <v>19</v>
      </c>
      <c r="G27327" t="s">
        <v>18</v>
      </c>
      <c r="H27327" t="s">
        <v>340</v>
      </c>
      <c r="I27327">
        <v>1846750</v>
      </c>
      <c r="J27327">
        <v>-1</v>
      </c>
      <c r="K27327">
        <v>0</v>
      </c>
      <c r="L27327" t="s">
        <v>8</v>
      </c>
      <c r="M27327" t="s">
        <v>18</v>
      </c>
      <c r="N27327" t="s">
        <v>132</v>
      </c>
      <c r="O27327" s="3" t="s">
        <v>835</v>
      </c>
      <c r="P27327" s="10">
        <v>4.7453703703703704E-4</v>
      </c>
      <c r="Q27327" s="12">
        <f t="shared" si="426"/>
        <v>41</v>
      </c>
    </row>
    <row r="27328" spans="1:17" x14ac:dyDescent="0.35">
      <c r="A27328">
        <v>26250118</v>
      </c>
      <c r="B27328">
        <v>38</v>
      </c>
      <c r="C27328" t="s">
        <v>7</v>
      </c>
      <c r="D27328" t="s">
        <v>17</v>
      </c>
      <c r="E27328" t="s">
        <v>18</v>
      </c>
      <c r="F27328" t="s">
        <v>19</v>
      </c>
      <c r="G27328" t="s">
        <v>18</v>
      </c>
      <c r="H27328" t="s">
        <v>341</v>
      </c>
      <c r="I27328">
        <v>40700</v>
      </c>
      <c r="J27328">
        <v>155</v>
      </c>
      <c r="K27328">
        <v>3</v>
      </c>
      <c r="L27328" t="s">
        <v>21</v>
      </c>
      <c r="M27328" t="s">
        <v>18</v>
      </c>
      <c r="N27328" t="s">
        <v>132</v>
      </c>
      <c r="O27328" s="3" t="s">
        <v>1751</v>
      </c>
      <c r="P27328" s="10">
        <v>1.3495370370370371E-2</v>
      </c>
      <c r="Q27328" s="12">
        <f t="shared" si="426"/>
        <v>1166</v>
      </c>
    </row>
    <row r="27329" spans="1:17" x14ac:dyDescent="0.35">
      <c r="A27329">
        <v>56788432</v>
      </c>
      <c r="B27329">
        <v>36</v>
      </c>
      <c r="C27329" t="s">
        <v>7</v>
      </c>
      <c r="D27329" t="s">
        <v>15</v>
      </c>
      <c r="E27329" t="s">
        <v>18</v>
      </c>
      <c r="F27329" t="s">
        <v>19</v>
      </c>
      <c r="G27329" t="s">
        <v>18</v>
      </c>
      <c r="H27329" t="s">
        <v>341</v>
      </c>
      <c r="I27329">
        <v>122600</v>
      </c>
      <c r="J27329">
        <v>-1</v>
      </c>
      <c r="K27329">
        <v>0</v>
      </c>
      <c r="L27329" t="s">
        <v>8</v>
      </c>
      <c r="M27329" t="s">
        <v>18</v>
      </c>
      <c r="N27329" t="s">
        <v>132</v>
      </c>
      <c r="O27329" s="3" t="s">
        <v>682</v>
      </c>
      <c r="P27329" s="10">
        <v>1.8634259259259261E-3</v>
      </c>
      <c r="Q27329" s="12">
        <f t="shared" si="426"/>
        <v>161</v>
      </c>
    </row>
    <row r="27330" spans="1:17" x14ac:dyDescent="0.35">
      <c r="A27330">
        <v>60228678</v>
      </c>
      <c r="B27330">
        <v>34</v>
      </c>
      <c r="C27330" t="s">
        <v>4</v>
      </c>
      <c r="D27330" t="s">
        <v>15</v>
      </c>
      <c r="E27330" t="s">
        <v>18</v>
      </c>
      <c r="F27330" t="s">
        <v>19</v>
      </c>
      <c r="G27330" t="s">
        <v>18</v>
      </c>
      <c r="H27330" t="s">
        <v>340</v>
      </c>
      <c r="I27330">
        <v>74150</v>
      </c>
      <c r="J27330">
        <v>-1</v>
      </c>
      <c r="K27330">
        <v>0</v>
      </c>
      <c r="L27330" t="s">
        <v>8</v>
      </c>
      <c r="M27330" t="s">
        <v>18</v>
      </c>
      <c r="N27330" t="s">
        <v>132</v>
      </c>
      <c r="O27330" s="3" t="s">
        <v>401</v>
      </c>
      <c r="P27330" s="10">
        <v>1.0532407407407407E-3</v>
      </c>
      <c r="Q27330" s="12">
        <f t="shared" ref="Q27330:Q27393" si="427">MINUTE(P27330)*60+SECOND(P27330)</f>
        <v>91</v>
      </c>
    </row>
    <row r="27331" spans="1:17" x14ac:dyDescent="0.35">
      <c r="A27331">
        <v>73345660</v>
      </c>
      <c r="B27331">
        <v>47</v>
      </c>
      <c r="C27331" t="s">
        <v>5</v>
      </c>
      <c r="D27331" t="s">
        <v>17</v>
      </c>
      <c r="E27331" t="s">
        <v>18</v>
      </c>
      <c r="F27331" t="s">
        <v>19</v>
      </c>
      <c r="G27331" t="s">
        <v>18</v>
      </c>
      <c r="H27331" t="s">
        <v>341</v>
      </c>
      <c r="I27331">
        <v>-4050</v>
      </c>
      <c r="J27331">
        <v>-1</v>
      </c>
      <c r="K27331">
        <v>0</v>
      </c>
      <c r="L27331" t="s">
        <v>8</v>
      </c>
      <c r="M27331" t="s">
        <v>18</v>
      </c>
      <c r="N27331" t="s">
        <v>132</v>
      </c>
      <c r="O27331" s="3" t="s">
        <v>363</v>
      </c>
      <c r="P27331" s="10">
        <v>3.0324074074074073E-3</v>
      </c>
      <c r="Q27331" s="12">
        <f t="shared" si="427"/>
        <v>262</v>
      </c>
    </row>
    <row r="27332" spans="1:17" x14ac:dyDescent="0.35">
      <c r="A27332">
        <v>15421752</v>
      </c>
      <c r="B27332">
        <v>52</v>
      </c>
      <c r="C27332" t="s">
        <v>7</v>
      </c>
      <c r="D27332" t="s">
        <v>16</v>
      </c>
      <c r="E27332" t="s">
        <v>18</v>
      </c>
      <c r="F27332" t="s">
        <v>19</v>
      </c>
      <c r="G27332" t="s">
        <v>18</v>
      </c>
      <c r="H27332" t="s">
        <v>342</v>
      </c>
      <c r="I27332">
        <v>91850</v>
      </c>
      <c r="J27332">
        <v>-1</v>
      </c>
      <c r="K27332">
        <v>0</v>
      </c>
      <c r="L27332" t="s">
        <v>8</v>
      </c>
      <c r="M27332" t="s">
        <v>18</v>
      </c>
      <c r="N27332" t="s">
        <v>132</v>
      </c>
      <c r="O27332" s="3" t="s">
        <v>349</v>
      </c>
      <c r="P27332" s="10">
        <v>2.5115740740740741E-3</v>
      </c>
      <c r="Q27332" s="12">
        <f t="shared" si="427"/>
        <v>217</v>
      </c>
    </row>
    <row r="27333" spans="1:17" x14ac:dyDescent="0.35">
      <c r="A27333">
        <v>17085677</v>
      </c>
      <c r="B27333">
        <v>31</v>
      </c>
      <c r="C27333" t="s">
        <v>10</v>
      </c>
      <c r="D27333" t="s">
        <v>16</v>
      </c>
      <c r="E27333" t="s">
        <v>18</v>
      </c>
      <c r="F27333" t="s">
        <v>19</v>
      </c>
      <c r="G27333" t="s">
        <v>18</v>
      </c>
      <c r="H27333" t="s">
        <v>341</v>
      </c>
      <c r="I27333">
        <v>41550</v>
      </c>
      <c r="J27333">
        <v>-1</v>
      </c>
      <c r="K27333">
        <v>0</v>
      </c>
      <c r="L27333" t="s">
        <v>8</v>
      </c>
      <c r="M27333" t="s">
        <v>18</v>
      </c>
      <c r="N27333" t="s">
        <v>132</v>
      </c>
      <c r="O27333" s="3" t="s">
        <v>573</v>
      </c>
      <c r="P27333" s="10">
        <v>1.2268518518518518E-3</v>
      </c>
      <c r="Q27333" s="12">
        <f t="shared" si="427"/>
        <v>106</v>
      </c>
    </row>
    <row r="27334" spans="1:17" x14ac:dyDescent="0.35">
      <c r="A27334">
        <v>42271880</v>
      </c>
      <c r="B27334">
        <v>36</v>
      </c>
      <c r="C27334" t="s">
        <v>12</v>
      </c>
      <c r="D27334" t="s">
        <v>16</v>
      </c>
      <c r="E27334" t="s">
        <v>18</v>
      </c>
      <c r="F27334" t="s">
        <v>18</v>
      </c>
      <c r="G27334" t="s">
        <v>18</v>
      </c>
      <c r="H27334" t="s">
        <v>342</v>
      </c>
      <c r="I27334">
        <v>86450</v>
      </c>
      <c r="J27334">
        <v>-1</v>
      </c>
      <c r="K27334">
        <v>0</v>
      </c>
      <c r="L27334" t="s">
        <v>8</v>
      </c>
      <c r="M27334" t="s">
        <v>18</v>
      </c>
      <c r="N27334" t="s">
        <v>132</v>
      </c>
      <c r="O27334" s="3" t="s">
        <v>695</v>
      </c>
      <c r="P27334" s="10">
        <v>3.9467592592592592E-3</v>
      </c>
      <c r="Q27334" s="12">
        <f t="shared" si="427"/>
        <v>341</v>
      </c>
    </row>
    <row r="27335" spans="1:17" x14ac:dyDescent="0.35">
      <c r="A27335">
        <v>40717218</v>
      </c>
      <c r="B27335">
        <v>34</v>
      </c>
      <c r="C27335" t="s">
        <v>4</v>
      </c>
      <c r="D27335" t="s">
        <v>16</v>
      </c>
      <c r="E27335" t="s">
        <v>18</v>
      </c>
      <c r="F27335" t="s">
        <v>19</v>
      </c>
      <c r="G27335" t="s">
        <v>18</v>
      </c>
      <c r="H27335" t="s">
        <v>340</v>
      </c>
      <c r="I27335">
        <v>48300</v>
      </c>
      <c r="J27335">
        <v>101</v>
      </c>
      <c r="K27335">
        <v>3</v>
      </c>
      <c r="L27335" t="s">
        <v>20</v>
      </c>
      <c r="M27335" t="s">
        <v>18</v>
      </c>
      <c r="N27335" t="s">
        <v>132</v>
      </c>
      <c r="O27335" s="3" t="s">
        <v>626</v>
      </c>
      <c r="P27335" s="10">
        <v>4.5486111111111109E-3</v>
      </c>
      <c r="Q27335" s="12">
        <f t="shared" si="427"/>
        <v>393</v>
      </c>
    </row>
    <row r="27336" spans="1:17" x14ac:dyDescent="0.35">
      <c r="A27336">
        <v>54416395</v>
      </c>
      <c r="B27336">
        <v>41</v>
      </c>
      <c r="C27336" t="s">
        <v>5</v>
      </c>
      <c r="D27336" t="s">
        <v>15</v>
      </c>
      <c r="E27336" t="s">
        <v>18</v>
      </c>
      <c r="F27336" t="s">
        <v>19</v>
      </c>
      <c r="G27336" t="s">
        <v>18</v>
      </c>
      <c r="H27336" t="s">
        <v>341</v>
      </c>
      <c r="I27336">
        <v>31800</v>
      </c>
      <c r="J27336">
        <v>177</v>
      </c>
      <c r="K27336">
        <v>1</v>
      </c>
      <c r="L27336" t="s">
        <v>21</v>
      </c>
      <c r="M27336" t="s">
        <v>18</v>
      </c>
      <c r="N27336" t="s">
        <v>132</v>
      </c>
      <c r="O27336" s="3" t="s">
        <v>1423</v>
      </c>
      <c r="P27336" s="10">
        <v>1.2210648148148146E-2</v>
      </c>
      <c r="Q27336" s="12">
        <f t="shared" si="427"/>
        <v>1055</v>
      </c>
    </row>
    <row r="27337" spans="1:17" x14ac:dyDescent="0.35">
      <c r="A27337">
        <v>23424475</v>
      </c>
      <c r="B27337">
        <v>38</v>
      </c>
      <c r="C27337" t="s">
        <v>5</v>
      </c>
      <c r="D27337" t="s">
        <v>17</v>
      </c>
      <c r="E27337" t="s">
        <v>18</v>
      </c>
      <c r="F27337" t="s">
        <v>18</v>
      </c>
      <c r="G27337" t="s">
        <v>18</v>
      </c>
      <c r="H27337" t="s">
        <v>341</v>
      </c>
      <c r="I27337">
        <v>400</v>
      </c>
      <c r="J27337">
        <v>-1</v>
      </c>
      <c r="K27337">
        <v>0</v>
      </c>
      <c r="L27337" t="s">
        <v>8</v>
      </c>
      <c r="M27337" t="s">
        <v>18</v>
      </c>
      <c r="N27337" t="s">
        <v>132</v>
      </c>
      <c r="O27337" s="3" t="s">
        <v>367</v>
      </c>
      <c r="P27337" s="10">
        <v>2.0949074074074073E-3</v>
      </c>
      <c r="Q27337" s="12">
        <f t="shared" si="427"/>
        <v>181</v>
      </c>
    </row>
    <row r="27338" spans="1:17" x14ac:dyDescent="0.35">
      <c r="A27338">
        <v>46155897</v>
      </c>
      <c r="B27338">
        <v>49</v>
      </c>
      <c r="C27338" t="s">
        <v>5</v>
      </c>
      <c r="D27338" t="s">
        <v>15</v>
      </c>
      <c r="E27338" t="s">
        <v>18</v>
      </c>
      <c r="F27338" t="s">
        <v>19</v>
      </c>
      <c r="G27338" t="s">
        <v>18</v>
      </c>
      <c r="H27338" t="s">
        <v>340</v>
      </c>
      <c r="I27338">
        <v>0</v>
      </c>
      <c r="J27338">
        <v>-1</v>
      </c>
      <c r="K27338">
        <v>0</v>
      </c>
      <c r="L27338" t="s">
        <v>8</v>
      </c>
      <c r="M27338" t="s">
        <v>18</v>
      </c>
      <c r="N27338" t="s">
        <v>132</v>
      </c>
      <c r="O27338" s="3" t="s">
        <v>607</v>
      </c>
      <c r="P27338" s="10">
        <v>2.5231481481481481E-3</v>
      </c>
      <c r="Q27338" s="12">
        <f t="shared" si="427"/>
        <v>218</v>
      </c>
    </row>
    <row r="27339" spans="1:17" x14ac:dyDescent="0.35">
      <c r="A27339">
        <v>86098539</v>
      </c>
      <c r="B27339">
        <v>30</v>
      </c>
      <c r="C27339" t="s">
        <v>7</v>
      </c>
      <c r="D27339" t="s">
        <v>16</v>
      </c>
      <c r="E27339" t="s">
        <v>18</v>
      </c>
      <c r="F27339" t="s">
        <v>18</v>
      </c>
      <c r="G27339" t="s">
        <v>18</v>
      </c>
      <c r="H27339" t="s">
        <v>342</v>
      </c>
      <c r="I27339">
        <v>19750</v>
      </c>
      <c r="J27339">
        <v>-1</v>
      </c>
      <c r="K27339">
        <v>0</v>
      </c>
      <c r="L27339" t="s">
        <v>8</v>
      </c>
      <c r="M27339" t="s">
        <v>18</v>
      </c>
      <c r="N27339" t="s">
        <v>132</v>
      </c>
      <c r="O27339" s="3" t="s">
        <v>1054</v>
      </c>
      <c r="P27339" s="10">
        <v>4.9652777777777777E-3</v>
      </c>
      <c r="Q27339" s="12">
        <f t="shared" si="427"/>
        <v>429</v>
      </c>
    </row>
    <row r="27340" spans="1:17" x14ac:dyDescent="0.35">
      <c r="A27340">
        <v>68643752</v>
      </c>
      <c r="B27340">
        <v>48</v>
      </c>
      <c r="C27340" t="s">
        <v>5</v>
      </c>
      <c r="D27340" t="s">
        <v>15</v>
      </c>
      <c r="E27340" t="s">
        <v>18</v>
      </c>
      <c r="F27340" t="s">
        <v>19</v>
      </c>
      <c r="G27340" t="s">
        <v>18</v>
      </c>
      <c r="H27340" t="s">
        <v>341</v>
      </c>
      <c r="I27340">
        <v>213250</v>
      </c>
      <c r="J27340">
        <v>192</v>
      </c>
      <c r="K27340">
        <v>2</v>
      </c>
      <c r="L27340" t="s">
        <v>20</v>
      </c>
      <c r="M27340" t="s">
        <v>18</v>
      </c>
      <c r="N27340" t="s">
        <v>132</v>
      </c>
      <c r="O27340" s="3" t="s">
        <v>774</v>
      </c>
      <c r="P27340" s="10">
        <v>3.7847222222222223E-3</v>
      </c>
      <c r="Q27340" s="12">
        <f t="shared" si="427"/>
        <v>327</v>
      </c>
    </row>
    <row r="27341" spans="1:17" x14ac:dyDescent="0.35">
      <c r="A27341">
        <v>53711947</v>
      </c>
      <c r="B27341">
        <v>33</v>
      </c>
      <c r="C27341" t="s">
        <v>7</v>
      </c>
      <c r="D27341" t="s">
        <v>16</v>
      </c>
      <c r="E27341" t="s">
        <v>18</v>
      </c>
      <c r="F27341" t="s">
        <v>19</v>
      </c>
      <c r="G27341" t="s">
        <v>19</v>
      </c>
      <c r="H27341" t="s">
        <v>341</v>
      </c>
      <c r="I27341">
        <v>286950</v>
      </c>
      <c r="J27341">
        <v>-1</v>
      </c>
      <c r="K27341">
        <v>0</v>
      </c>
      <c r="L27341" t="s">
        <v>8</v>
      </c>
      <c r="M27341" t="s">
        <v>18</v>
      </c>
      <c r="N27341" t="s">
        <v>132</v>
      </c>
      <c r="O27341" s="3" t="s">
        <v>667</v>
      </c>
      <c r="P27341" s="10">
        <v>4.3287037037037035E-3</v>
      </c>
      <c r="Q27341" s="12">
        <f t="shared" si="427"/>
        <v>374</v>
      </c>
    </row>
    <row r="27342" spans="1:17" x14ac:dyDescent="0.35">
      <c r="A27342">
        <v>78721098</v>
      </c>
      <c r="B27342">
        <v>32</v>
      </c>
      <c r="C27342" t="s">
        <v>4</v>
      </c>
      <c r="D27342" t="s">
        <v>16</v>
      </c>
      <c r="E27342" t="s">
        <v>18</v>
      </c>
      <c r="F27342" t="s">
        <v>19</v>
      </c>
      <c r="G27342" t="s">
        <v>18</v>
      </c>
      <c r="H27342" t="s">
        <v>340</v>
      </c>
      <c r="I27342">
        <v>152500</v>
      </c>
      <c r="J27342">
        <v>182</v>
      </c>
      <c r="K27342">
        <v>1</v>
      </c>
      <c r="L27342" t="s">
        <v>20</v>
      </c>
      <c r="M27342" t="s">
        <v>18</v>
      </c>
      <c r="N27342" t="s">
        <v>132</v>
      </c>
      <c r="O27342" s="3" t="s">
        <v>548</v>
      </c>
      <c r="P27342" s="10">
        <v>6.7129629629629625E-4</v>
      </c>
      <c r="Q27342" s="12">
        <f t="shared" si="427"/>
        <v>58</v>
      </c>
    </row>
    <row r="27343" spans="1:17" x14ac:dyDescent="0.35">
      <c r="A27343">
        <v>10375841</v>
      </c>
      <c r="B27343">
        <v>49</v>
      </c>
      <c r="C27343" t="s">
        <v>12</v>
      </c>
      <c r="D27343" t="s">
        <v>15</v>
      </c>
      <c r="E27343" t="s">
        <v>18</v>
      </c>
      <c r="F27343" t="s">
        <v>18</v>
      </c>
      <c r="G27343" t="s">
        <v>18</v>
      </c>
      <c r="H27343" t="s">
        <v>341</v>
      </c>
      <c r="I27343">
        <v>690900</v>
      </c>
      <c r="J27343">
        <v>113</v>
      </c>
      <c r="K27343">
        <v>2</v>
      </c>
      <c r="L27343" t="s">
        <v>20</v>
      </c>
      <c r="M27343" t="s">
        <v>18</v>
      </c>
      <c r="N27343" t="s">
        <v>132</v>
      </c>
      <c r="O27343" s="3" t="s">
        <v>707</v>
      </c>
      <c r="P27343" s="10">
        <v>2.3263888888888887E-3</v>
      </c>
      <c r="Q27343" s="12">
        <f t="shared" si="427"/>
        <v>201</v>
      </c>
    </row>
    <row r="27344" spans="1:17" x14ac:dyDescent="0.35">
      <c r="A27344">
        <v>38396679</v>
      </c>
      <c r="B27344">
        <v>37</v>
      </c>
      <c r="C27344" t="s">
        <v>6</v>
      </c>
      <c r="D27344" t="s">
        <v>15</v>
      </c>
      <c r="E27344" t="s">
        <v>18</v>
      </c>
      <c r="F27344" t="s">
        <v>18</v>
      </c>
      <c r="G27344" t="s">
        <v>18</v>
      </c>
      <c r="H27344" t="s">
        <v>340</v>
      </c>
      <c r="I27344">
        <v>397200</v>
      </c>
      <c r="J27344">
        <v>-1</v>
      </c>
      <c r="K27344">
        <v>0</v>
      </c>
      <c r="L27344" t="s">
        <v>8</v>
      </c>
      <c r="M27344" t="s">
        <v>18</v>
      </c>
      <c r="N27344" t="s">
        <v>132</v>
      </c>
      <c r="O27344" s="3" t="s">
        <v>605</v>
      </c>
      <c r="P27344" s="10">
        <v>1.1805555555555556E-3</v>
      </c>
      <c r="Q27344" s="12">
        <f t="shared" si="427"/>
        <v>102</v>
      </c>
    </row>
    <row r="27345" spans="1:17" x14ac:dyDescent="0.35">
      <c r="A27345">
        <v>82864672</v>
      </c>
      <c r="B27345">
        <v>50</v>
      </c>
      <c r="C27345" t="s">
        <v>6</v>
      </c>
      <c r="D27345" t="s">
        <v>15</v>
      </c>
      <c r="E27345" t="s">
        <v>18</v>
      </c>
      <c r="F27345" t="s">
        <v>18</v>
      </c>
      <c r="G27345" t="s">
        <v>18</v>
      </c>
      <c r="H27345" t="s">
        <v>340</v>
      </c>
      <c r="I27345">
        <v>120500</v>
      </c>
      <c r="J27345">
        <v>-1</v>
      </c>
      <c r="K27345">
        <v>0</v>
      </c>
      <c r="L27345" t="s">
        <v>8</v>
      </c>
      <c r="M27345" t="s">
        <v>18</v>
      </c>
      <c r="N27345" t="s">
        <v>132</v>
      </c>
      <c r="O27345" s="3" t="s">
        <v>568</v>
      </c>
      <c r="P27345" s="10">
        <v>7.5231481481481471E-4</v>
      </c>
      <c r="Q27345" s="12">
        <f t="shared" si="427"/>
        <v>65</v>
      </c>
    </row>
    <row r="27346" spans="1:17" x14ac:dyDescent="0.35">
      <c r="A27346">
        <v>68221515</v>
      </c>
      <c r="B27346">
        <v>46</v>
      </c>
      <c r="C27346" t="s">
        <v>12</v>
      </c>
      <c r="D27346" t="s">
        <v>16</v>
      </c>
      <c r="E27346" t="s">
        <v>18</v>
      </c>
      <c r="F27346" t="s">
        <v>18</v>
      </c>
      <c r="G27346" t="s">
        <v>18</v>
      </c>
      <c r="H27346" t="s">
        <v>340</v>
      </c>
      <c r="I27346">
        <v>90400</v>
      </c>
      <c r="J27346">
        <v>-1</v>
      </c>
      <c r="K27346">
        <v>0</v>
      </c>
      <c r="L27346" t="s">
        <v>8</v>
      </c>
      <c r="M27346" t="s">
        <v>18</v>
      </c>
      <c r="N27346" t="s">
        <v>132</v>
      </c>
      <c r="O27346" s="3" t="s">
        <v>425</v>
      </c>
      <c r="P27346" s="10">
        <v>2.5578703703703705E-3</v>
      </c>
      <c r="Q27346" s="12">
        <f t="shared" si="427"/>
        <v>221</v>
      </c>
    </row>
    <row r="27347" spans="1:17" x14ac:dyDescent="0.35">
      <c r="A27347">
        <v>87366730</v>
      </c>
      <c r="B27347">
        <v>34</v>
      </c>
      <c r="C27347" t="s">
        <v>4</v>
      </c>
      <c r="D27347" t="s">
        <v>16</v>
      </c>
      <c r="E27347" t="s">
        <v>18</v>
      </c>
      <c r="F27347" t="s">
        <v>19</v>
      </c>
      <c r="G27347" t="s">
        <v>18</v>
      </c>
      <c r="H27347" t="s">
        <v>340</v>
      </c>
      <c r="I27347">
        <v>183950</v>
      </c>
      <c r="J27347">
        <v>101</v>
      </c>
      <c r="K27347">
        <v>1</v>
      </c>
      <c r="L27347" t="s">
        <v>20</v>
      </c>
      <c r="M27347" t="s">
        <v>18</v>
      </c>
      <c r="N27347" t="s">
        <v>132</v>
      </c>
      <c r="O27347" s="3" t="s">
        <v>498</v>
      </c>
      <c r="P27347" s="10">
        <v>1.689814814814815E-3</v>
      </c>
      <c r="Q27347" s="12">
        <f t="shared" si="427"/>
        <v>146</v>
      </c>
    </row>
    <row r="27348" spans="1:17" x14ac:dyDescent="0.35">
      <c r="A27348">
        <v>64016912</v>
      </c>
      <c r="B27348">
        <v>31</v>
      </c>
      <c r="C27348" t="s">
        <v>4</v>
      </c>
      <c r="D27348" t="s">
        <v>15</v>
      </c>
      <c r="E27348" t="s">
        <v>18</v>
      </c>
      <c r="F27348" t="s">
        <v>19</v>
      </c>
      <c r="G27348" t="s">
        <v>18</v>
      </c>
      <c r="H27348" t="s">
        <v>341</v>
      </c>
      <c r="I27348">
        <v>431450</v>
      </c>
      <c r="J27348">
        <v>184</v>
      </c>
      <c r="K27348">
        <v>2</v>
      </c>
      <c r="L27348" t="s">
        <v>20</v>
      </c>
      <c r="M27348" t="s">
        <v>19</v>
      </c>
      <c r="N27348" t="s">
        <v>132</v>
      </c>
      <c r="O27348" s="3" t="s">
        <v>1505</v>
      </c>
      <c r="P27348" s="10">
        <v>1.1076388888888887E-2</v>
      </c>
      <c r="Q27348" s="12">
        <f t="shared" si="427"/>
        <v>957</v>
      </c>
    </row>
    <row r="27349" spans="1:17" x14ac:dyDescent="0.35">
      <c r="A27349">
        <v>51916095</v>
      </c>
      <c r="B27349">
        <v>32</v>
      </c>
      <c r="C27349" t="s">
        <v>10</v>
      </c>
      <c r="D27349" t="s">
        <v>15</v>
      </c>
      <c r="E27349" t="s">
        <v>18</v>
      </c>
      <c r="F27349" t="s">
        <v>19</v>
      </c>
      <c r="G27349" t="s">
        <v>18</v>
      </c>
      <c r="H27349" t="s">
        <v>341</v>
      </c>
      <c r="I27349">
        <v>402150</v>
      </c>
      <c r="J27349">
        <v>-1</v>
      </c>
      <c r="K27349">
        <v>0</v>
      </c>
      <c r="L27349" t="s">
        <v>8</v>
      </c>
      <c r="M27349" t="s">
        <v>18</v>
      </c>
      <c r="N27349" t="s">
        <v>132</v>
      </c>
      <c r="O27349" s="3" t="s">
        <v>720</v>
      </c>
      <c r="P27349" s="10">
        <v>2.3379629629629631E-3</v>
      </c>
      <c r="Q27349" s="12">
        <f t="shared" si="427"/>
        <v>202</v>
      </c>
    </row>
    <row r="27350" spans="1:17" x14ac:dyDescent="0.35">
      <c r="A27350">
        <v>77606488</v>
      </c>
      <c r="B27350">
        <v>59</v>
      </c>
      <c r="C27350" t="s">
        <v>9</v>
      </c>
      <c r="D27350" t="s">
        <v>15</v>
      </c>
      <c r="E27350" t="s">
        <v>18</v>
      </c>
      <c r="F27350" t="s">
        <v>18</v>
      </c>
      <c r="G27350" t="s">
        <v>18</v>
      </c>
      <c r="H27350" t="s">
        <v>340</v>
      </c>
      <c r="I27350">
        <v>2062100</v>
      </c>
      <c r="J27350">
        <v>-1</v>
      </c>
      <c r="K27350">
        <v>0</v>
      </c>
      <c r="L27350" t="s">
        <v>8</v>
      </c>
      <c r="M27350" t="s">
        <v>18</v>
      </c>
      <c r="N27350" t="s">
        <v>132</v>
      </c>
      <c r="O27350" s="3" t="s">
        <v>682</v>
      </c>
      <c r="P27350" s="10">
        <v>1.8634259259259261E-3</v>
      </c>
      <c r="Q27350" s="12">
        <f t="shared" si="427"/>
        <v>161</v>
      </c>
    </row>
    <row r="27351" spans="1:17" x14ac:dyDescent="0.35">
      <c r="A27351">
        <v>55616769</v>
      </c>
      <c r="B27351">
        <v>30</v>
      </c>
      <c r="C27351" t="s">
        <v>5</v>
      </c>
      <c r="D27351" t="s">
        <v>15</v>
      </c>
      <c r="E27351" t="s">
        <v>18</v>
      </c>
      <c r="F27351" t="s">
        <v>19</v>
      </c>
      <c r="G27351" t="s">
        <v>18</v>
      </c>
      <c r="H27351" t="s">
        <v>341</v>
      </c>
      <c r="I27351">
        <v>22750</v>
      </c>
      <c r="J27351">
        <v>-1</v>
      </c>
      <c r="K27351">
        <v>0</v>
      </c>
      <c r="L27351" t="s">
        <v>8</v>
      </c>
      <c r="M27351" t="s">
        <v>19</v>
      </c>
      <c r="N27351" t="s">
        <v>132</v>
      </c>
      <c r="O27351" s="3" t="s">
        <v>1368</v>
      </c>
      <c r="P27351" s="10">
        <v>8.773148148148148E-3</v>
      </c>
      <c r="Q27351" s="12">
        <f t="shared" si="427"/>
        <v>758</v>
      </c>
    </row>
    <row r="27352" spans="1:17" x14ac:dyDescent="0.35">
      <c r="A27352">
        <v>39593656</v>
      </c>
      <c r="B27352">
        <v>58</v>
      </c>
      <c r="C27352" t="s">
        <v>12</v>
      </c>
      <c r="D27352" t="s">
        <v>15</v>
      </c>
      <c r="E27352" t="s">
        <v>18</v>
      </c>
      <c r="F27352" t="s">
        <v>18</v>
      </c>
      <c r="G27352" t="s">
        <v>18</v>
      </c>
      <c r="H27352" t="s">
        <v>340</v>
      </c>
      <c r="I27352">
        <v>9150</v>
      </c>
      <c r="J27352">
        <v>-1</v>
      </c>
      <c r="K27352">
        <v>0</v>
      </c>
      <c r="L27352" t="s">
        <v>8</v>
      </c>
      <c r="M27352" t="s">
        <v>18</v>
      </c>
      <c r="N27352" t="s">
        <v>132</v>
      </c>
      <c r="O27352" s="3" t="s">
        <v>499</v>
      </c>
      <c r="P27352" s="10">
        <v>1.9328703703703704E-3</v>
      </c>
      <c r="Q27352" s="12">
        <f t="shared" si="427"/>
        <v>167</v>
      </c>
    </row>
    <row r="27353" spans="1:17" x14ac:dyDescent="0.35">
      <c r="A27353">
        <v>50248450</v>
      </c>
      <c r="B27353">
        <v>31</v>
      </c>
      <c r="C27353" t="s">
        <v>12</v>
      </c>
      <c r="D27353" t="s">
        <v>16</v>
      </c>
      <c r="E27353" t="s">
        <v>18</v>
      </c>
      <c r="F27353" t="s">
        <v>18</v>
      </c>
      <c r="G27353" t="s">
        <v>18</v>
      </c>
      <c r="H27353" t="s">
        <v>340</v>
      </c>
      <c r="I27353">
        <v>162600</v>
      </c>
      <c r="J27353">
        <v>-1</v>
      </c>
      <c r="K27353">
        <v>0</v>
      </c>
      <c r="L27353" t="s">
        <v>8</v>
      </c>
      <c r="M27353" t="s">
        <v>18</v>
      </c>
      <c r="N27353" t="s">
        <v>132</v>
      </c>
      <c r="O27353" s="3" t="s">
        <v>392</v>
      </c>
      <c r="P27353" s="10">
        <v>1.6782407407407406E-3</v>
      </c>
      <c r="Q27353" s="12">
        <f t="shared" si="427"/>
        <v>145</v>
      </c>
    </row>
    <row r="27354" spans="1:17" x14ac:dyDescent="0.35">
      <c r="A27354">
        <v>79191533</v>
      </c>
      <c r="B27354">
        <v>34</v>
      </c>
      <c r="C27354" t="s">
        <v>4</v>
      </c>
      <c r="D27354" t="s">
        <v>17</v>
      </c>
      <c r="E27354" t="s">
        <v>18</v>
      </c>
      <c r="F27354" t="s">
        <v>19</v>
      </c>
      <c r="G27354" t="s">
        <v>18</v>
      </c>
      <c r="H27354" t="s">
        <v>341</v>
      </c>
      <c r="I27354">
        <v>6200</v>
      </c>
      <c r="J27354">
        <v>163</v>
      </c>
      <c r="K27354">
        <v>4</v>
      </c>
      <c r="L27354" t="s">
        <v>21</v>
      </c>
      <c r="M27354" t="s">
        <v>18</v>
      </c>
      <c r="N27354" t="s">
        <v>132</v>
      </c>
      <c r="O27354" s="3" t="s">
        <v>796</v>
      </c>
      <c r="P27354" s="10">
        <v>6.4814814814814813E-4</v>
      </c>
      <c r="Q27354" s="12">
        <f t="shared" si="427"/>
        <v>56</v>
      </c>
    </row>
    <row r="27355" spans="1:17" x14ac:dyDescent="0.35">
      <c r="A27355">
        <v>58224504</v>
      </c>
      <c r="B27355">
        <v>52</v>
      </c>
      <c r="C27355" t="s">
        <v>5</v>
      </c>
      <c r="D27355" t="s">
        <v>15</v>
      </c>
      <c r="E27355" t="s">
        <v>18</v>
      </c>
      <c r="F27355" t="s">
        <v>19</v>
      </c>
      <c r="G27355" t="s">
        <v>19</v>
      </c>
      <c r="H27355" t="s">
        <v>341</v>
      </c>
      <c r="I27355">
        <v>11500</v>
      </c>
      <c r="J27355">
        <v>-1</v>
      </c>
      <c r="K27355">
        <v>0</v>
      </c>
      <c r="L27355" t="s">
        <v>8</v>
      </c>
      <c r="M27355" t="s">
        <v>18</v>
      </c>
      <c r="N27355" t="s">
        <v>132</v>
      </c>
      <c r="O27355" s="3" t="s">
        <v>549</v>
      </c>
      <c r="P27355" s="10">
        <v>1.0300925925925926E-3</v>
      </c>
      <c r="Q27355" s="12">
        <f t="shared" si="427"/>
        <v>89</v>
      </c>
    </row>
    <row r="27356" spans="1:17" x14ac:dyDescent="0.35">
      <c r="A27356">
        <v>47139244</v>
      </c>
      <c r="B27356">
        <v>34</v>
      </c>
      <c r="C27356" t="s">
        <v>7</v>
      </c>
      <c r="D27356" t="s">
        <v>16</v>
      </c>
      <c r="E27356" t="s">
        <v>18</v>
      </c>
      <c r="F27356" t="s">
        <v>19</v>
      </c>
      <c r="G27356" t="s">
        <v>18</v>
      </c>
      <c r="H27356" t="s">
        <v>341</v>
      </c>
      <c r="I27356">
        <v>226800</v>
      </c>
      <c r="J27356">
        <v>-1</v>
      </c>
      <c r="K27356">
        <v>0</v>
      </c>
      <c r="L27356" t="s">
        <v>8</v>
      </c>
      <c r="M27356" t="s">
        <v>19</v>
      </c>
      <c r="N27356" t="s">
        <v>132</v>
      </c>
      <c r="O27356" s="3" t="s">
        <v>1374</v>
      </c>
      <c r="P27356" s="10">
        <v>1.1145833333333334E-2</v>
      </c>
      <c r="Q27356" s="12">
        <f t="shared" si="427"/>
        <v>963</v>
      </c>
    </row>
    <row r="27357" spans="1:17" x14ac:dyDescent="0.35">
      <c r="A27357">
        <v>67413195</v>
      </c>
      <c r="B27357">
        <v>34</v>
      </c>
      <c r="C27357" t="s">
        <v>5</v>
      </c>
      <c r="D27357" t="s">
        <v>16</v>
      </c>
      <c r="E27357" t="s">
        <v>18</v>
      </c>
      <c r="F27357" t="s">
        <v>19</v>
      </c>
      <c r="G27357" t="s">
        <v>18</v>
      </c>
      <c r="H27357" t="s">
        <v>341</v>
      </c>
      <c r="I27357">
        <v>1372300</v>
      </c>
      <c r="J27357">
        <v>-1</v>
      </c>
      <c r="K27357">
        <v>0</v>
      </c>
      <c r="L27357" t="s">
        <v>8</v>
      </c>
      <c r="M27357" t="s">
        <v>18</v>
      </c>
      <c r="N27357" t="s">
        <v>132</v>
      </c>
      <c r="O27357" s="3" t="s">
        <v>430</v>
      </c>
      <c r="P27357" s="10">
        <v>2.3495370370370371E-3</v>
      </c>
      <c r="Q27357" s="12">
        <f t="shared" si="427"/>
        <v>203</v>
      </c>
    </row>
    <row r="27358" spans="1:17" x14ac:dyDescent="0.35">
      <c r="A27358">
        <v>61283459</v>
      </c>
      <c r="B27358">
        <v>53</v>
      </c>
      <c r="C27358" t="s">
        <v>7</v>
      </c>
      <c r="D27358" t="s">
        <v>15</v>
      </c>
      <c r="E27358" t="s">
        <v>18</v>
      </c>
      <c r="F27358" t="s">
        <v>19</v>
      </c>
      <c r="G27358" t="s">
        <v>18</v>
      </c>
      <c r="H27358" t="s">
        <v>341</v>
      </c>
      <c r="I27358">
        <v>88850</v>
      </c>
      <c r="J27358">
        <v>154</v>
      </c>
      <c r="K27358">
        <v>1</v>
      </c>
      <c r="L27358" t="s">
        <v>20</v>
      </c>
      <c r="M27358" t="s">
        <v>19</v>
      </c>
      <c r="N27358" t="s">
        <v>132</v>
      </c>
      <c r="O27358" s="3" t="s">
        <v>1289</v>
      </c>
      <c r="P27358" s="10">
        <v>9.2129629629629627E-3</v>
      </c>
      <c r="Q27358" s="12">
        <f t="shared" si="427"/>
        <v>796</v>
      </c>
    </row>
    <row r="27359" spans="1:17" x14ac:dyDescent="0.35">
      <c r="A27359">
        <v>32713739</v>
      </c>
      <c r="B27359">
        <v>56</v>
      </c>
      <c r="C27359" t="s">
        <v>10</v>
      </c>
      <c r="D27359" t="s">
        <v>15</v>
      </c>
      <c r="E27359" t="s">
        <v>18</v>
      </c>
      <c r="F27359" t="s">
        <v>19</v>
      </c>
      <c r="G27359" t="s">
        <v>18</v>
      </c>
      <c r="H27359" t="s">
        <v>341</v>
      </c>
      <c r="I27359">
        <v>1109800</v>
      </c>
      <c r="J27359">
        <v>-1</v>
      </c>
      <c r="K27359">
        <v>0</v>
      </c>
      <c r="L27359" t="s">
        <v>8</v>
      </c>
      <c r="M27359" t="s">
        <v>18</v>
      </c>
      <c r="N27359" t="s">
        <v>132</v>
      </c>
      <c r="O27359" s="3" t="s">
        <v>556</v>
      </c>
      <c r="P27359" s="10">
        <v>2.1874999999999998E-3</v>
      </c>
      <c r="Q27359" s="12">
        <f t="shared" si="427"/>
        <v>189</v>
      </c>
    </row>
    <row r="27360" spans="1:17" x14ac:dyDescent="0.35">
      <c r="A27360">
        <v>49487799</v>
      </c>
      <c r="B27360">
        <v>31</v>
      </c>
      <c r="C27360" t="s">
        <v>5</v>
      </c>
      <c r="D27360" t="s">
        <v>15</v>
      </c>
      <c r="E27360" t="s">
        <v>18</v>
      </c>
      <c r="F27360" t="s">
        <v>18</v>
      </c>
      <c r="G27360" t="s">
        <v>18</v>
      </c>
      <c r="H27360" t="s">
        <v>340</v>
      </c>
      <c r="I27360">
        <v>255950</v>
      </c>
      <c r="J27360">
        <v>-1</v>
      </c>
      <c r="K27360">
        <v>0</v>
      </c>
      <c r="L27360" t="s">
        <v>8</v>
      </c>
      <c r="M27360" t="s">
        <v>18</v>
      </c>
      <c r="N27360" t="s">
        <v>132</v>
      </c>
      <c r="O27360" s="3" t="s">
        <v>765</v>
      </c>
      <c r="P27360" s="10">
        <v>8.564814814814815E-4</v>
      </c>
      <c r="Q27360" s="12">
        <f t="shared" si="427"/>
        <v>74</v>
      </c>
    </row>
    <row r="27361" spans="1:17" x14ac:dyDescent="0.35">
      <c r="A27361">
        <v>71974821</v>
      </c>
      <c r="B27361">
        <v>34</v>
      </c>
      <c r="C27361" t="s">
        <v>7</v>
      </c>
      <c r="D27361" t="s">
        <v>15</v>
      </c>
      <c r="E27361" t="s">
        <v>18</v>
      </c>
      <c r="F27361" t="s">
        <v>19</v>
      </c>
      <c r="G27361" t="s">
        <v>18</v>
      </c>
      <c r="H27361" t="s">
        <v>342</v>
      </c>
      <c r="I27361">
        <v>176350</v>
      </c>
      <c r="J27361">
        <v>-1</v>
      </c>
      <c r="K27361">
        <v>0</v>
      </c>
      <c r="L27361" t="s">
        <v>8</v>
      </c>
      <c r="M27361" t="s">
        <v>19</v>
      </c>
      <c r="N27361" t="s">
        <v>132</v>
      </c>
      <c r="O27361" s="3" t="s">
        <v>1170</v>
      </c>
      <c r="P27361" s="10">
        <v>1.1828703703703704E-2</v>
      </c>
      <c r="Q27361" s="12">
        <f t="shared" si="427"/>
        <v>1022</v>
      </c>
    </row>
    <row r="27362" spans="1:17" x14ac:dyDescent="0.35">
      <c r="A27362">
        <v>70503146</v>
      </c>
      <c r="B27362">
        <v>44</v>
      </c>
      <c r="C27362" t="s">
        <v>4</v>
      </c>
      <c r="D27362" t="s">
        <v>17</v>
      </c>
      <c r="E27362" t="s">
        <v>18</v>
      </c>
      <c r="F27362" t="s">
        <v>18</v>
      </c>
      <c r="G27362" t="s">
        <v>19</v>
      </c>
      <c r="H27362" t="s">
        <v>8</v>
      </c>
      <c r="I27362">
        <v>89200</v>
      </c>
      <c r="J27362">
        <v>-1</v>
      </c>
      <c r="K27362">
        <v>0</v>
      </c>
      <c r="L27362" t="s">
        <v>8</v>
      </c>
      <c r="M27362" t="s">
        <v>18</v>
      </c>
      <c r="N27362" t="s">
        <v>132</v>
      </c>
      <c r="O27362" s="3" t="s">
        <v>798</v>
      </c>
      <c r="P27362" s="10">
        <v>3.2291666666666666E-3</v>
      </c>
      <c r="Q27362" s="12">
        <f t="shared" si="427"/>
        <v>279</v>
      </c>
    </row>
    <row r="27363" spans="1:17" x14ac:dyDescent="0.35">
      <c r="A27363">
        <v>31515550</v>
      </c>
      <c r="B27363">
        <v>36</v>
      </c>
      <c r="C27363" t="s">
        <v>7</v>
      </c>
      <c r="D27363" t="s">
        <v>15</v>
      </c>
      <c r="E27363" t="s">
        <v>18</v>
      </c>
      <c r="F27363" t="s">
        <v>19</v>
      </c>
      <c r="G27363" t="s">
        <v>18</v>
      </c>
      <c r="H27363" t="s">
        <v>341</v>
      </c>
      <c r="I27363">
        <v>74100</v>
      </c>
      <c r="J27363">
        <v>-1</v>
      </c>
      <c r="K27363">
        <v>0</v>
      </c>
      <c r="L27363" t="s">
        <v>8</v>
      </c>
      <c r="M27363" t="s">
        <v>18</v>
      </c>
      <c r="N27363" t="s">
        <v>132</v>
      </c>
      <c r="O27363" s="3" t="s">
        <v>407</v>
      </c>
      <c r="P27363" s="10">
        <v>1.7824074074074072E-3</v>
      </c>
      <c r="Q27363" s="12">
        <f t="shared" si="427"/>
        <v>154</v>
      </c>
    </row>
    <row r="27364" spans="1:17" x14ac:dyDescent="0.35">
      <c r="A27364">
        <v>70422792</v>
      </c>
      <c r="B27364">
        <v>35</v>
      </c>
      <c r="C27364" t="s">
        <v>5</v>
      </c>
      <c r="D27364" t="s">
        <v>15</v>
      </c>
      <c r="E27364" t="s">
        <v>18</v>
      </c>
      <c r="F27364" t="s">
        <v>18</v>
      </c>
      <c r="G27364" t="s">
        <v>18</v>
      </c>
      <c r="H27364" t="s">
        <v>341</v>
      </c>
      <c r="I27364">
        <v>773700</v>
      </c>
      <c r="J27364">
        <v>92</v>
      </c>
      <c r="K27364">
        <v>2</v>
      </c>
      <c r="L27364" t="s">
        <v>21</v>
      </c>
      <c r="M27364" t="s">
        <v>18</v>
      </c>
      <c r="N27364" t="s">
        <v>132</v>
      </c>
      <c r="O27364" s="3" t="s">
        <v>549</v>
      </c>
      <c r="P27364" s="10">
        <v>1.0300925925925926E-3</v>
      </c>
      <c r="Q27364" s="12">
        <f t="shared" si="427"/>
        <v>89</v>
      </c>
    </row>
    <row r="27365" spans="1:17" x14ac:dyDescent="0.35">
      <c r="A27365">
        <v>59824745</v>
      </c>
      <c r="B27365">
        <v>57</v>
      </c>
      <c r="C27365" t="s">
        <v>4</v>
      </c>
      <c r="D27365" t="s">
        <v>15</v>
      </c>
      <c r="E27365" t="s">
        <v>18</v>
      </c>
      <c r="F27365" t="s">
        <v>18</v>
      </c>
      <c r="G27365" t="s">
        <v>18</v>
      </c>
      <c r="H27365" t="s">
        <v>340</v>
      </c>
      <c r="I27365">
        <v>18600</v>
      </c>
      <c r="J27365">
        <v>-1</v>
      </c>
      <c r="K27365">
        <v>0</v>
      </c>
      <c r="L27365" t="s">
        <v>8</v>
      </c>
      <c r="M27365" t="s">
        <v>19</v>
      </c>
      <c r="N27365" t="s">
        <v>132</v>
      </c>
      <c r="O27365" s="3" t="s">
        <v>1265</v>
      </c>
      <c r="P27365" s="10">
        <v>6.4004629629629628E-3</v>
      </c>
      <c r="Q27365" s="12">
        <f t="shared" si="427"/>
        <v>553</v>
      </c>
    </row>
    <row r="27366" spans="1:17" x14ac:dyDescent="0.35">
      <c r="A27366">
        <v>42669859</v>
      </c>
      <c r="B27366">
        <v>38</v>
      </c>
      <c r="C27366" t="s">
        <v>4</v>
      </c>
      <c r="D27366" t="s">
        <v>15</v>
      </c>
      <c r="E27366" t="s">
        <v>18</v>
      </c>
      <c r="F27366" t="s">
        <v>19</v>
      </c>
      <c r="G27366" t="s">
        <v>18</v>
      </c>
      <c r="H27366" t="s">
        <v>340</v>
      </c>
      <c r="I27366">
        <v>8100</v>
      </c>
      <c r="J27366">
        <v>-1</v>
      </c>
      <c r="K27366">
        <v>0</v>
      </c>
      <c r="L27366" t="s">
        <v>8</v>
      </c>
      <c r="M27366" t="s">
        <v>18</v>
      </c>
      <c r="N27366" t="s">
        <v>132</v>
      </c>
      <c r="O27366" s="3" t="s">
        <v>454</v>
      </c>
      <c r="P27366" s="10">
        <v>1.6550925925925926E-3</v>
      </c>
      <c r="Q27366" s="12">
        <f t="shared" si="427"/>
        <v>143</v>
      </c>
    </row>
    <row r="27367" spans="1:17" x14ac:dyDescent="0.35">
      <c r="A27367">
        <v>14108063</v>
      </c>
      <c r="B27367">
        <v>45</v>
      </c>
      <c r="C27367" t="s">
        <v>1926</v>
      </c>
      <c r="D27367" t="s">
        <v>15</v>
      </c>
      <c r="E27367" t="s">
        <v>18</v>
      </c>
      <c r="F27367" t="s">
        <v>19</v>
      </c>
      <c r="G27367" t="s">
        <v>18</v>
      </c>
      <c r="H27367" t="s">
        <v>341</v>
      </c>
      <c r="I27367">
        <v>42850</v>
      </c>
      <c r="J27367">
        <v>92</v>
      </c>
      <c r="K27367">
        <v>20</v>
      </c>
      <c r="L27367" t="s">
        <v>21</v>
      </c>
      <c r="M27367" t="s">
        <v>18</v>
      </c>
      <c r="N27367" t="s">
        <v>132</v>
      </c>
      <c r="O27367" s="3" t="s">
        <v>665</v>
      </c>
      <c r="P27367" s="10">
        <v>1.9560185185185184E-3</v>
      </c>
      <c r="Q27367" s="12">
        <f t="shared" si="427"/>
        <v>169</v>
      </c>
    </row>
    <row r="27368" spans="1:17" x14ac:dyDescent="0.35">
      <c r="A27368">
        <v>57392815</v>
      </c>
      <c r="B27368">
        <v>51</v>
      </c>
      <c r="C27368" t="s">
        <v>7</v>
      </c>
      <c r="D27368" t="s">
        <v>15</v>
      </c>
      <c r="E27368" t="s">
        <v>18</v>
      </c>
      <c r="F27368" t="s">
        <v>19</v>
      </c>
      <c r="G27368" t="s">
        <v>19</v>
      </c>
      <c r="H27368" t="s">
        <v>341</v>
      </c>
      <c r="I27368">
        <v>424300</v>
      </c>
      <c r="J27368">
        <v>-1</v>
      </c>
      <c r="K27368">
        <v>0</v>
      </c>
      <c r="L27368" t="s">
        <v>8</v>
      </c>
      <c r="M27368" t="s">
        <v>18</v>
      </c>
      <c r="N27368" t="s">
        <v>132</v>
      </c>
      <c r="O27368" s="3" t="s">
        <v>670</v>
      </c>
      <c r="P27368" s="10">
        <v>9.2592592592592585E-4</v>
      </c>
      <c r="Q27368" s="12">
        <f t="shared" si="427"/>
        <v>80</v>
      </c>
    </row>
    <row r="27369" spans="1:17" x14ac:dyDescent="0.35">
      <c r="A27369">
        <v>25977878</v>
      </c>
      <c r="B27369">
        <v>41</v>
      </c>
      <c r="C27369" t="s">
        <v>10</v>
      </c>
      <c r="D27369" t="s">
        <v>16</v>
      </c>
      <c r="E27369" t="s">
        <v>18</v>
      </c>
      <c r="F27369" t="s">
        <v>18</v>
      </c>
      <c r="G27369" t="s">
        <v>18</v>
      </c>
      <c r="H27369" t="s">
        <v>341</v>
      </c>
      <c r="I27369">
        <v>4600</v>
      </c>
      <c r="J27369">
        <v>-1</v>
      </c>
      <c r="K27369">
        <v>0</v>
      </c>
      <c r="L27369" t="s">
        <v>8</v>
      </c>
      <c r="M27369" t="s">
        <v>19</v>
      </c>
      <c r="N27369" t="s">
        <v>132</v>
      </c>
      <c r="O27369" s="3" t="s">
        <v>1269</v>
      </c>
      <c r="P27369" s="10">
        <v>4.3055555555555555E-3</v>
      </c>
      <c r="Q27369" s="12">
        <f t="shared" si="427"/>
        <v>372</v>
      </c>
    </row>
    <row r="27370" spans="1:17" x14ac:dyDescent="0.35">
      <c r="A27370">
        <v>36127768</v>
      </c>
      <c r="B27370">
        <v>39</v>
      </c>
      <c r="C27370" t="s">
        <v>7</v>
      </c>
      <c r="D27370" t="s">
        <v>15</v>
      </c>
      <c r="E27370" t="s">
        <v>18</v>
      </c>
      <c r="F27370" t="s">
        <v>19</v>
      </c>
      <c r="G27370" t="s">
        <v>18</v>
      </c>
      <c r="H27370" t="s">
        <v>342</v>
      </c>
      <c r="I27370">
        <v>34700</v>
      </c>
      <c r="J27370">
        <v>-1</v>
      </c>
      <c r="K27370">
        <v>0</v>
      </c>
      <c r="L27370" t="s">
        <v>8</v>
      </c>
      <c r="M27370" t="s">
        <v>18</v>
      </c>
      <c r="N27370" t="s">
        <v>132</v>
      </c>
      <c r="O27370" s="3" t="s">
        <v>878</v>
      </c>
      <c r="P27370" s="10">
        <v>5.0925925925925921E-4</v>
      </c>
      <c r="Q27370" s="12">
        <f t="shared" si="427"/>
        <v>44</v>
      </c>
    </row>
    <row r="27371" spans="1:17" x14ac:dyDescent="0.35">
      <c r="A27371">
        <v>84913893</v>
      </c>
      <c r="B27371">
        <v>40</v>
      </c>
      <c r="C27371" t="s">
        <v>6</v>
      </c>
      <c r="D27371" t="s">
        <v>15</v>
      </c>
      <c r="E27371" t="s">
        <v>18</v>
      </c>
      <c r="F27371" t="s">
        <v>18</v>
      </c>
      <c r="G27371" t="s">
        <v>18</v>
      </c>
      <c r="H27371" t="s">
        <v>340</v>
      </c>
      <c r="I27371">
        <v>43250</v>
      </c>
      <c r="J27371">
        <v>-1</v>
      </c>
      <c r="K27371">
        <v>0</v>
      </c>
      <c r="L27371" t="s">
        <v>8</v>
      </c>
      <c r="M27371" t="s">
        <v>18</v>
      </c>
      <c r="N27371" t="s">
        <v>132</v>
      </c>
      <c r="O27371" s="3" t="s">
        <v>648</v>
      </c>
      <c r="P27371" s="10">
        <v>1.9675925925925928E-3</v>
      </c>
      <c r="Q27371" s="12">
        <f t="shared" si="427"/>
        <v>170</v>
      </c>
    </row>
    <row r="27372" spans="1:17" x14ac:dyDescent="0.35">
      <c r="A27372">
        <v>57188282</v>
      </c>
      <c r="B27372">
        <v>42</v>
      </c>
      <c r="C27372" t="s">
        <v>5</v>
      </c>
      <c r="D27372" t="s">
        <v>15</v>
      </c>
      <c r="E27372" t="s">
        <v>18</v>
      </c>
      <c r="F27372" t="s">
        <v>18</v>
      </c>
      <c r="G27372" t="s">
        <v>18</v>
      </c>
      <c r="H27372" t="s">
        <v>341</v>
      </c>
      <c r="I27372">
        <v>161400</v>
      </c>
      <c r="J27372">
        <v>-1</v>
      </c>
      <c r="K27372">
        <v>0</v>
      </c>
      <c r="L27372" t="s">
        <v>8</v>
      </c>
      <c r="M27372" t="s">
        <v>18</v>
      </c>
      <c r="N27372" t="s">
        <v>132</v>
      </c>
      <c r="O27372" s="3" t="s">
        <v>613</v>
      </c>
      <c r="P27372" s="10">
        <v>1.5393518518518519E-3</v>
      </c>
      <c r="Q27372" s="12">
        <f t="shared" si="427"/>
        <v>133</v>
      </c>
    </row>
    <row r="27373" spans="1:17" x14ac:dyDescent="0.35">
      <c r="A27373">
        <v>58352179</v>
      </c>
      <c r="B27373">
        <v>41</v>
      </c>
      <c r="C27373" t="s">
        <v>4</v>
      </c>
      <c r="D27373" t="s">
        <v>15</v>
      </c>
      <c r="E27373" t="s">
        <v>18</v>
      </c>
      <c r="F27373" t="s">
        <v>18</v>
      </c>
      <c r="G27373" t="s">
        <v>18</v>
      </c>
      <c r="H27373" t="s">
        <v>340</v>
      </c>
      <c r="I27373">
        <v>496750</v>
      </c>
      <c r="J27373">
        <v>-1</v>
      </c>
      <c r="K27373">
        <v>0</v>
      </c>
      <c r="L27373" t="s">
        <v>8</v>
      </c>
      <c r="M27373" t="s">
        <v>18</v>
      </c>
      <c r="N27373" t="s">
        <v>132</v>
      </c>
      <c r="O27373" s="3" t="s">
        <v>793</v>
      </c>
      <c r="P27373" s="10">
        <v>5.6712962962962956E-4</v>
      </c>
      <c r="Q27373" s="12">
        <f t="shared" si="427"/>
        <v>49</v>
      </c>
    </row>
    <row r="27374" spans="1:17" x14ac:dyDescent="0.35">
      <c r="A27374">
        <v>36897960</v>
      </c>
      <c r="B27374">
        <v>49</v>
      </c>
      <c r="C27374" t="s">
        <v>5</v>
      </c>
      <c r="D27374" t="s">
        <v>15</v>
      </c>
      <c r="E27374" t="s">
        <v>18</v>
      </c>
      <c r="F27374" t="s">
        <v>18</v>
      </c>
      <c r="G27374" t="s">
        <v>18</v>
      </c>
      <c r="H27374" t="s">
        <v>341</v>
      </c>
      <c r="I27374">
        <v>434450</v>
      </c>
      <c r="J27374">
        <v>-1</v>
      </c>
      <c r="K27374">
        <v>0</v>
      </c>
      <c r="L27374" t="s">
        <v>8</v>
      </c>
      <c r="M27374" t="s">
        <v>18</v>
      </c>
      <c r="N27374" t="s">
        <v>132</v>
      </c>
      <c r="O27374" s="3" t="s">
        <v>1434</v>
      </c>
      <c r="P27374" s="10">
        <v>6.782407407407408E-3</v>
      </c>
      <c r="Q27374" s="12">
        <f t="shared" si="427"/>
        <v>586</v>
      </c>
    </row>
    <row r="27375" spans="1:17" x14ac:dyDescent="0.35">
      <c r="A27375">
        <v>44200978</v>
      </c>
      <c r="B27375">
        <v>43</v>
      </c>
      <c r="C27375" t="s">
        <v>6</v>
      </c>
      <c r="D27375" t="s">
        <v>16</v>
      </c>
      <c r="E27375" t="s">
        <v>18</v>
      </c>
      <c r="F27375" t="s">
        <v>18</v>
      </c>
      <c r="G27375" t="s">
        <v>18</v>
      </c>
      <c r="H27375" t="s">
        <v>340</v>
      </c>
      <c r="I27375">
        <v>267350</v>
      </c>
      <c r="J27375">
        <v>-1</v>
      </c>
      <c r="K27375">
        <v>0</v>
      </c>
      <c r="L27375" t="s">
        <v>8</v>
      </c>
      <c r="M27375" t="s">
        <v>18</v>
      </c>
      <c r="N27375" t="s">
        <v>132</v>
      </c>
      <c r="O27375" s="3" t="s">
        <v>556</v>
      </c>
      <c r="P27375" s="10">
        <v>2.1874999999999998E-3</v>
      </c>
      <c r="Q27375" s="12">
        <f t="shared" si="427"/>
        <v>189</v>
      </c>
    </row>
    <row r="27376" spans="1:17" x14ac:dyDescent="0.35">
      <c r="A27376">
        <v>55854435</v>
      </c>
      <c r="B27376">
        <v>51</v>
      </c>
      <c r="C27376" t="s">
        <v>13</v>
      </c>
      <c r="D27376" t="s">
        <v>17</v>
      </c>
      <c r="E27376" t="s">
        <v>18</v>
      </c>
      <c r="F27376" t="s">
        <v>18</v>
      </c>
      <c r="G27376" t="s">
        <v>18</v>
      </c>
      <c r="H27376" t="s">
        <v>341</v>
      </c>
      <c r="I27376">
        <v>16500</v>
      </c>
      <c r="J27376">
        <v>-1</v>
      </c>
      <c r="K27376">
        <v>0</v>
      </c>
      <c r="L27376" t="s">
        <v>8</v>
      </c>
      <c r="M27376" t="s">
        <v>18</v>
      </c>
      <c r="N27376" t="s">
        <v>132</v>
      </c>
      <c r="O27376" s="3" t="s">
        <v>607</v>
      </c>
      <c r="P27376" s="10">
        <v>2.5231481481481481E-3</v>
      </c>
      <c r="Q27376" s="12">
        <f t="shared" si="427"/>
        <v>218</v>
      </c>
    </row>
    <row r="27377" spans="1:17" x14ac:dyDescent="0.35">
      <c r="A27377">
        <v>57909115</v>
      </c>
      <c r="B27377">
        <v>52</v>
      </c>
      <c r="C27377" t="s">
        <v>4</v>
      </c>
      <c r="D27377" t="s">
        <v>15</v>
      </c>
      <c r="E27377" t="s">
        <v>18</v>
      </c>
      <c r="F27377" t="s">
        <v>19</v>
      </c>
      <c r="G27377" t="s">
        <v>18</v>
      </c>
      <c r="H27377" t="s">
        <v>340</v>
      </c>
      <c r="I27377">
        <v>343650</v>
      </c>
      <c r="J27377">
        <v>-1</v>
      </c>
      <c r="K27377">
        <v>0</v>
      </c>
      <c r="L27377" t="s">
        <v>8</v>
      </c>
      <c r="M27377" t="s">
        <v>18</v>
      </c>
      <c r="N27377" t="s">
        <v>132</v>
      </c>
      <c r="O27377" s="3" t="s">
        <v>611</v>
      </c>
      <c r="P27377" s="10">
        <v>2.7199074074074074E-3</v>
      </c>
      <c r="Q27377" s="12">
        <f t="shared" si="427"/>
        <v>235</v>
      </c>
    </row>
    <row r="27378" spans="1:17" x14ac:dyDescent="0.35">
      <c r="A27378">
        <v>19214517</v>
      </c>
      <c r="B27378">
        <v>43</v>
      </c>
      <c r="C27378" t="s">
        <v>4</v>
      </c>
      <c r="D27378" t="s">
        <v>15</v>
      </c>
      <c r="E27378" t="s">
        <v>18</v>
      </c>
      <c r="F27378" t="s">
        <v>19</v>
      </c>
      <c r="G27378" t="s">
        <v>18</v>
      </c>
      <c r="H27378" t="s">
        <v>340</v>
      </c>
      <c r="I27378">
        <v>105000</v>
      </c>
      <c r="J27378">
        <v>-1</v>
      </c>
      <c r="K27378">
        <v>0</v>
      </c>
      <c r="L27378" t="s">
        <v>8</v>
      </c>
      <c r="M27378" t="s">
        <v>18</v>
      </c>
      <c r="N27378" t="s">
        <v>132</v>
      </c>
      <c r="O27378" s="3" t="s">
        <v>574</v>
      </c>
      <c r="P27378" s="10">
        <v>1.2152777777777778E-3</v>
      </c>
      <c r="Q27378" s="12">
        <f t="shared" si="427"/>
        <v>105</v>
      </c>
    </row>
    <row r="27379" spans="1:17" x14ac:dyDescent="0.35">
      <c r="A27379">
        <v>50064600</v>
      </c>
      <c r="B27379">
        <v>40</v>
      </c>
      <c r="C27379" t="s">
        <v>1926</v>
      </c>
      <c r="D27379" t="s">
        <v>15</v>
      </c>
      <c r="E27379" t="s">
        <v>18</v>
      </c>
      <c r="F27379" t="s">
        <v>19</v>
      </c>
      <c r="G27379" t="s">
        <v>19</v>
      </c>
      <c r="H27379" t="s">
        <v>342</v>
      </c>
      <c r="I27379">
        <v>3600</v>
      </c>
      <c r="J27379">
        <v>-1</v>
      </c>
      <c r="K27379">
        <v>0</v>
      </c>
      <c r="L27379" t="s">
        <v>8</v>
      </c>
      <c r="M27379" t="s">
        <v>19</v>
      </c>
      <c r="N27379" t="s">
        <v>132</v>
      </c>
      <c r="O27379" s="3" t="s">
        <v>439</v>
      </c>
      <c r="P27379" s="10">
        <v>9.8263888888888897E-3</v>
      </c>
      <c r="Q27379" s="12">
        <f t="shared" si="427"/>
        <v>849</v>
      </c>
    </row>
    <row r="27380" spans="1:17" x14ac:dyDescent="0.35">
      <c r="A27380">
        <v>57174916</v>
      </c>
      <c r="B27380">
        <v>31</v>
      </c>
      <c r="C27380" t="s">
        <v>4</v>
      </c>
      <c r="D27380" t="s">
        <v>16</v>
      </c>
      <c r="E27380" t="s">
        <v>18</v>
      </c>
      <c r="F27380" t="s">
        <v>18</v>
      </c>
      <c r="G27380" t="s">
        <v>19</v>
      </c>
      <c r="H27380" t="s">
        <v>340</v>
      </c>
      <c r="I27380">
        <v>26400</v>
      </c>
      <c r="J27380">
        <v>-1</v>
      </c>
      <c r="K27380">
        <v>0</v>
      </c>
      <c r="L27380" t="s">
        <v>8</v>
      </c>
      <c r="M27380" t="s">
        <v>18</v>
      </c>
      <c r="N27380" t="s">
        <v>132</v>
      </c>
      <c r="O27380" s="3" t="s">
        <v>562</v>
      </c>
      <c r="P27380" s="10">
        <v>5.7870370370370366E-5</v>
      </c>
      <c r="Q27380" s="12">
        <f t="shared" si="427"/>
        <v>5</v>
      </c>
    </row>
    <row r="27381" spans="1:17" x14ac:dyDescent="0.35">
      <c r="A27381">
        <v>25157500</v>
      </c>
      <c r="B27381">
        <v>46</v>
      </c>
      <c r="C27381" t="s">
        <v>11</v>
      </c>
      <c r="D27381" t="s">
        <v>15</v>
      </c>
      <c r="E27381" t="s">
        <v>18</v>
      </c>
      <c r="F27381" t="s">
        <v>19</v>
      </c>
      <c r="G27381" t="s">
        <v>18</v>
      </c>
      <c r="H27381" t="s">
        <v>342</v>
      </c>
      <c r="I27381">
        <v>157750</v>
      </c>
      <c r="J27381">
        <v>-1</v>
      </c>
      <c r="K27381">
        <v>0</v>
      </c>
      <c r="L27381" t="s">
        <v>8</v>
      </c>
      <c r="M27381" t="s">
        <v>18</v>
      </c>
      <c r="N27381" t="s">
        <v>132</v>
      </c>
      <c r="O27381" s="3" t="s">
        <v>908</v>
      </c>
      <c r="P27381" s="10">
        <v>3.1365740740740742E-3</v>
      </c>
      <c r="Q27381" s="12">
        <f t="shared" si="427"/>
        <v>271</v>
      </c>
    </row>
    <row r="27382" spans="1:17" x14ac:dyDescent="0.35">
      <c r="A27382">
        <v>12635066</v>
      </c>
      <c r="B27382">
        <v>46</v>
      </c>
      <c r="C27382" t="s">
        <v>10</v>
      </c>
      <c r="D27382" t="s">
        <v>15</v>
      </c>
      <c r="E27382" t="s">
        <v>18</v>
      </c>
      <c r="F27382" t="s">
        <v>18</v>
      </c>
      <c r="G27382" t="s">
        <v>18</v>
      </c>
      <c r="H27382" t="s">
        <v>341</v>
      </c>
      <c r="I27382">
        <v>147400</v>
      </c>
      <c r="J27382">
        <v>-1</v>
      </c>
      <c r="K27382">
        <v>0</v>
      </c>
      <c r="L27382" t="s">
        <v>8</v>
      </c>
      <c r="M27382" t="s">
        <v>19</v>
      </c>
      <c r="N27382" t="s">
        <v>132</v>
      </c>
      <c r="O27382" s="3" t="s">
        <v>1264</v>
      </c>
      <c r="P27382" s="10">
        <v>1.0335648148148148E-2</v>
      </c>
      <c r="Q27382" s="12">
        <f t="shared" si="427"/>
        <v>893</v>
      </c>
    </row>
    <row r="27383" spans="1:17" x14ac:dyDescent="0.35">
      <c r="A27383">
        <v>48576036</v>
      </c>
      <c r="B27383">
        <v>37</v>
      </c>
      <c r="C27383" t="s">
        <v>1926</v>
      </c>
      <c r="D27383" t="s">
        <v>17</v>
      </c>
      <c r="E27383" t="s">
        <v>18</v>
      </c>
      <c r="F27383" t="s">
        <v>19</v>
      </c>
      <c r="G27383" t="s">
        <v>18</v>
      </c>
      <c r="H27383" t="s">
        <v>341</v>
      </c>
      <c r="I27383">
        <v>76650</v>
      </c>
      <c r="J27383">
        <v>-1</v>
      </c>
      <c r="K27383">
        <v>0</v>
      </c>
      <c r="L27383" t="s">
        <v>8</v>
      </c>
      <c r="M27383" t="s">
        <v>19</v>
      </c>
      <c r="N27383" t="s">
        <v>132</v>
      </c>
      <c r="O27383" s="3" t="s">
        <v>1349</v>
      </c>
      <c r="P27383" s="10">
        <v>6.4236111111111117E-3</v>
      </c>
      <c r="Q27383" s="12">
        <f t="shared" si="427"/>
        <v>555</v>
      </c>
    </row>
    <row r="27384" spans="1:17" x14ac:dyDescent="0.35">
      <c r="A27384">
        <v>11388620</v>
      </c>
      <c r="B27384">
        <v>31</v>
      </c>
      <c r="C27384" t="s">
        <v>4</v>
      </c>
      <c r="D27384" t="s">
        <v>16</v>
      </c>
      <c r="E27384" t="s">
        <v>18</v>
      </c>
      <c r="F27384" t="s">
        <v>18</v>
      </c>
      <c r="G27384" t="s">
        <v>19</v>
      </c>
      <c r="H27384" t="s">
        <v>340</v>
      </c>
      <c r="I27384">
        <v>39800</v>
      </c>
      <c r="J27384">
        <v>-1</v>
      </c>
      <c r="K27384">
        <v>0</v>
      </c>
      <c r="L27384" t="s">
        <v>8</v>
      </c>
      <c r="M27384" t="s">
        <v>18</v>
      </c>
      <c r="N27384" t="s">
        <v>132</v>
      </c>
      <c r="O27384" s="3" t="s">
        <v>639</v>
      </c>
      <c r="P27384" s="10">
        <v>1.736111111111111E-3</v>
      </c>
      <c r="Q27384" s="12">
        <f t="shared" si="427"/>
        <v>150</v>
      </c>
    </row>
    <row r="27385" spans="1:17" x14ac:dyDescent="0.35">
      <c r="A27385">
        <v>40587429</v>
      </c>
      <c r="B27385">
        <v>31</v>
      </c>
      <c r="C27385" t="s">
        <v>4</v>
      </c>
      <c r="D27385" t="s">
        <v>15</v>
      </c>
      <c r="E27385" t="s">
        <v>18</v>
      </c>
      <c r="F27385" t="s">
        <v>18</v>
      </c>
      <c r="G27385" t="s">
        <v>18</v>
      </c>
      <c r="H27385" t="s">
        <v>340</v>
      </c>
      <c r="I27385">
        <v>157700</v>
      </c>
      <c r="J27385">
        <v>-1</v>
      </c>
      <c r="K27385">
        <v>0</v>
      </c>
      <c r="L27385" t="s">
        <v>8</v>
      </c>
      <c r="M27385" t="s">
        <v>18</v>
      </c>
      <c r="N27385" t="s">
        <v>132</v>
      </c>
      <c r="O27385" s="3" t="s">
        <v>625</v>
      </c>
      <c r="P27385" s="10">
        <v>3.7731481481481483E-3</v>
      </c>
      <c r="Q27385" s="12">
        <f t="shared" si="427"/>
        <v>326</v>
      </c>
    </row>
    <row r="27386" spans="1:17" x14ac:dyDescent="0.35">
      <c r="A27386">
        <v>55779257</v>
      </c>
      <c r="B27386">
        <v>57</v>
      </c>
      <c r="C27386" t="s">
        <v>10</v>
      </c>
      <c r="D27386" t="s">
        <v>15</v>
      </c>
      <c r="E27386" t="s">
        <v>18</v>
      </c>
      <c r="F27386" t="s">
        <v>18</v>
      </c>
      <c r="G27386" t="s">
        <v>18</v>
      </c>
      <c r="H27386" t="s">
        <v>341</v>
      </c>
      <c r="I27386">
        <v>300</v>
      </c>
      <c r="J27386">
        <v>-1</v>
      </c>
      <c r="K27386">
        <v>0</v>
      </c>
      <c r="L27386" t="s">
        <v>8</v>
      </c>
      <c r="M27386" t="s">
        <v>18</v>
      </c>
      <c r="N27386" t="s">
        <v>132</v>
      </c>
      <c r="O27386" s="3" t="s">
        <v>1198</v>
      </c>
      <c r="P27386" s="10">
        <v>1.3680555555555555E-2</v>
      </c>
      <c r="Q27386" s="12">
        <f t="shared" si="427"/>
        <v>1182</v>
      </c>
    </row>
    <row r="27387" spans="1:17" x14ac:dyDescent="0.35">
      <c r="A27387">
        <v>14501891</v>
      </c>
      <c r="B27387">
        <v>34</v>
      </c>
      <c r="C27387" t="s">
        <v>10</v>
      </c>
      <c r="D27387" t="s">
        <v>15</v>
      </c>
      <c r="E27387" t="s">
        <v>18</v>
      </c>
      <c r="F27387" t="s">
        <v>19</v>
      </c>
      <c r="G27387" t="s">
        <v>18</v>
      </c>
      <c r="H27387" t="s">
        <v>341</v>
      </c>
      <c r="I27387">
        <v>-25400</v>
      </c>
      <c r="J27387">
        <v>185</v>
      </c>
      <c r="K27387">
        <v>2</v>
      </c>
      <c r="L27387" t="s">
        <v>20</v>
      </c>
      <c r="M27387" t="s">
        <v>18</v>
      </c>
      <c r="N27387" t="s">
        <v>132</v>
      </c>
      <c r="O27387" s="3" t="s">
        <v>441</v>
      </c>
      <c r="P27387" s="10">
        <v>1.6666666666666668E-3</v>
      </c>
      <c r="Q27387" s="12">
        <f t="shared" si="427"/>
        <v>144</v>
      </c>
    </row>
    <row r="27388" spans="1:17" x14ac:dyDescent="0.35">
      <c r="A27388">
        <v>67714986</v>
      </c>
      <c r="B27388">
        <v>37</v>
      </c>
      <c r="C27388" t="s">
        <v>7</v>
      </c>
      <c r="D27388" t="s">
        <v>15</v>
      </c>
      <c r="E27388" t="s">
        <v>18</v>
      </c>
      <c r="F27388" t="s">
        <v>19</v>
      </c>
      <c r="G27388" t="s">
        <v>18</v>
      </c>
      <c r="H27388" t="s">
        <v>341</v>
      </c>
      <c r="I27388">
        <v>0</v>
      </c>
      <c r="J27388">
        <v>113</v>
      </c>
      <c r="K27388">
        <v>5</v>
      </c>
      <c r="L27388" t="s">
        <v>21</v>
      </c>
      <c r="M27388" t="s">
        <v>18</v>
      </c>
      <c r="N27388" t="s">
        <v>132</v>
      </c>
      <c r="O27388" s="3" t="s">
        <v>665</v>
      </c>
      <c r="P27388" s="10">
        <v>1.9560185185185184E-3</v>
      </c>
      <c r="Q27388" s="12">
        <f t="shared" si="427"/>
        <v>169</v>
      </c>
    </row>
    <row r="27389" spans="1:17" x14ac:dyDescent="0.35">
      <c r="A27389">
        <v>81962133</v>
      </c>
      <c r="B27389">
        <v>47</v>
      </c>
      <c r="C27389" t="s">
        <v>7</v>
      </c>
      <c r="D27389" t="s">
        <v>15</v>
      </c>
      <c r="E27389" t="s">
        <v>18</v>
      </c>
      <c r="F27389" t="s">
        <v>18</v>
      </c>
      <c r="G27389" t="s">
        <v>18</v>
      </c>
      <c r="H27389" t="s">
        <v>341</v>
      </c>
      <c r="I27389">
        <v>147200</v>
      </c>
      <c r="J27389">
        <v>154</v>
      </c>
      <c r="K27389">
        <v>5</v>
      </c>
      <c r="L27389" t="s">
        <v>20</v>
      </c>
      <c r="M27389" t="s">
        <v>18</v>
      </c>
      <c r="N27389" t="s">
        <v>132</v>
      </c>
      <c r="O27389" s="3" t="s">
        <v>474</v>
      </c>
      <c r="P27389" s="10">
        <v>6.5972222222222213E-4</v>
      </c>
      <c r="Q27389" s="12">
        <f t="shared" si="427"/>
        <v>57</v>
      </c>
    </row>
    <row r="27390" spans="1:17" x14ac:dyDescent="0.35">
      <c r="A27390">
        <v>27023025</v>
      </c>
      <c r="B27390">
        <v>57</v>
      </c>
      <c r="C27390" t="s">
        <v>4</v>
      </c>
      <c r="D27390" t="s">
        <v>15</v>
      </c>
      <c r="E27390" t="s">
        <v>18</v>
      </c>
      <c r="F27390" t="s">
        <v>19</v>
      </c>
      <c r="G27390" t="s">
        <v>18</v>
      </c>
      <c r="H27390" t="s">
        <v>340</v>
      </c>
      <c r="I27390">
        <v>855900</v>
      </c>
      <c r="J27390">
        <v>-1</v>
      </c>
      <c r="K27390">
        <v>0</v>
      </c>
      <c r="L27390" t="s">
        <v>8</v>
      </c>
      <c r="M27390" t="s">
        <v>18</v>
      </c>
      <c r="N27390" t="s">
        <v>132</v>
      </c>
      <c r="O27390" s="3" t="s">
        <v>605</v>
      </c>
      <c r="P27390" s="10">
        <v>1.1805555555555556E-3</v>
      </c>
      <c r="Q27390" s="12">
        <f t="shared" si="427"/>
        <v>102</v>
      </c>
    </row>
    <row r="27391" spans="1:17" x14ac:dyDescent="0.35">
      <c r="A27391">
        <v>25306071</v>
      </c>
      <c r="B27391">
        <v>53</v>
      </c>
      <c r="C27391" t="s">
        <v>5</v>
      </c>
      <c r="D27391" t="s">
        <v>16</v>
      </c>
      <c r="E27391" t="s">
        <v>18</v>
      </c>
      <c r="F27391" t="s">
        <v>18</v>
      </c>
      <c r="G27391" t="s">
        <v>18</v>
      </c>
      <c r="H27391" t="s">
        <v>8</v>
      </c>
      <c r="I27391">
        <v>266550</v>
      </c>
      <c r="J27391">
        <v>-1</v>
      </c>
      <c r="K27391">
        <v>0</v>
      </c>
      <c r="L27391" t="s">
        <v>8</v>
      </c>
      <c r="M27391" t="s">
        <v>18</v>
      </c>
      <c r="N27391" t="s">
        <v>132</v>
      </c>
      <c r="O27391" s="3" t="s">
        <v>1009</v>
      </c>
      <c r="P27391" s="10">
        <v>3.4953703703703705E-3</v>
      </c>
      <c r="Q27391" s="12">
        <f t="shared" si="427"/>
        <v>302</v>
      </c>
    </row>
    <row r="27392" spans="1:17" x14ac:dyDescent="0.35">
      <c r="A27392">
        <v>20049766</v>
      </c>
      <c r="B27392">
        <v>52</v>
      </c>
      <c r="C27392" t="s">
        <v>10</v>
      </c>
      <c r="D27392" t="s">
        <v>17</v>
      </c>
      <c r="E27392" t="s">
        <v>18</v>
      </c>
      <c r="F27392" t="s">
        <v>18</v>
      </c>
      <c r="G27392" t="s">
        <v>18</v>
      </c>
      <c r="H27392" t="s">
        <v>341</v>
      </c>
      <c r="I27392">
        <v>122750</v>
      </c>
      <c r="J27392">
        <v>119</v>
      </c>
      <c r="K27392">
        <v>1</v>
      </c>
      <c r="L27392" t="s">
        <v>20</v>
      </c>
      <c r="M27392" t="s">
        <v>18</v>
      </c>
      <c r="N27392" t="s">
        <v>132</v>
      </c>
      <c r="O27392" s="3" t="s">
        <v>345</v>
      </c>
      <c r="P27392" s="10">
        <v>8.7962962962962962E-4</v>
      </c>
      <c r="Q27392" s="12">
        <f t="shared" si="427"/>
        <v>76</v>
      </c>
    </row>
    <row r="27393" spans="1:17" x14ac:dyDescent="0.35">
      <c r="A27393">
        <v>59836505</v>
      </c>
      <c r="B27393">
        <v>40</v>
      </c>
      <c r="C27393" t="s">
        <v>4</v>
      </c>
      <c r="D27393" t="s">
        <v>15</v>
      </c>
      <c r="E27393" t="s">
        <v>18</v>
      </c>
      <c r="F27393" t="s">
        <v>19</v>
      </c>
      <c r="G27393" t="s">
        <v>19</v>
      </c>
      <c r="H27393" t="s">
        <v>340</v>
      </c>
      <c r="I27393">
        <v>4350</v>
      </c>
      <c r="J27393">
        <v>-1</v>
      </c>
      <c r="K27393">
        <v>0</v>
      </c>
      <c r="L27393" t="s">
        <v>8</v>
      </c>
      <c r="M27393" t="s">
        <v>18</v>
      </c>
      <c r="N27393" t="s">
        <v>132</v>
      </c>
      <c r="O27393" s="3" t="s">
        <v>473</v>
      </c>
      <c r="P27393" s="10">
        <v>1.3194444444444443E-3</v>
      </c>
      <c r="Q27393" s="12">
        <f t="shared" si="427"/>
        <v>114</v>
      </c>
    </row>
    <row r="27394" spans="1:17" x14ac:dyDescent="0.35">
      <c r="A27394">
        <v>14780948</v>
      </c>
      <c r="B27394">
        <v>55</v>
      </c>
      <c r="C27394" t="s">
        <v>5</v>
      </c>
      <c r="D27394" t="s">
        <v>15</v>
      </c>
      <c r="E27394" t="s">
        <v>18</v>
      </c>
      <c r="F27394" t="s">
        <v>18</v>
      </c>
      <c r="G27394" t="s">
        <v>18</v>
      </c>
      <c r="H27394" t="s">
        <v>340</v>
      </c>
      <c r="I27394">
        <v>59050</v>
      </c>
      <c r="J27394">
        <v>-1</v>
      </c>
      <c r="K27394">
        <v>0</v>
      </c>
      <c r="L27394" t="s">
        <v>8</v>
      </c>
      <c r="M27394" t="s">
        <v>18</v>
      </c>
      <c r="N27394" t="s">
        <v>132</v>
      </c>
      <c r="O27394" s="3" t="s">
        <v>514</v>
      </c>
      <c r="P27394" s="10">
        <v>4.8611111111111104E-4</v>
      </c>
      <c r="Q27394" s="12">
        <f t="shared" ref="Q27394:Q27457" si="428">MINUTE(P27394)*60+SECOND(P27394)</f>
        <v>42</v>
      </c>
    </row>
    <row r="27395" spans="1:17" x14ac:dyDescent="0.35">
      <c r="A27395">
        <v>48357090</v>
      </c>
      <c r="B27395">
        <v>52</v>
      </c>
      <c r="C27395" t="s">
        <v>11</v>
      </c>
      <c r="D27395" t="s">
        <v>15</v>
      </c>
      <c r="E27395" t="s">
        <v>18</v>
      </c>
      <c r="F27395" t="s">
        <v>19</v>
      </c>
      <c r="G27395" t="s">
        <v>19</v>
      </c>
      <c r="H27395" t="s">
        <v>340</v>
      </c>
      <c r="I27395">
        <v>114450</v>
      </c>
      <c r="J27395">
        <v>-1</v>
      </c>
      <c r="K27395">
        <v>0</v>
      </c>
      <c r="L27395" t="s">
        <v>8</v>
      </c>
      <c r="M27395" t="s">
        <v>18</v>
      </c>
      <c r="N27395" t="s">
        <v>132</v>
      </c>
      <c r="O27395" s="3" t="s">
        <v>837</v>
      </c>
      <c r="P27395" s="10">
        <v>9.3750000000000007E-4</v>
      </c>
      <c r="Q27395" s="12">
        <f t="shared" si="428"/>
        <v>81</v>
      </c>
    </row>
    <row r="27396" spans="1:17" x14ac:dyDescent="0.35">
      <c r="A27396">
        <v>27156793</v>
      </c>
      <c r="B27396">
        <v>40</v>
      </c>
      <c r="C27396" t="s">
        <v>1926</v>
      </c>
      <c r="D27396" t="s">
        <v>15</v>
      </c>
      <c r="E27396" t="s">
        <v>18</v>
      </c>
      <c r="F27396" t="s">
        <v>18</v>
      </c>
      <c r="G27396" t="s">
        <v>18</v>
      </c>
      <c r="H27396" t="s">
        <v>341</v>
      </c>
      <c r="I27396">
        <v>3350</v>
      </c>
      <c r="J27396">
        <v>-1</v>
      </c>
      <c r="K27396">
        <v>0</v>
      </c>
      <c r="L27396" t="s">
        <v>8</v>
      </c>
      <c r="M27396" t="s">
        <v>18</v>
      </c>
      <c r="N27396" t="s">
        <v>132</v>
      </c>
      <c r="O27396" s="3" t="s">
        <v>622</v>
      </c>
      <c r="P27396" s="10">
        <v>2.3032407407407407E-3</v>
      </c>
      <c r="Q27396" s="12">
        <f t="shared" si="428"/>
        <v>199</v>
      </c>
    </row>
    <row r="27397" spans="1:17" x14ac:dyDescent="0.35">
      <c r="A27397">
        <v>86662222</v>
      </c>
      <c r="B27397">
        <v>48</v>
      </c>
      <c r="C27397" t="s">
        <v>5</v>
      </c>
      <c r="D27397" t="s">
        <v>15</v>
      </c>
      <c r="E27397" t="s">
        <v>18</v>
      </c>
      <c r="F27397" t="s">
        <v>19</v>
      </c>
      <c r="G27397" t="s">
        <v>19</v>
      </c>
      <c r="H27397" t="s">
        <v>342</v>
      </c>
      <c r="I27397">
        <v>68750</v>
      </c>
      <c r="J27397">
        <v>172</v>
      </c>
      <c r="K27397">
        <v>2</v>
      </c>
      <c r="L27397" t="s">
        <v>20</v>
      </c>
      <c r="M27397" t="s">
        <v>18</v>
      </c>
      <c r="N27397" t="s">
        <v>132</v>
      </c>
      <c r="O27397" s="3" t="s">
        <v>461</v>
      </c>
      <c r="P27397" s="10">
        <v>8.449074074074075E-4</v>
      </c>
      <c r="Q27397" s="12">
        <f t="shared" si="428"/>
        <v>73</v>
      </c>
    </row>
    <row r="27398" spans="1:17" x14ac:dyDescent="0.35">
      <c r="A27398">
        <v>84142692</v>
      </c>
      <c r="B27398">
        <v>37</v>
      </c>
      <c r="C27398" t="s">
        <v>7</v>
      </c>
      <c r="D27398" t="s">
        <v>15</v>
      </c>
      <c r="E27398" t="s">
        <v>18</v>
      </c>
      <c r="F27398" t="s">
        <v>19</v>
      </c>
      <c r="G27398" t="s">
        <v>18</v>
      </c>
      <c r="H27398" t="s">
        <v>8</v>
      </c>
      <c r="I27398">
        <v>0</v>
      </c>
      <c r="J27398">
        <v>-1</v>
      </c>
      <c r="K27398">
        <v>0</v>
      </c>
      <c r="L27398" t="s">
        <v>8</v>
      </c>
      <c r="M27398" t="s">
        <v>18</v>
      </c>
      <c r="N27398" t="s">
        <v>132</v>
      </c>
      <c r="O27398" s="3" t="s">
        <v>610</v>
      </c>
      <c r="P27398" s="10">
        <v>2.1296296296296298E-3</v>
      </c>
      <c r="Q27398" s="12">
        <f t="shared" si="428"/>
        <v>184</v>
      </c>
    </row>
    <row r="27399" spans="1:17" x14ac:dyDescent="0.35">
      <c r="A27399">
        <v>47147436</v>
      </c>
      <c r="B27399">
        <v>43</v>
      </c>
      <c r="C27399" t="s">
        <v>1926</v>
      </c>
      <c r="D27399" t="s">
        <v>15</v>
      </c>
      <c r="E27399" t="s">
        <v>18</v>
      </c>
      <c r="F27399" t="s">
        <v>19</v>
      </c>
      <c r="G27399" t="s">
        <v>19</v>
      </c>
      <c r="H27399" t="s">
        <v>341</v>
      </c>
      <c r="I27399">
        <v>40850</v>
      </c>
      <c r="J27399">
        <v>-1</v>
      </c>
      <c r="K27399">
        <v>0</v>
      </c>
      <c r="L27399" t="s">
        <v>8</v>
      </c>
      <c r="M27399" t="s">
        <v>18</v>
      </c>
      <c r="N27399" t="s">
        <v>132</v>
      </c>
      <c r="O27399" s="3" t="s">
        <v>747</v>
      </c>
      <c r="P27399" s="10">
        <v>5.9027777777777778E-4</v>
      </c>
      <c r="Q27399" s="12">
        <f t="shared" si="428"/>
        <v>51</v>
      </c>
    </row>
    <row r="27400" spans="1:17" x14ac:dyDescent="0.35">
      <c r="A27400">
        <v>89452045</v>
      </c>
      <c r="B27400">
        <v>32</v>
      </c>
      <c r="C27400" t="s">
        <v>4</v>
      </c>
      <c r="D27400" t="s">
        <v>16</v>
      </c>
      <c r="E27400" t="s">
        <v>18</v>
      </c>
      <c r="F27400" t="s">
        <v>18</v>
      </c>
      <c r="G27400" t="s">
        <v>19</v>
      </c>
      <c r="H27400" t="s">
        <v>340</v>
      </c>
      <c r="I27400">
        <v>67200</v>
      </c>
      <c r="J27400">
        <v>-1</v>
      </c>
      <c r="K27400">
        <v>0</v>
      </c>
      <c r="L27400" t="s">
        <v>8</v>
      </c>
      <c r="M27400" t="s">
        <v>18</v>
      </c>
      <c r="N27400" t="s">
        <v>132</v>
      </c>
      <c r="O27400" s="3" t="s">
        <v>863</v>
      </c>
      <c r="P27400" s="10">
        <v>7.291666666666667E-4</v>
      </c>
      <c r="Q27400" s="12">
        <f t="shared" si="428"/>
        <v>63</v>
      </c>
    </row>
    <row r="27401" spans="1:17" x14ac:dyDescent="0.35">
      <c r="A27401">
        <v>56427406</v>
      </c>
      <c r="B27401">
        <v>35</v>
      </c>
      <c r="C27401" t="s">
        <v>10</v>
      </c>
      <c r="D27401" t="s">
        <v>16</v>
      </c>
      <c r="E27401" t="s">
        <v>18</v>
      </c>
      <c r="F27401" t="s">
        <v>18</v>
      </c>
      <c r="G27401" t="s">
        <v>19</v>
      </c>
      <c r="H27401" t="s">
        <v>341</v>
      </c>
      <c r="I27401">
        <v>67700</v>
      </c>
      <c r="J27401">
        <v>-1</v>
      </c>
      <c r="K27401">
        <v>0</v>
      </c>
      <c r="L27401" t="s">
        <v>8</v>
      </c>
      <c r="M27401" t="s">
        <v>18</v>
      </c>
      <c r="N27401" t="s">
        <v>132</v>
      </c>
      <c r="O27401" s="3" t="s">
        <v>641</v>
      </c>
      <c r="P27401" s="10">
        <v>3.2175925925925926E-3</v>
      </c>
      <c r="Q27401" s="12">
        <f t="shared" si="428"/>
        <v>278</v>
      </c>
    </row>
    <row r="27402" spans="1:17" x14ac:dyDescent="0.35">
      <c r="A27402">
        <v>39039243</v>
      </c>
      <c r="B27402">
        <v>56</v>
      </c>
      <c r="C27402" t="s">
        <v>7</v>
      </c>
      <c r="D27402" t="s">
        <v>15</v>
      </c>
      <c r="E27402" t="s">
        <v>18</v>
      </c>
      <c r="F27402" t="s">
        <v>18</v>
      </c>
      <c r="G27402" t="s">
        <v>18</v>
      </c>
      <c r="H27402" t="s">
        <v>341</v>
      </c>
      <c r="I27402">
        <v>129150</v>
      </c>
      <c r="J27402">
        <v>-1</v>
      </c>
      <c r="K27402">
        <v>0</v>
      </c>
      <c r="L27402" t="s">
        <v>8</v>
      </c>
      <c r="M27402" t="s">
        <v>18</v>
      </c>
      <c r="N27402" t="s">
        <v>132</v>
      </c>
      <c r="O27402" s="3" t="s">
        <v>752</v>
      </c>
      <c r="P27402" s="10">
        <v>8.1018518518518516E-4</v>
      </c>
      <c r="Q27402" s="12">
        <f t="shared" si="428"/>
        <v>70</v>
      </c>
    </row>
    <row r="27403" spans="1:17" x14ac:dyDescent="0.35">
      <c r="A27403">
        <v>66654839</v>
      </c>
      <c r="B27403">
        <v>49</v>
      </c>
      <c r="C27403" t="s">
        <v>1926</v>
      </c>
      <c r="D27403" t="s">
        <v>15</v>
      </c>
      <c r="E27403" t="s">
        <v>18</v>
      </c>
      <c r="F27403" t="s">
        <v>19</v>
      </c>
      <c r="G27403" t="s">
        <v>18</v>
      </c>
      <c r="H27403" t="s">
        <v>341</v>
      </c>
      <c r="I27403">
        <v>722000</v>
      </c>
      <c r="J27403">
        <v>-1</v>
      </c>
      <c r="K27403">
        <v>0</v>
      </c>
      <c r="L27403" t="s">
        <v>8</v>
      </c>
      <c r="M27403" t="s">
        <v>18</v>
      </c>
      <c r="N27403" t="s">
        <v>132</v>
      </c>
      <c r="O27403" s="3" t="s">
        <v>728</v>
      </c>
      <c r="P27403" s="10">
        <v>6.9444444444444447E-4</v>
      </c>
      <c r="Q27403" s="12">
        <f t="shared" si="428"/>
        <v>60</v>
      </c>
    </row>
    <row r="27404" spans="1:17" x14ac:dyDescent="0.35">
      <c r="A27404">
        <v>78808917</v>
      </c>
      <c r="B27404">
        <v>35</v>
      </c>
      <c r="C27404" t="s">
        <v>7</v>
      </c>
      <c r="D27404" t="s">
        <v>15</v>
      </c>
      <c r="E27404" t="s">
        <v>18</v>
      </c>
      <c r="F27404" t="s">
        <v>19</v>
      </c>
      <c r="G27404" t="s">
        <v>19</v>
      </c>
      <c r="H27404" t="s">
        <v>341</v>
      </c>
      <c r="I27404">
        <v>0</v>
      </c>
      <c r="J27404">
        <v>-1</v>
      </c>
      <c r="K27404">
        <v>0</v>
      </c>
      <c r="L27404" t="s">
        <v>8</v>
      </c>
      <c r="M27404" t="s">
        <v>18</v>
      </c>
      <c r="N27404" t="s">
        <v>132</v>
      </c>
      <c r="O27404" s="3" t="s">
        <v>546</v>
      </c>
      <c r="P27404" s="10">
        <v>1.3078703703703705E-3</v>
      </c>
      <c r="Q27404" s="12">
        <f t="shared" si="428"/>
        <v>113</v>
      </c>
    </row>
    <row r="27405" spans="1:17" x14ac:dyDescent="0.35">
      <c r="A27405">
        <v>22583639</v>
      </c>
      <c r="B27405">
        <v>49</v>
      </c>
      <c r="C27405" t="s">
        <v>5</v>
      </c>
      <c r="D27405" t="s">
        <v>15</v>
      </c>
      <c r="E27405" t="s">
        <v>18</v>
      </c>
      <c r="F27405" t="s">
        <v>19</v>
      </c>
      <c r="G27405" t="s">
        <v>19</v>
      </c>
      <c r="H27405" t="s">
        <v>341</v>
      </c>
      <c r="I27405">
        <v>8750</v>
      </c>
      <c r="J27405">
        <v>-1</v>
      </c>
      <c r="K27405">
        <v>0</v>
      </c>
      <c r="L27405" t="s">
        <v>8</v>
      </c>
      <c r="M27405" t="s">
        <v>18</v>
      </c>
      <c r="N27405" t="s">
        <v>132</v>
      </c>
      <c r="O27405" s="3" t="s">
        <v>752</v>
      </c>
      <c r="P27405" s="10">
        <v>8.1018518518518516E-4</v>
      </c>
      <c r="Q27405" s="12">
        <f t="shared" si="428"/>
        <v>70</v>
      </c>
    </row>
    <row r="27406" spans="1:17" x14ac:dyDescent="0.35">
      <c r="A27406">
        <v>58664644</v>
      </c>
      <c r="B27406">
        <v>40</v>
      </c>
      <c r="C27406" t="s">
        <v>10</v>
      </c>
      <c r="D27406" t="s">
        <v>16</v>
      </c>
      <c r="E27406" t="s">
        <v>18</v>
      </c>
      <c r="F27406" t="s">
        <v>19</v>
      </c>
      <c r="G27406" t="s">
        <v>18</v>
      </c>
      <c r="H27406" t="s">
        <v>341</v>
      </c>
      <c r="I27406">
        <v>967150</v>
      </c>
      <c r="J27406">
        <v>179</v>
      </c>
      <c r="K27406">
        <v>4</v>
      </c>
      <c r="L27406" t="s">
        <v>20</v>
      </c>
      <c r="M27406" t="s">
        <v>18</v>
      </c>
      <c r="N27406" t="s">
        <v>132</v>
      </c>
      <c r="O27406" s="3" t="s">
        <v>394</v>
      </c>
      <c r="P27406" s="10">
        <v>1.5046296296296297E-4</v>
      </c>
      <c r="Q27406" s="12">
        <f t="shared" si="428"/>
        <v>13</v>
      </c>
    </row>
    <row r="27407" spans="1:17" x14ac:dyDescent="0.35">
      <c r="A27407">
        <v>77440883</v>
      </c>
      <c r="B27407">
        <v>33</v>
      </c>
      <c r="C27407" t="s">
        <v>4</v>
      </c>
      <c r="D27407" t="s">
        <v>15</v>
      </c>
      <c r="E27407" t="s">
        <v>18</v>
      </c>
      <c r="F27407" t="s">
        <v>18</v>
      </c>
      <c r="G27407" t="s">
        <v>18</v>
      </c>
      <c r="H27407" t="s">
        <v>340</v>
      </c>
      <c r="I27407">
        <v>80100</v>
      </c>
      <c r="J27407">
        <v>-1</v>
      </c>
      <c r="K27407">
        <v>0</v>
      </c>
      <c r="L27407" t="s">
        <v>8</v>
      </c>
      <c r="M27407" t="s">
        <v>18</v>
      </c>
      <c r="N27407" t="s">
        <v>132</v>
      </c>
      <c r="O27407" s="3" t="s">
        <v>878</v>
      </c>
      <c r="P27407" s="10">
        <v>5.0925925925925921E-4</v>
      </c>
      <c r="Q27407" s="12">
        <f t="shared" si="428"/>
        <v>44</v>
      </c>
    </row>
    <row r="27408" spans="1:17" x14ac:dyDescent="0.35">
      <c r="A27408">
        <v>86227920</v>
      </c>
      <c r="B27408">
        <v>45</v>
      </c>
      <c r="C27408" t="s">
        <v>5</v>
      </c>
      <c r="D27408" t="s">
        <v>17</v>
      </c>
      <c r="E27408" t="s">
        <v>18</v>
      </c>
      <c r="F27408" t="s">
        <v>18</v>
      </c>
      <c r="G27408" t="s">
        <v>18</v>
      </c>
      <c r="H27408" t="s">
        <v>341</v>
      </c>
      <c r="I27408">
        <v>86900</v>
      </c>
      <c r="J27408">
        <v>106</v>
      </c>
      <c r="K27408">
        <v>2</v>
      </c>
      <c r="L27408" t="s">
        <v>20</v>
      </c>
      <c r="M27408" t="s">
        <v>18</v>
      </c>
      <c r="N27408" t="s">
        <v>132</v>
      </c>
      <c r="O27408" s="3" t="s">
        <v>449</v>
      </c>
      <c r="P27408" s="10">
        <v>9.1435185185185185E-4</v>
      </c>
      <c r="Q27408" s="12">
        <f t="shared" si="428"/>
        <v>79</v>
      </c>
    </row>
    <row r="27409" spans="1:17" x14ac:dyDescent="0.35">
      <c r="A27409">
        <v>89744625</v>
      </c>
      <c r="B27409">
        <v>54</v>
      </c>
      <c r="C27409" t="s">
        <v>5</v>
      </c>
      <c r="D27409" t="s">
        <v>15</v>
      </c>
      <c r="E27409" t="s">
        <v>18</v>
      </c>
      <c r="F27409" t="s">
        <v>18</v>
      </c>
      <c r="G27409" t="s">
        <v>19</v>
      </c>
      <c r="H27409" t="s">
        <v>341</v>
      </c>
      <c r="I27409">
        <v>11500</v>
      </c>
      <c r="J27409">
        <v>100</v>
      </c>
      <c r="K27409">
        <v>2</v>
      </c>
      <c r="L27409" t="s">
        <v>20</v>
      </c>
      <c r="M27409" t="s">
        <v>18</v>
      </c>
      <c r="N27409" t="s">
        <v>132</v>
      </c>
      <c r="O27409" s="3" t="s">
        <v>784</v>
      </c>
      <c r="P27409" s="10">
        <v>4.6412037037037038E-3</v>
      </c>
      <c r="Q27409" s="12">
        <f t="shared" si="428"/>
        <v>401</v>
      </c>
    </row>
    <row r="27410" spans="1:17" x14ac:dyDescent="0.35">
      <c r="A27410">
        <v>58367222</v>
      </c>
      <c r="B27410">
        <v>33</v>
      </c>
      <c r="C27410" t="s">
        <v>6</v>
      </c>
      <c r="D27410" t="s">
        <v>16</v>
      </c>
      <c r="E27410" t="s">
        <v>19</v>
      </c>
      <c r="F27410" t="s">
        <v>19</v>
      </c>
      <c r="G27410" t="s">
        <v>18</v>
      </c>
      <c r="H27410" t="s">
        <v>341</v>
      </c>
      <c r="I27410">
        <v>-50</v>
      </c>
      <c r="J27410">
        <v>-1</v>
      </c>
      <c r="K27410">
        <v>0</v>
      </c>
      <c r="L27410" t="s">
        <v>8</v>
      </c>
      <c r="M27410" t="s">
        <v>18</v>
      </c>
      <c r="N27410" t="s">
        <v>132</v>
      </c>
      <c r="O27410" s="3" t="s">
        <v>577</v>
      </c>
      <c r="P27410" s="10">
        <v>2.4768518518518516E-3</v>
      </c>
      <c r="Q27410" s="12">
        <f t="shared" si="428"/>
        <v>214</v>
      </c>
    </row>
    <row r="27411" spans="1:17" x14ac:dyDescent="0.35">
      <c r="A27411">
        <v>23860560</v>
      </c>
      <c r="B27411">
        <v>41</v>
      </c>
      <c r="C27411" t="s">
        <v>4</v>
      </c>
      <c r="D27411" t="s">
        <v>15</v>
      </c>
      <c r="E27411" t="s">
        <v>18</v>
      </c>
      <c r="F27411" t="s">
        <v>18</v>
      </c>
      <c r="G27411" t="s">
        <v>19</v>
      </c>
      <c r="H27411" t="s">
        <v>341</v>
      </c>
      <c r="I27411">
        <v>1150</v>
      </c>
      <c r="J27411">
        <v>-1</v>
      </c>
      <c r="K27411">
        <v>0</v>
      </c>
      <c r="L27411" t="s">
        <v>8</v>
      </c>
      <c r="M27411" t="s">
        <v>18</v>
      </c>
      <c r="N27411" t="s">
        <v>132</v>
      </c>
      <c r="O27411" s="3" t="s">
        <v>743</v>
      </c>
      <c r="P27411" s="10">
        <v>6.8287037037037025E-4</v>
      </c>
      <c r="Q27411" s="12">
        <f t="shared" si="428"/>
        <v>59</v>
      </c>
    </row>
    <row r="27412" spans="1:17" x14ac:dyDescent="0.35">
      <c r="A27412">
        <v>75698820</v>
      </c>
      <c r="B27412">
        <v>50</v>
      </c>
      <c r="C27412" t="s">
        <v>1926</v>
      </c>
      <c r="D27412" t="s">
        <v>17</v>
      </c>
      <c r="E27412" t="s">
        <v>18</v>
      </c>
      <c r="F27412" t="s">
        <v>18</v>
      </c>
      <c r="G27412" t="s">
        <v>19</v>
      </c>
      <c r="H27412" t="s">
        <v>341</v>
      </c>
      <c r="I27412">
        <v>4050</v>
      </c>
      <c r="J27412">
        <v>-1</v>
      </c>
      <c r="K27412">
        <v>0</v>
      </c>
      <c r="L27412" t="s">
        <v>8</v>
      </c>
      <c r="M27412" t="s">
        <v>18</v>
      </c>
      <c r="N27412" t="s">
        <v>132</v>
      </c>
      <c r="O27412" s="3" t="s">
        <v>725</v>
      </c>
      <c r="P27412" s="10">
        <v>7.407407407407407E-4</v>
      </c>
      <c r="Q27412" s="12">
        <f t="shared" si="428"/>
        <v>64</v>
      </c>
    </row>
    <row r="27413" spans="1:17" x14ac:dyDescent="0.35">
      <c r="A27413">
        <v>83837106</v>
      </c>
      <c r="B27413">
        <v>30</v>
      </c>
      <c r="C27413" t="s">
        <v>5</v>
      </c>
      <c r="D27413" t="s">
        <v>15</v>
      </c>
      <c r="E27413" t="s">
        <v>18</v>
      </c>
      <c r="F27413" t="s">
        <v>19</v>
      </c>
      <c r="G27413" t="s">
        <v>19</v>
      </c>
      <c r="H27413" t="s">
        <v>341</v>
      </c>
      <c r="I27413">
        <v>13700</v>
      </c>
      <c r="J27413">
        <v>102</v>
      </c>
      <c r="K27413">
        <v>2</v>
      </c>
      <c r="L27413" t="s">
        <v>20</v>
      </c>
      <c r="M27413" t="s">
        <v>18</v>
      </c>
      <c r="N27413" t="s">
        <v>132</v>
      </c>
      <c r="O27413" s="3" t="s">
        <v>574</v>
      </c>
      <c r="P27413" s="10">
        <v>1.2152777777777778E-3</v>
      </c>
      <c r="Q27413" s="12">
        <f t="shared" si="428"/>
        <v>105</v>
      </c>
    </row>
    <row r="27414" spans="1:17" x14ac:dyDescent="0.35">
      <c r="A27414">
        <v>19785562</v>
      </c>
      <c r="B27414">
        <v>56</v>
      </c>
      <c r="C27414" t="s">
        <v>6</v>
      </c>
      <c r="D27414" t="s">
        <v>15</v>
      </c>
      <c r="E27414" t="s">
        <v>18</v>
      </c>
      <c r="F27414" t="s">
        <v>18</v>
      </c>
      <c r="G27414" t="s">
        <v>18</v>
      </c>
      <c r="H27414" t="s">
        <v>340</v>
      </c>
      <c r="I27414">
        <v>806250</v>
      </c>
      <c r="J27414">
        <v>-1</v>
      </c>
      <c r="K27414">
        <v>0</v>
      </c>
      <c r="L27414" t="s">
        <v>8</v>
      </c>
      <c r="M27414" t="s">
        <v>18</v>
      </c>
      <c r="N27414" t="s">
        <v>132</v>
      </c>
      <c r="O27414" s="3" t="s">
        <v>499</v>
      </c>
      <c r="P27414" s="10">
        <v>1.9328703703703704E-3</v>
      </c>
      <c r="Q27414" s="12">
        <f t="shared" si="428"/>
        <v>167</v>
      </c>
    </row>
    <row r="27415" spans="1:17" x14ac:dyDescent="0.35">
      <c r="A27415">
        <v>88131620</v>
      </c>
      <c r="B27415">
        <v>45</v>
      </c>
      <c r="C27415" t="s">
        <v>4</v>
      </c>
      <c r="D27415" t="s">
        <v>15</v>
      </c>
      <c r="E27415" t="s">
        <v>19</v>
      </c>
      <c r="F27415" t="s">
        <v>19</v>
      </c>
      <c r="G27415" t="s">
        <v>18</v>
      </c>
      <c r="H27415" t="s">
        <v>341</v>
      </c>
      <c r="I27415">
        <v>11850</v>
      </c>
      <c r="J27415">
        <v>-1</v>
      </c>
      <c r="K27415">
        <v>0</v>
      </c>
      <c r="L27415" t="s">
        <v>8</v>
      </c>
      <c r="M27415" t="s">
        <v>18</v>
      </c>
      <c r="N27415" t="s">
        <v>132</v>
      </c>
      <c r="O27415" s="3" t="s">
        <v>696</v>
      </c>
      <c r="P27415" s="10">
        <v>6.0879629629629643E-3</v>
      </c>
      <c r="Q27415" s="12">
        <f t="shared" si="428"/>
        <v>526</v>
      </c>
    </row>
    <row r="27416" spans="1:17" x14ac:dyDescent="0.35">
      <c r="A27416">
        <v>28518838</v>
      </c>
      <c r="B27416">
        <v>31</v>
      </c>
      <c r="C27416" t="s">
        <v>4</v>
      </c>
      <c r="D27416" t="s">
        <v>15</v>
      </c>
      <c r="E27416" t="s">
        <v>18</v>
      </c>
      <c r="F27416" t="s">
        <v>18</v>
      </c>
      <c r="G27416" t="s">
        <v>18</v>
      </c>
      <c r="H27416" t="s">
        <v>340</v>
      </c>
      <c r="I27416">
        <v>40200</v>
      </c>
      <c r="J27416">
        <v>-1</v>
      </c>
      <c r="K27416">
        <v>0</v>
      </c>
      <c r="L27416" t="s">
        <v>8</v>
      </c>
      <c r="M27416" t="s">
        <v>18</v>
      </c>
      <c r="N27416" t="s">
        <v>132</v>
      </c>
      <c r="O27416" s="3" t="s">
        <v>477</v>
      </c>
      <c r="P27416" s="10">
        <v>1.4814814814814814E-3</v>
      </c>
      <c r="Q27416" s="12">
        <f t="shared" si="428"/>
        <v>128</v>
      </c>
    </row>
    <row r="27417" spans="1:17" x14ac:dyDescent="0.35">
      <c r="A27417">
        <v>59355320</v>
      </c>
      <c r="B27417">
        <v>46</v>
      </c>
      <c r="C27417" t="s">
        <v>4</v>
      </c>
      <c r="D27417" t="s">
        <v>15</v>
      </c>
      <c r="E27417" t="s">
        <v>18</v>
      </c>
      <c r="F27417" t="s">
        <v>19</v>
      </c>
      <c r="G27417" t="s">
        <v>19</v>
      </c>
      <c r="H27417" t="s">
        <v>340</v>
      </c>
      <c r="I27417">
        <v>1950</v>
      </c>
      <c r="J27417">
        <v>-1</v>
      </c>
      <c r="K27417">
        <v>0</v>
      </c>
      <c r="L27417" t="s">
        <v>8</v>
      </c>
      <c r="M27417" t="s">
        <v>18</v>
      </c>
      <c r="N27417" t="s">
        <v>132</v>
      </c>
      <c r="O27417" s="3" t="s">
        <v>725</v>
      </c>
      <c r="P27417" s="10">
        <v>7.407407407407407E-4</v>
      </c>
      <c r="Q27417" s="12">
        <f t="shared" si="428"/>
        <v>64</v>
      </c>
    </row>
    <row r="27418" spans="1:17" x14ac:dyDescent="0.35">
      <c r="A27418">
        <v>86466181</v>
      </c>
      <c r="B27418">
        <v>39</v>
      </c>
      <c r="C27418" t="s">
        <v>8</v>
      </c>
      <c r="D27418" t="s">
        <v>16</v>
      </c>
      <c r="E27418" t="s">
        <v>18</v>
      </c>
      <c r="F27418" t="s">
        <v>18</v>
      </c>
      <c r="G27418" t="s">
        <v>18</v>
      </c>
      <c r="H27418" t="s">
        <v>8</v>
      </c>
      <c r="I27418">
        <v>141100</v>
      </c>
      <c r="J27418">
        <v>-1</v>
      </c>
      <c r="K27418">
        <v>0</v>
      </c>
      <c r="L27418" t="s">
        <v>8</v>
      </c>
      <c r="M27418" t="s">
        <v>18</v>
      </c>
      <c r="N27418" t="s">
        <v>132</v>
      </c>
      <c r="O27418" s="3" t="s">
        <v>1237</v>
      </c>
      <c r="P27418" s="10">
        <v>6.6319444444444446E-3</v>
      </c>
      <c r="Q27418" s="12">
        <f t="shared" si="428"/>
        <v>573</v>
      </c>
    </row>
    <row r="27419" spans="1:17" x14ac:dyDescent="0.35">
      <c r="A27419">
        <v>45089157</v>
      </c>
      <c r="B27419">
        <v>54</v>
      </c>
      <c r="C27419" t="s">
        <v>4</v>
      </c>
      <c r="D27419" t="s">
        <v>15</v>
      </c>
      <c r="E27419" t="s">
        <v>18</v>
      </c>
      <c r="F27419" t="s">
        <v>18</v>
      </c>
      <c r="G27419" t="s">
        <v>18</v>
      </c>
      <c r="H27419" t="s">
        <v>340</v>
      </c>
      <c r="I27419">
        <v>1858800</v>
      </c>
      <c r="J27419">
        <v>-1</v>
      </c>
      <c r="K27419">
        <v>0</v>
      </c>
      <c r="L27419" t="s">
        <v>8</v>
      </c>
      <c r="M27419" t="s">
        <v>18</v>
      </c>
      <c r="N27419" t="s">
        <v>132</v>
      </c>
      <c r="O27419" s="3" t="s">
        <v>533</v>
      </c>
      <c r="P27419" s="10">
        <v>2.3842592592592591E-3</v>
      </c>
      <c r="Q27419" s="12">
        <f t="shared" si="428"/>
        <v>206</v>
      </c>
    </row>
    <row r="27420" spans="1:17" x14ac:dyDescent="0.35">
      <c r="A27420">
        <v>61364815</v>
      </c>
      <c r="B27420">
        <v>51</v>
      </c>
      <c r="C27420" t="s">
        <v>4</v>
      </c>
      <c r="D27420" t="s">
        <v>15</v>
      </c>
      <c r="E27420" t="s">
        <v>18</v>
      </c>
      <c r="F27420" t="s">
        <v>18</v>
      </c>
      <c r="G27420" t="s">
        <v>18</v>
      </c>
      <c r="H27420" t="s">
        <v>340</v>
      </c>
      <c r="I27420">
        <v>965650</v>
      </c>
      <c r="J27420">
        <v>-1</v>
      </c>
      <c r="K27420">
        <v>0</v>
      </c>
      <c r="L27420" t="s">
        <v>8</v>
      </c>
      <c r="M27420" t="s">
        <v>18</v>
      </c>
      <c r="N27420" t="s">
        <v>132</v>
      </c>
      <c r="O27420" s="3" t="s">
        <v>697</v>
      </c>
      <c r="P27420" s="10">
        <v>4.1666666666666669E-4</v>
      </c>
      <c r="Q27420" s="12">
        <f t="shared" si="428"/>
        <v>36</v>
      </c>
    </row>
    <row r="27421" spans="1:17" x14ac:dyDescent="0.35">
      <c r="A27421">
        <v>34424645</v>
      </c>
      <c r="B27421">
        <v>38</v>
      </c>
      <c r="C27421" t="s">
        <v>6</v>
      </c>
      <c r="D27421" t="s">
        <v>15</v>
      </c>
      <c r="E27421" t="s">
        <v>18</v>
      </c>
      <c r="F27421" t="s">
        <v>18</v>
      </c>
      <c r="G27421" t="s">
        <v>19</v>
      </c>
      <c r="H27421" t="s">
        <v>340</v>
      </c>
      <c r="I27421">
        <v>75700</v>
      </c>
      <c r="J27421">
        <v>120</v>
      </c>
      <c r="K27421">
        <v>3</v>
      </c>
      <c r="L27421" t="s">
        <v>20</v>
      </c>
      <c r="M27421" t="s">
        <v>18</v>
      </c>
      <c r="N27421" t="s">
        <v>132</v>
      </c>
      <c r="O27421" s="3" t="s">
        <v>365</v>
      </c>
      <c r="P27421" s="10">
        <v>1.8518518518518517E-3</v>
      </c>
      <c r="Q27421" s="12">
        <f t="shared" si="428"/>
        <v>160</v>
      </c>
    </row>
    <row r="27422" spans="1:17" x14ac:dyDescent="0.35">
      <c r="A27422">
        <v>52685726</v>
      </c>
      <c r="B27422">
        <v>39</v>
      </c>
      <c r="C27422" t="s">
        <v>5</v>
      </c>
      <c r="D27422" t="s">
        <v>15</v>
      </c>
      <c r="E27422" t="s">
        <v>18</v>
      </c>
      <c r="F27422" t="s">
        <v>19</v>
      </c>
      <c r="G27422" t="s">
        <v>19</v>
      </c>
      <c r="H27422" t="s">
        <v>341</v>
      </c>
      <c r="I27422">
        <v>0</v>
      </c>
      <c r="J27422">
        <v>-1</v>
      </c>
      <c r="K27422">
        <v>0</v>
      </c>
      <c r="L27422" t="s">
        <v>8</v>
      </c>
      <c r="M27422" t="s">
        <v>18</v>
      </c>
      <c r="N27422" t="s">
        <v>132</v>
      </c>
      <c r="O27422" s="3" t="s">
        <v>572</v>
      </c>
      <c r="P27422" s="10">
        <v>9.6064814814814808E-4</v>
      </c>
      <c r="Q27422" s="12">
        <f t="shared" si="428"/>
        <v>83</v>
      </c>
    </row>
    <row r="27423" spans="1:17" x14ac:dyDescent="0.35">
      <c r="A27423">
        <v>68108009</v>
      </c>
      <c r="B27423">
        <v>52</v>
      </c>
      <c r="C27423" t="s">
        <v>6</v>
      </c>
      <c r="D27423" t="s">
        <v>15</v>
      </c>
      <c r="E27423" t="s">
        <v>18</v>
      </c>
      <c r="F27423" t="s">
        <v>19</v>
      </c>
      <c r="G27423" t="s">
        <v>18</v>
      </c>
      <c r="H27423" t="s">
        <v>342</v>
      </c>
      <c r="I27423">
        <v>129700</v>
      </c>
      <c r="J27423">
        <v>-1</v>
      </c>
      <c r="K27423">
        <v>0</v>
      </c>
      <c r="L27423" t="s">
        <v>8</v>
      </c>
      <c r="M27423" t="s">
        <v>18</v>
      </c>
      <c r="N27423" t="s">
        <v>132</v>
      </c>
      <c r="O27423" s="3" t="s">
        <v>589</v>
      </c>
      <c r="P27423" s="10">
        <v>4.9189814814814816E-3</v>
      </c>
      <c r="Q27423" s="12">
        <f t="shared" si="428"/>
        <v>425</v>
      </c>
    </row>
    <row r="27424" spans="1:17" x14ac:dyDescent="0.35">
      <c r="A27424">
        <v>79152143</v>
      </c>
      <c r="B27424">
        <v>50</v>
      </c>
      <c r="C27424" t="s">
        <v>4</v>
      </c>
      <c r="D27424" t="s">
        <v>15</v>
      </c>
      <c r="E27424" t="s">
        <v>18</v>
      </c>
      <c r="F27424" t="s">
        <v>19</v>
      </c>
      <c r="G27424" t="s">
        <v>19</v>
      </c>
      <c r="H27424" t="s">
        <v>340</v>
      </c>
      <c r="I27424">
        <v>972350</v>
      </c>
      <c r="J27424">
        <v>-1</v>
      </c>
      <c r="K27424">
        <v>0</v>
      </c>
      <c r="L27424" t="s">
        <v>8</v>
      </c>
      <c r="M27424" t="s">
        <v>18</v>
      </c>
      <c r="N27424" t="s">
        <v>132</v>
      </c>
      <c r="O27424" s="3" t="s">
        <v>803</v>
      </c>
      <c r="P27424" s="10">
        <v>1.9212962962962962E-3</v>
      </c>
      <c r="Q27424" s="12">
        <f t="shared" si="428"/>
        <v>166</v>
      </c>
    </row>
    <row r="27425" spans="1:17" x14ac:dyDescent="0.35">
      <c r="A27425">
        <v>72828088</v>
      </c>
      <c r="B27425">
        <v>32</v>
      </c>
      <c r="C27425" t="s">
        <v>7</v>
      </c>
      <c r="D27425" t="s">
        <v>15</v>
      </c>
      <c r="E27425" t="s">
        <v>18</v>
      </c>
      <c r="F27425" t="s">
        <v>19</v>
      </c>
      <c r="G27425" t="s">
        <v>18</v>
      </c>
      <c r="H27425" t="s">
        <v>342</v>
      </c>
      <c r="I27425">
        <v>165700</v>
      </c>
      <c r="J27425">
        <v>-1</v>
      </c>
      <c r="K27425">
        <v>0</v>
      </c>
      <c r="L27425" t="s">
        <v>8</v>
      </c>
      <c r="M27425" t="s">
        <v>18</v>
      </c>
      <c r="N27425" t="s">
        <v>132</v>
      </c>
      <c r="O27425" s="3" t="s">
        <v>900</v>
      </c>
      <c r="P27425" s="10">
        <v>3.8194444444444443E-3</v>
      </c>
      <c r="Q27425" s="12">
        <f t="shared" si="428"/>
        <v>330</v>
      </c>
    </row>
    <row r="27426" spans="1:17" x14ac:dyDescent="0.35">
      <c r="A27426">
        <v>27457249</v>
      </c>
      <c r="B27426">
        <v>31</v>
      </c>
      <c r="C27426" t="s">
        <v>1926</v>
      </c>
      <c r="D27426" t="s">
        <v>15</v>
      </c>
      <c r="E27426" t="s">
        <v>18</v>
      </c>
      <c r="F27426" t="s">
        <v>19</v>
      </c>
      <c r="G27426" t="s">
        <v>18</v>
      </c>
      <c r="H27426" t="s">
        <v>341</v>
      </c>
      <c r="I27426">
        <v>22850</v>
      </c>
      <c r="J27426">
        <v>171</v>
      </c>
      <c r="K27426">
        <v>5</v>
      </c>
      <c r="L27426" t="s">
        <v>20</v>
      </c>
      <c r="M27426" t="s">
        <v>18</v>
      </c>
      <c r="N27426" t="s">
        <v>132</v>
      </c>
      <c r="O27426" s="3" t="s">
        <v>658</v>
      </c>
      <c r="P27426" s="10">
        <v>3.2754629629629631E-3</v>
      </c>
      <c r="Q27426" s="12">
        <f t="shared" si="428"/>
        <v>283</v>
      </c>
    </row>
    <row r="27427" spans="1:17" x14ac:dyDescent="0.35">
      <c r="A27427">
        <v>70586295</v>
      </c>
      <c r="B27427">
        <v>40</v>
      </c>
      <c r="C27427" t="s">
        <v>5</v>
      </c>
      <c r="D27427" t="s">
        <v>15</v>
      </c>
      <c r="E27427" t="s">
        <v>18</v>
      </c>
      <c r="F27427" t="s">
        <v>19</v>
      </c>
      <c r="G27427" t="s">
        <v>18</v>
      </c>
      <c r="H27427" t="s">
        <v>341</v>
      </c>
      <c r="I27427">
        <v>18600</v>
      </c>
      <c r="J27427">
        <v>100</v>
      </c>
      <c r="K27427">
        <v>2</v>
      </c>
      <c r="L27427" t="s">
        <v>20</v>
      </c>
      <c r="M27427" t="s">
        <v>18</v>
      </c>
      <c r="N27427" t="s">
        <v>132</v>
      </c>
      <c r="O27427" s="3" t="s">
        <v>379</v>
      </c>
      <c r="P27427" s="10">
        <v>4.2245370370370371E-3</v>
      </c>
      <c r="Q27427" s="12">
        <f t="shared" si="428"/>
        <v>365</v>
      </c>
    </row>
    <row r="27428" spans="1:17" x14ac:dyDescent="0.35">
      <c r="A27428">
        <v>59394201</v>
      </c>
      <c r="B27428">
        <v>47</v>
      </c>
      <c r="C27428" t="s">
        <v>13</v>
      </c>
      <c r="D27428" t="s">
        <v>15</v>
      </c>
      <c r="E27428" t="s">
        <v>18</v>
      </c>
      <c r="F27428" t="s">
        <v>18</v>
      </c>
      <c r="G27428" t="s">
        <v>19</v>
      </c>
      <c r="H27428" t="s">
        <v>342</v>
      </c>
      <c r="I27428">
        <v>4850</v>
      </c>
      <c r="J27428">
        <v>-1</v>
      </c>
      <c r="K27428">
        <v>0</v>
      </c>
      <c r="L27428" t="s">
        <v>8</v>
      </c>
      <c r="M27428" t="s">
        <v>18</v>
      </c>
      <c r="N27428" t="s">
        <v>132</v>
      </c>
      <c r="O27428" s="3" t="s">
        <v>729</v>
      </c>
      <c r="P27428" s="10">
        <v>1.261574074074074E-3</v>
      </c>
      <c r="Q27428" s="12">
        <f t="shared" si="428"/>
        <v>109</v>
      </c>
    </row>
    <row r="27429" spans="1:17" x14ac:dyDescent="0.35">
      <c r="A27429">
        <v>27875541</v>
      </c>
      <c r="B27429">
        <v>46</v>
      </c>
      <c r="C27429" t="s">
        <v>11</v>
      </c>
      <c r="D27429" t="s">
        <v>15</v>
      </c>
      <c r="E27429" t="s">
        <v>18</v>
      </c>
      <c r="F27429" t="s">
        <v>18</v>
      </c>
      <c r="G27429" t="s">
        <v>18</v>
      </c>
      <c r="H27429" t="s">
        <v>342</v>
      </c>
      <c r="I27429">
        <v>137350</v>
      </c>
      <c r="J27429">
        <v>-1</v>
      </c>
      <c r="K27429">
        <v>0</v>
      </c>
      <c r="L27429" t="s">
        <v>8</v>
      </c>
      <c r="M27429" t="s">
        <v>18</v>
      </c>
      <c r="N27429" t="s">
        <v>132</v>
      </c>
      <c r="O27429" s="3" t="s">
        <v>654</v>
      </c>
      <c r="P27429" s="10">
        <v>1.8750000000000001E-3</v>
      </c>
      <c r="Q27429" s="12">
        <f t="shared" si="428"/>
        <v>162</v>
      </c>
    </row>
    <row r="27430" spans="1:17" x14ac:dyDescent="0.35">
      <c r="A27430">
        <v>81364318</v>
      </c>
      <c r="B27430">
        <v>43</v>
      </c>
      <c r="C27430" t="s">
        <v>7</v>
      </c>
      <c r="D27430" t="s">
        <v>15</v>
      </c>
      <c r="E27430" t="s">
        <v>18</v>
      </c>
      <c r="F27430" t="s">
        <v>19</v>
      </c>
      <c r="G27430" t="s">
        <v>18</v>
      </c>
      <c r="H27430" t="s">
        <v>341</v>
      </c>
      <c r="I27430">
        <v>27250</v>
      </c>
      <c r="J27430">
        <v>-1</v>
      </c>
      <c r="K27430">
        <v>0</v>
      </c>
      <c r="L27430" t="s">
        <v>8</v>
      </c>
      <c r="M27430" t="s">
        <v>18</v>
      </c>
      <c r="N27430" t="s">
        <v>132</v>
      </c>
      <c r="O27430" s="3" t="s">
        <v>441</v>
      </c>
      <c r="P27430" s="10">
        <v>1.6666666666666668E-3</v>
      </c>
      <c r="Q27430" s="12">
        <f t="shared" si="428"/>
        <v>144</v>
      </c>
    </row>
    <row r="27431" spans="1:17" x14ac:dyDescent="0.35">
      <c r="A27431">
        <v>81984898</v>
      </c>
      <c r="B27431">
        <v>31</v>
      </c>
      <c r="C27431" t="s">
        <v>7</v>
      </c>
      <c r="D27431" t="s">
        <v>16</v>
      </c>
      <c r="E27431" t="s">
        <v>18</v>
      </c>
      <c r="F27431" t="s">
        <v>18</v>
      </c>
      <c r="G27431" t="s">
        <v>19</v>
      </c>
      <c r="H27431" t="s">
        <v>341</v>
      </c>
      <c r="I27431">
        <v>-7950</v>
      </c>
      <c r="J27431">
        <v>-1</v>
      </c>
      <c r="K27431">
        <v>0</v>
      </c>
      <c r="L27431" t="s">
        <v>8</v>
      </c>
      <c r="M27431" t="s">
        <v>18</v>
      </c>
      <c r="N27431" t="s">
        <v>132</v>
      </c>
      <c r="O27431" s="3" t="s">
        <v>793</v>
      </c>
      <c r="P27431" s="10">
        <v>5.6712962962962956E-4</v>
      </c>
      <c r="Q27431" s="12">
        <f t="shared" si="428"/>
        <v>49</v>
      </c>
    </row>
    <row r="27432" spans="1:17" x14ac:dyDescent="0.35">
      <c r="A27432">
        <v>46428451</v>
      </c>
      <c r="B27432">
        <v>34</v>
      </c>
      <c r="C27432" t="s">
        <v>7</v>
      </c>
      <c r="D27432" t="s">
        <v>16</v>
      </c>
      <c r="E27432" t="s">
        <v>18</v>
      </c>
      <c r="F27432" t="s">
        <v>18</v>
      </c>
      <c r="G27432" t="s">
        <v>18</v>
      </c>
      <c r="H27432" t="s">
        <v>342</v>
      </c>
      <c r="I27432">
        <v>114950</v>
      </c>
      <c r="J27432">
        <v>-1</v>
      </c>
      <c r="K27432">
        <v>0</v>
      </c>
      <c r="L27432" t="s">
        <v>8</v>
      </c>
      <c r="M27432" t="s">
        <v>18</v>
      </c>
      <c r="N27432" t="s">
        <v>132</v>
      </c>
      <c r="O27432" s="3" t="s">
        <v>724</v>
      </c>
      <c r="P27432" s="10">
        <v>3.7037037037037034E-3</v>
      </c>
      <c r="Q27432" s="12">
        <f t="shared" si="428"/>
        <v>320</v>
      </c>
    </row>
    <row r="27433" spans="1:17" x14ac:dyDescent="0.35">
      <c r="A27433">
        <v>13766269</v>
      </c>
      <c r="B27433">
        <v>50</v>
      </c>
      <c r="C27433" t="s">
        <v>1926</v>
      </c>
      <c r="D27433" t="s">
        <v>15</v>
      </c>
      <c r="E27433" t="s">
        <v>18</v>
      </c>
      <c r="F27433" t="s">
        <v>19</v>
      </c>
      <c r="G27433" t="s">
        <v>18</v>
      </c>
      <c r="H27433" t="s">
        <v>341</v>
      </c>
      <c r="I27433">
        <v>11550</v>
      </c>
      <c r="J27433">
        <v>-1</v>
      </c>
      <c r="K27433">
        <v>0</v>
      </c>
      <c r="L27433" t="s">
        <v>8</v>
      </c>
      <c r="M27433" t="s">
        <v>18</v>
      </c>
      <c r="N27433" t="s">
        <v>132</v>
      </c>
      <c r="O27433" s="3" t="s">
        <v>1093</v>
      </c>
      <c r="P27433" s="10">
        <v>4.5949074074074078E-3</v>
      </c>
      <c r="Q27433" s="12">
        <f t="shared" si="428"/>
        <v>397</v>
      </c>
    </row>
    <row r="27434" spans="1:17" x14ac:dyDescent="0.35">
      <c r="A27434">
        <v>37132288</v>
      </c>
      <c r="B27434">
        <v>38</v>
      </c>
      <c r="C27434" t="s">
        <v>4</v>
      </c>
      <c r="D27434" t="s">
        <v>16</v>
      </c>
      <c r="E27434" t="s">
        <v>18</v>
      </c>
      <c r="F27434" t="s">
        <v>19</v>
      </c>
      <c r="G27434" t="s">
        <v>18</v>
      </c>
      <c r="H27434" t="s">
        <v>8</v>
      </c>
      <c r="I27434">
        <v>35750</v>
      </c>
      <c r="J27434">
        <v>185</v>
      </c>
      <c r="K27434">
        <v>2</v>
      </c>
      <c r="L27434" t="s">
        <v>20</v>
      </c>
      <c r="M27434" t="s">
        <v>18</v>
      </c>
      <c r="N27434" t="s">
        <v>132</v>
      </c>
      <c r="O27434" s="3" t="s">
        <v>501</v>
      </c>
      <c r="P27434" s="10">
        <v>1.6203703703703703E-3</v>
      </c>
      <c r="Q27434" s="12">
        <f t="shared" si="428"/>
        <v>140</v>
      </c>
    </row>
    <row r="27435" spans="1:17" x14ac:dyDescent="0.35">
      <c r="A27435">
        <v>51844309</v>
      </c>
      <c r="B27435">
        <v>32</v>
      </c>
      <c r="C27435" t="s">
        <v>10</v>
      </c>
      <c r="D27435" t="s">
        <v>15</v>
      </c>
      <c r="E27435" t="s">
        <v>18</v>
      </c>
      <c r="F27435" t="s">
        <v>18</v>
      </c>
      <c r="G27435" t="s">
        <v>18</v>
      </c>
      <c r="H27435" t="s">
        <v>340</v>
      </c>
      <c r="I27435">
        <v>0</v>
      </c>
      <c r="J27435">
        <v>-1</v>
      </c>
      <c r="K27435">
        <v>0</v>
      </c>
      <c r="L27435" t="s">
        <v>8</v>
      </c>
      <c r="M27435" t="s">
        <v>18</v>
      </c>
      <c r="N27435" t="s">
        <v>132</v>
      </c>
      <c r="O27435" s="3" t="s">
        <v>670</v>
      </c>
      <c r="P27435" s="10">
        <v>9.2592592592592585E-4</v>
      </c>
      <c r="Q27435" s="12">
        <f t="shared" si="428"/>
        <v>80</v>
      </c>
    </row>
    <row r="27436" spans="1:17" x14ac:dyDescent="0.35">
      <c r="A27436">
        <v>49017159</v>
      </c>
      <c r="B27436">
        <v>35</v>
      </c>
      <c r="C27436" t="s">
        <v>4</v>
      </c>
      <c r="D27436" t="s">
        <v>15</v>
      </c>
      <c r="E27436" t="s">
        <v>19</v>
      </c>
      <c r="F27436" t="s">
        <v>19</v>
      </c>
      <c r="G27436" t="s">
        <v>19</v>
      </c>
      <c r="H27436" t="s">
        <v>340</v>
      </c>
      <c r="I27436">
        <v>0</v>
      </c>
      <c r="J27436">
        <v>-1</v>
      </c>
      <c r="K27436">
        <v>0</v>
      </c>
      <c r="L27436" t="s">
        <v>8</v>
      </c>
      <c r="M27436" t="s">
        <v>18</v>
      </c>
      <c r="N27436" t="s">
        <v>132</v>
      </c>
      <c r="O27436" s="3" t="s">
        <v>752</v>
      </c>
      <c r="P27436" s="10">
        <v>8.1018518518518516E-4</v>
      </c>
      <c r="Q27436" s="12">
        <f t="shared" si="428"/>
        <v>70</v>
      </c>
    </row>
    <row r="27437" spans="1:17" x14ac:dyDescent="0.35">
      <c r="A27437">
        <v>70797572</v>
      </c>
      <c r="B27437">
        <v>31</v>
      </c>
      <c r="C27437" t="s">
        <v>4</v>
      </c>
      <c r="D27437" t="s">
        <v>15</v>
      </c>
      <c r="E27437" t="s">
        <v>18</v>
      </c>
      <c r="F27437" t="s">
        <v>19</v>
      </c>
      <c r="G27437" t="s">
        <v>18</v>
      </c>
      <c r="H27437" t="s">
        <v>340</v>
      </c>
      <c r="I27437">
        <v>207400</v>
      </c>
      <c r="J27437">
        <v>99</v>
      </c>
      <c r="K27437">
        <v>9</v>
      </c>
      <c r="L27437" t="s">
        <v>21</v>
      </c>
      <c r="M27437" t="s">
        <v>19</v>
      </c>
      <c r="N27437" t="s">
        <v>132</v>
      </c>
      <c r="O27437" s="3" t="s">
        <v>587</v>
      </c>
      <c r="P27437" s="10">
        <v>3.6574074074074074E-3</v>
      </c>
      <c r="Q27437" s="12">
        <f t="shared" si="428"/>
        <v>316</v>
      </c>
    </row>
    <row r="27438" spans="1:17" x14ac:dyDescent="0.35">
      <c r="A27438">
        <v>70047196</v>
      </c>
      <c r="B27438">
        <v>42</v>
      </c>
      <c r="C27438" t="s">
        <v>4</v>
      </c>
      <c r="D27438" t="s">
        <v>15</v>
      </c>
      <c r="E27438" t="s">
        <v>18</v>
      </c>
      <c r="F27438" t="s">
        <v>19</v>
      </c>
      <c r="G27438" t="s">
        <v>18</v>
      </c>
      <c r="H27438" t="s">
        <v>340</v>
      </c>
      <c r="I27438">
        <v>495800</v>
      </c>
      <c r="J27438">
        <v>-1</v>
      </c>
      <c r="K27438">
        <v>0</v>
      </c>
      <c r="L27438" t="s">
        <v>8</v>
      </c>
      <c r="M27438" t="s">
        <v>18</v>
      </c>
      <c r="N27438" t="s">
        <v>132</v>
      </c>
      <c r="O27438" s="3" t="s">
        <v>606</v>
      </c>
      <c r="P27438" s="10">
        <v>3.5416666666666665E-3</v>
      </c>
      <c r="Q27438" s="12">
        <f t="shared" si="428"/>
        <v>306</v>
      </c>
    </row>
    <row r="27439" spans="1:17" x14ac:dyDescent="0.35">
      <c r="A27439">
        <v>35469578</v>
      </c>
      <c r="B27439">
        <v>54</v>
      </c>
      <c r="C27439" t="s">
        <v>4</v>
      </c>
      <c r="D27439" t="s">
        <v>15</v>
      </c>
      <c r="E27439" t="s">
        <v>18</v>
      </c>
      <c r="F27439" t="s">
        <v>18</v>
      </c>
      <c r="G27439" t="s">
        <v>18</v>
      </c>
      <c r="H27439" t="s">
        <v>340</v>
      </c>
      <c r="I27439">
        <v>10150</v>
      </c>
      <c r="J27439">
        <v>-1</v>
      </c>
      <c r="K27439">
        <v>0</v>
      </c>
      <c r="L27439" t="s">
        <v>8</v>
      </c>
      <c r="M27439" t="s">
        <v>18</v>
      </c>
      <c r="N27439" t="s">
        <v>132</v>
      </c>
      <c r="O27439" s="3" t="s">
        <v>752</v>
      </c>
      <c r="P27439" s="10">
        <v>8.1018518518518516E-4</v>
      </c>
      <c r="Q27439" s="12">
        <f t="shared" si="428"/>
        <v>70</v>
      </c>
    </row>
    <row r="27440" spans="1:17" x14ac:dyDescent="0.35">
      <c r="A27440">
        <v>57938239</v>
      </c>
      <c r="B27440">
        <v>37</v>
      </c>
      <c r="C27440" t="s">
        <v>4</v>
      </c>
      <c r="D27440" t="s">
        <v>15</v>
      </c>
      <c r="E27440" t="s">
        <v>18</v>
      </c>
      <c r="F27440" t="s">
        <v>19</v>
      </c>
      <c r="G27440" t="s">
        <v>18</v>
      </c>
      <c r="H27440" t="s">
        <v>340</v>
      </c>
      <c r="I27440">
        <v>24450</v>
      </c>
      <c r="J27440">
        <v>106</v>
      </c>
      <c r="K27440">
        <v>5</v>
      </c>
      <c r="L27440" t="s">
        <v>20</v>
      </c>
      <c r="M27440" t="s">
        <v>18</v>
      </c>
      <c r="N27440" t="s">
        <v>132</v>
      </c>
      <c r="O27440" s="3" t="s">
        <v>720</v>
      </c>
      <c r="P27440" s="10">
        <v>2.3379629629629631E-3</v>
      </c>
      <c r="Q27440" s="12">
        <f t="shared" si="428"/>
        <v>202</v>
      </c>
    </row>
    <row r="27441" spans="1:17" x14ac:dyDescent="0.35">
      <c r="A27441">
        <v>87810284</v>
      </c>
      <c r="B27441">
        <v>34</v>
      </c>
      <c r="C27441" t="s">
        <v>7</v>
      </c>
      <c r="D27441" t="s">
        <v>16</v>
      </c>
      <c r="E27441" t="s">
        <v>18</v>
      </c>
      <c r="F27441" t="s">
        <v>19</v>
      </c>
      <c r="G27441" t="s">
        <v>18</v>
      </c>
      <c r="H27441" t="s">
        <v>341</v>
      </c>
      <c r="I27441">
        <v>71150</v>
      </c>
      <c r="J27441">
        <v>-1</v>
      </c>
      <c r="K27441">
        <v>0</v>
      </c>
      <c r="L27441" t="s">
        <v>8</v>
      </c>
      <c r="M27441" t="s">
        <v>18</v>
      </c>
      <c r="N27441" t="s">
        <v>132</v>
      </c>
      <c r="O27441" s="3" t="s">
        <v>352</v>
      </c>
      <c r="P27441" s="10">
        <v>6.3657407407407402E-4</v>
      </c>
      <c r="Q27441" s="12">
        <f t="shared" si="428"/>
        <v>55</v>
      </c>
    </row>
    <row r="27442" spans="1:17" x14ac:dyDescent="0.35">
      <c r="A27442">
        <v>59516431</v>
      </c>
      <c r="B27442">
        <v>38</v>
      </c>
      <c r="C27442" t="s">
        <v>5</v>
      </c>
      <c r="D27442" t="s">
        <v>16</v>
      </c>
      <c r="E27442" t="s">
        <v>18</v>
      </c>
      <c r="F27442" t="s">
        <v>18</v>
      </c>
      <c r="G27442" t="s">
        <v>18</v>
      </c>
      <c r="H27442" t="s">
        <v>341</v>
      </c>
      <c r="I27442">
        <v>419050</v>
      </c>
      <c r="J27442">
        <v>-1</v>
      </c>
      <c r="K27442">
        <v>0</v>
      </c>
      <c r="L27442" t="s">
        <v>8</v>
      </c>
      <c r="M27442" t="s">
        <v>18</v>
      </c>
      <c r="N27442" t="s">
        <v>132</v>
      </c>
      <c r="O27442" s="3" t="s">
        <v>359</v>
      </c>
      <c r="P27442" s="10">
        <v>1.1342592592592591E-3</v>
      </c>
      <c r="Q27442" s="12">
        <f t="shared" si="428"/>
        <v>98</v>
      </c>
    </row>
    <row r="27443" spans="1:17" x14ac:dyDescent="0.35">
      <c r="A27443">
        <v>22271557</v>
      </c>
      <c r="B27443">
        <v>33</v>
      </c>
      <c r="C27443" t="s">
        <v>7</v>
      </c>
      <c r="D27443" t="s">
        <v>15</v>
      </c>
      <c r="E27443" t="s">
        <v>18</v>
      </c>
      <c r="F27443" t="s">
        <v>19</v>
      </c>
      <c r="G27443" t="s">
        <v>18</v>
      </c>
      <c r="H27443" t="s">
        <v>342</v>
      </c>
      <c r="I27443">
        <v>122800</v>
      </c>
      <c r="J27443">
        <v>127</v>
      </c>
      <c r="K27443">
        <v>1</v>
      </c>
      <c r="L27443" t="s">
        <v>20</v>
      </c>
      <c r="M27443" t="s">
        <v>18</v>
      </c>
      <c r="N27443" t="s">
        <v>132</v>
      </c>
      <c r="O27443" s="3" t="s">
        <v>1174</v>
      </c>
      <c r="P27443" s="10">
        <v>6.3888888888888884E-3</v>
      </c>
      <c r="Q27443" s="12">
        <f t="shared" si="428"/>
        <v>552</v>
      </c>
    </row>
    <row r="27444" spans="1:17" x14ac:dyDescent="0.35">
      <c r="A27444">
        <v>75892491</v>
      </c>
      <c r="B27444">
        <v>54</v>
      </c>
      <c r="C27444" t="s">
        <v>7</v>
      </c>
      <c r="D27444" t="s">
        <v>15</v>
      </c>
      <c r="E27444" t="s">
        <v>18</v>
      </c>
      <c r="F27444" t="s">
        <v>19</v>
      </c>
      <c r="G27444" t="s">
        <v>18</v>
      </c>
      <c r="H27444" t="s">
        <v>342</v>
      </c>
      <c r="I27444">
        <v>41800</v>
      </c>
      <c r="J27444">
        <v>130</v>
      </c>
      <c r="K27444">
        <v>3</v>
      </c>
      <c r="L27444" t="s">
        <v>21</v>
      </c>
      <c r="M27444" t="s">
        <v>18</v>
      </c>
      <c r="N27444" t="s">
        <v>132</v>
      </c>
      <c r="O27444" s="3" t="s">
        <v>714</v>
      </c>
      <c r="P27444" s="10">
        <v>3.6111111111111114E-3</v>
      </c>
      <c r="Q27444" s="12">
        <f t="shared" si="428"/>
        <v>312</v>
      </c>
    </row>
    <row r="27445" spans="1:17" x14ac:dyDescent="0.35">
      <c r="A27445">
        <v>78854479</v>
      </c>
      <c r="B27445">
        <v>53</v>
      </c>
      <c r="C27445" t="s">
        <v>6</v>
      </c>
      <c r="D27445" t="s">
        <v>15</v>
      </c>
      <c r="E27445" t="s">
        <v>18</v>
      </c>
      <c r="F27445" t="s">
        <v>18</v>
      </c>
      <c r="G27445" t="s">
        <v>18</v>
      </c>
      <c r="H27445" t="s">
        <v>8</v>
      </c>
      <c r="I27445">
        <v>17600</v>
      </c>
      <c r="J27445">
        <v>-1</v>
      </c>
      <c r="K27445">
        <v>0</v>
      </c>
      <c r="L27445" t="s">
        <v>8</v>
      </c>
      <c r="M27445" t="s">
        <v>18</v>
      </c>
      <c r="N27445" t="s">
        <v>132</v>
      </c>
      <c r="O27445" s="3" t="s">
        <v>622</v>
      </c>
      <c r="P27445" s="10">
        <v>2.3032407407407407E-3</v>
      </c>
      <c r="Q27445" s="12">
        <f t="shared" si="428"/>
        <v>199</v>
      </c>
    </row>
    <row r="27446" spans="1:17" x14ac:dyDescent="0.35">
      <c r="A27446">
        <v>13580645</v>
      </c>
      <c r="B27446">
        <v>45</v>
      </c>
      <c r="C27446" t="s">
        <v>4</v>
      </c>
      <c r="D27446" t="s">
        <v>15</v>
      </c>
      <c r="E27446" t="s">
        <v>18</v>
      </c>
      <c r="F27446" t="s">
        <v>19</v>
      </c>
      <c r="G27446" t="s">
        <v>18</v>
      </c>
      <c r="H27446" t="s">
        <v>340</v>
      </c>
      <c r="I27446">
        <v>111000</v>
      </c>
      <c r="J27446">
        <v>133</v>
      </c>
      <c r="K27446">
        <v>2</v>
      </c>
      <c r="L27446" t="s">
        <v>20</v>
      </c>
      <c r="M27446" t="s">
        <v>18</v>
      </c>
      <c r="N27446" t="s">
        <v>132</v>
      </c>
      <c r="O27446" s="3" t="s">
        <v>549</v>
      </c>
      <c r="P27446" s="10">
        <v>1.0300925925925926E-3</v>
      </c>
      <c r="Q27446" s="12">
        <f t="shared" si="428"/>
        <v>89</v>
      </c>
    </row>
    <row r="27447" spans="1:17" x14ac:dyDescent="0.35">
      <c r="A27447">
        <v>81938110</v>
      </c>
      <c r="B27447">
        <v>41</v>
      </c>
      <c r="C27447" t="s">
        <v>7</v>
      </c>
      <c r="D27447" t="s">
        <v>15</v>
      </c>
      <c r="E27447" t="s">
        <v>18</v>
      </c>
      <c r="F27447" t="s">
        <v>19</v>
      </c>
      <c r="G27447" t="s">
        <v>18</v>
      </c>
      <c r="H27447" t="s">
        <v>342</v>
      </c>
      <c r="I27447">
        <v>12050</v>
      </c>
      <c r="J27447">
        <v>-1</v>
      </c>
      <c r="K27447">
        <v>0</v>
      </c>
      <c r="L27447" t="s">
        <v>8</v>
      </c>
      <c r="M27447" t="s">
        <v>18</v>
      </c>
      <c r="N27447" t="s">
        <v>132</v>
      </c>
      <c r="O27447" s="3" t="s">
        <v>422</v>
      </c>
      <c r="P27447" s="10">
        <v>5.5555555555555556E-4</v>
      </c>
      <c r="Q27447" s="12">
        <f t="shared" si="428"/>
        <v>48</v>
      </c>
    </row>
    <row r="27448" spans="1:17" x14ac:dyDescent="0.35">
      <c r="A27448">
        <v>82909518</v>
      </c>
      <c r="B27448">
        <v>35</v>
      </c>
      <c r="C27448" t="s">
        <v>6</v>
      </c>
      <c r="D27448" t="s">
        <v>15</v>
      </c>
      <c r="E27448" t="s">
        <v>18</v>
      </c>
      <c r="F27448" t="s">
        <v>19</v>
      </c>
      <c r="G27448" t="s">
        <v>18</v>
      </c>
      <c r="H27448" t="s">
        <v>340</v>
      </c>
      <c r="I27448">
        <v>-1550</v>
      </c>
      <c r="J27448">
        <v>-1</v>
      </c>
      <c r="K27448">
        <v>0</v>
      </c>
      <c r="L27448" t="s">
        <v>8</v>
      </c>
      <c r="M27448" t="s">
        <v>18</v>
      </c>
      <c r="N27448" t="s">
        <v>132</v>
      </c>
      <c r="O27448" s="3" t="s">
        <v>767</v>
      </c>
      <c r="P27448" s="10">
        <v>1.9791666666666668E-3</v>
      </c>
      <c r="Q27448" s="12">
        <f t="shared" si="428"/>
        <v>171</v>
      </c>
    </row>
    <row r="27449" spans="1:17" x14ac:dyDescent="0.35">
      <c r="A27449">
        <v>24894555</v>
      </c>
      <c r="B27449">
        <v>39</v>
      </c>
      <c r="C27449" t="s">
        <v>1926</v>
      </c>
      <c r="D27449" t="s">
        <v>17</v>
      </c>
      <c r="E27449" t="s">
        <v>18</v>
      </c>
      <c r="F27449" t="s">
        <v>18</v>
      </c>
      <c r="G27449" t="s">
        <v>18</v>
      </c>
      <c r="H27449" t="s">
        <v>341</v>
      </c>
      <c r="I27449">
        <v>22900</v>
      </c>
      <c r="J27449">
        <v>-1</v>
      </c>
      <c r="K27449">
        <v>0</v>
      </c>
      <c r="L27449" t="s">
        <v>8</v>
      </c>
      <c r="M27449" t="s">
        <v>18</v>
      </c>
      <c r="N27449" t="s">
        <v>132</v>
      </c>
      <c r="O27449" s="3" t="s">
        <v>637</v>
      </c>
      <c r="P27449" s="10">
        <v>8.611111111111111E-3</v>
      </c>
      <c r="Q27449" s="12">
        <f t="shared" si="428"/>
        <v>744</v>
      </c>
    </row>
    <row r="27450" spans="1:17" x14ac:dyDescent="0.35">
      <c r="A27450">
        <v>74485132</v>
      </c>
      <c r="B27450">
        <v>40</v>
      </c>
      <c r="C27450" t="s">
        <v>7</v>
      </c>
      <c r="D27450" t="s">
        <v>15</v>
      </c>
      <c r="E27450" t="s">
        <v>18</v>
      </c>
      <c r="F27450" t="s">
        <v>19</v>
      </c>
      <c r="G27450" t="s">
        <v>19</v>
      </c>
      <c r="H27450" t="s">
        <v>341</v>
      </c>
      <c r="I27450">
        <v>-30250</v>
      </c>
      <c r="J27450">
        <v>171</v>
      </c>
      <c r="K27450">
        <v>1</v>
      </c>
      <c r="L27450" t="s">
        <v>20</v>
      </c>
      <c r="M27450" t="s">
        <v>18</v>
      </c>
      <c r="N27450" t="s">
        <v>132</v>
      </c>
      <c r="O27450" s="3" t="s">
        <v>449</v>
      </c>
      <c r="P27450" s="10">
        <v>9.1435185185185185E-4</v>
      </c>
      <c r="Q27450" s="12">
        <f t="shared" si="428"/>
        <v>79</v>
      </c>
    </row>
    <row r="27451" spans="1:17" x14ac:dyDescent="0.35">
      <c r="A27451">
        <v>62353416</v>
      </c>
      <c r="B27451">
        <v>58</v>
      </c>
      <c r="C27451" t="s">
        <v>4</v>
      </c>
      <c r="D27451" t="s">
        <v>15</v>
      </c>
      <c r="E27451" t="s">
        <v>18</v>
      </c>
      <c r="F27451" t="s">
        <v>18</v>
      </c>
      <c r="G27451" t="s">
        <v>18</v>
      </c>
      <c r="H27451" t="s">
        <v>340</v>
      </c>
      <c r="I27451">
        <v>4800</v>
      </c>
      <c r="J27451">
        <v>-1</v>
      </c>
      <c r="K27451">
        <v>0</v>
      </c>
      <c r="L27451" t="s">
        <v>8</v>
      </c>
      <c r="M27451" t="s">
        <v>19</v>
      </c>
      <c r="N27451" t="s">
        <v>132</v>
      </c>
      <c r="O27451" s="3" t="s">
        <v>1064</v>
      </c>
      <c r="P27451" s="10">
        <v>9.8379629629629633E-3</v>
      </c>
      <c r="Q27451" s="12">
        <f t="shared" si="428"/>
        <v>850</v>
      </c>
    </row>
    <row r="27452" spans="1:17" x14ac:dyDescent="0.35">
      <c r="A27452">
        <v>26739074</v>
      </c>
      <c r="B27452">
        <v>53</v>
      </c>
      <c r="C27452" t="s">
        <v>7</v>
      </c>
      <c r="D27452" t="s">
        <v>15</v>
      </c>
      <c r="E27452" t="s">
        <v>18</v>
      </c>
      <c r="F27452" t="s">
        <v>18</v>
      </c>
      <c r="G27452" t="s">
        <v>18</v>
      </c>
      <c r="H27452" t="s">
        <v>341</v>
      </c>
      <c r="I27452">
        <v>51350</v>
      </c>
      <c r="J27452">
        <v>121</v>
      </c>
      <c r="K27452">
        <v>1</v>
      </c>
      <c r="L27452" t="s">
        <v>20</v>
      </c>
      <c r="M27452" t="s">
        <v>18</v>
      </c>
      <c r="N27452" t="s">
        <v>132</v>
      </c>
      <c r="O27452" s="3" t="s">
        <v>605</v>
      </c>
      <c r="P27452" s="10">
        <v>1.1805555555555556E-3</v>
      </c>
      <c r="Q27452" s="12">
        <f t="shared" si="428"/>
        <v>102</v>
      </c>
    </row>
    <row r="27453" spans="1:17" x14ac:dyDescent="0.35">
      <c r="A27453">
        <v>71330493</v>
      </c>
      <c r="B27453">
        <v>36</v>
      </c>
      <c r="C27453" t="s">
        <v>4</v>
      </c>
      <c r="D27453" t="s">
        <v>15</v>
      </c>
      <c r="E27453" t="s">
        <v>18</v>
      </c>
      <c r="F27453" t="s">
        <v>19</v>
      </c>
      <c r="G27453" t="s">
        <v>18</v>
      </c>
      <c r="H27453" t="s">
        <v>340</v>
      </c>
      <c r="I27453">
        <v>176850</v>
      </c>
      <c r="J27453">
        <v>-1</v>
      </c>
      <c r="K27453">
        <v>0</v>
      </c>
      <c r="L27453" t="s">
        <v>8</v>
      </c>
      <c r="M27453" t="s">
        <v>18</v>
      </c>
      <c r="N27453" t="s">
        <v>132</v>
      </c>
      <c r="O27453" s="3" t="s">
        <v>929</v>
      </c>
      <c r="P27453" s="10">
        <v>1.3310185185185185E-3</v>
      </c>
      <c r="Q27453" s="12">
        <f t="shared" si="428"/>
        <v>115</v>
      </c>
    </row>
    <row r="27454" spans="1:17" x14ac:dyDescent="0.35">
      <c r="A27454">
        <v>56904789</v>
      </c>
      <c r="B27454">
        <v>44</v>
      </c>
      <c r="C27454" t="s">
        <v>10</v>
      </c>
      <c r="D27454" t="s">
        <v>16</v>
      </c>
      <c r="E27454" t="s">
        <v>18</v>
      </c>
      <c r="F27454" t="s">
        <v>18</v>
      </c>
      <c r="G27454" t="s">
        <v>19</v>
      </c>
      <c r="H27454" t="s">
        <v>341</v>
      </c>
      <c r="I27454">
        <v>38100</v>
      </c>
      <c r="J27454">
        <v>-1</v>
      </c>
      <c r="K27454">
        <v>0</v>
      </c>
      <c r="L27454" t="s">
        <v>8</v>
      </c>
      <c r="M27454" t="s">
        <v>18</v>
      </c>
      <c r="N27454" t="s">
        <v>132</v>
      </c>
      <c r="O27454" s="3" t="s">
        <v>1546</v>
      </c>
      <c r="P27454" s="10">
        <v>9.0046296296296298E-3</v>
      </c>
      <c r="Q27454" s="12">
        <f t="shared" si="428"/>
        <v>778</v>
      </c>
    </row>
    <row r="27455" spans="1:17" x14ac:dyDescent="0.35">
      <c r="A27455">
        <v>49880329</v>
      </c>
      <c r="B27455">
        <v>49</v>
      </c>
      <c r="C27455" t="s">
        <v>4</v>
      </c>
      <c r="D27455" t="s">
        <v>15</v>
      </c>
      <c r="E27455" t="s">
        <v>18</v>
      </c>
      <c r="F27455" t="s">
        <v>18</v>
      </c>
      <c r="G27455" t="s">
        <v>18</v>
      </c>
      <c r="H27455" t="s">
        <v>340</v>
      </c>
      <c r="I27455">
        <v>20600</v>
      </c>
      <c r="J27455">
        <v>-1</v>
      </c>
      <c r="K27455">
        <v>0</v>
      </c>
      <c r="L27455" t="s">
        <v>8</v>
      </c>
      <c r="M27455" t="s">
        <v>18</v>
      </c>
      <c r="N27455" t="s">
        <v>132</v>
      </c>
      <c r="O27455" s="3" t="s">
        <v>485</v>
      </c>
      <c r="P27455" s="10">
        <v>2.6967592592592594E-3</v>
      </c>
      <c r="Q27455" s="12">
        <f t="shared" si="428"/>
        <v>233</v>
      </c>
    </row>
    <row r="27456" spans="1:17" x14ac:dyDescent="0.35">
      <c r="A27456">
        <v>81119324</v>
      </c>
      <c r="B27456">
        <v>52</v>
      </c>
      <c r="C27456" t="s">
        <v>11</v>
      </c>
      <c r="D27456" t="s">
        <v>15</v>
      </c>
      <c r="E27456" t="s">
        <v>18</v>
      </c>
      <c r="F27456" t="s">
        <v>19</v>
      </c>
      <c r="G27456" t="s">
        <v>18</v>
      </c>
      <c r="H27456" t="s">
        <v>341</v>
      </c>
      <c r="I27456">
        <v>-16600</v>
      </c>
      <c r="J27456">
        <v>-1</v>
      </c>
      <c r="K27456">
        <v>0</v>
      </c>
      <c r="L27456" t="s">
        <v>8</v>
      </c>
      <c r="M27456" t="s">
        <v>18</v>
      </c>
      <c r="N27456" t="s">
        <v>132</v>
      </c>
      <c r="O27456" s="3" t="s">
        <v>752</v>
      </c>
      <c r="P27456" s="10">
        <v>8.1018518518518516E-4</v>
      </c>
      <c r="Q27456" s="12">
        <f t="shared" si="428"/>
        <v>70</v>
      </c>
    </row>
    <row r="27457" spans="1:17" x14ac:dyDescent="0.35">
      <c r="A27457">
        <v>58575974</v>
      </c>
      <c r="B27457">
        <v>57</v>
      </c>
      <c r="C27457" t="s">
        <v>10</v>
      </c>
      <c r="D27457" t="s">
        <v>15</v>
      </c>
      <c r="E27457" t="s">
        <v>18</v>
      </c>
      <c r="F27457" t="s">
        <v>19</v>
      </c>
      <c r="G27457" t="s">
        <v>18</v>
      </c>
      <c r="H27457" t="s">
        <v>341</v>
      </c>
      <c r="I27457">
        <v>413300</v>
      </c>
      <c r="J27457">
        <v>-1</v>
      </c>
      <c r="K27457">
        <v>0</v>
      </c>
      <c r="L27457" t="s">
        <v>8</v>
      </c>
      <c r="M27457" t="s">
        <v>18</v>
      </c>
      <c r="N27457" t="s">
        <v>132</v>
      </c>
      <c r="O27457" s="3" t="s">
        <v>654</v>
      </c>
      <c r="P27457" s="10">
        <v>1.8750000000000001E-3</v>
      </c>
      <c r="Q27457" s="12">
        <f t="shared" si="428"/>
        <v>162</v>
      </c>
    </row>
    <row r="27458" spans="1:17" x14ac:dyDescent="0.35">
      <c r="A27458">
        <v>20598393</v>
      </c>
      <c r="B27458">
        <v>35</v>
      </c>
      <c r="C27458" t="s">
        <v>7</v>
      </c>
      <c r="D27458" t="s">
        <v>15</v>
      </c>
      <c r="E27458" t="s">
        <v>18</v>
      </c>
      <c r="F27458" t="s">
        <v>19</v>
      </c>
      <c r="G27458" t="s">
        <v>19</v>
      </c>
      <c r="H27458" t="s">
        <v>341</v>
      </c>
      <c r="I27458">
        <v>4000</v>
      </c>
      <c r="J27458">
        <v>172</v>
      </c>
      <c r="K27458">
        <v>2</v>
      </c>
      <c r="L27458" t="s">
        <v>20</v>
      </c>
      <c r="M27458" t="s">
        <v>18</v>
      </c>
      <c r="N27458" t="s">
        <v>132</v>
      </c>
      <c r="O27458" s="3" t="s">
        <v>360</v>
      </c>
      <c r="P27458" s="10">
        <v>4.3981481481481481E-4</v>
      </c>
      <c r="Q27458" s="12">
        <f t="shared" ref="Q27458:Q27521" si="429">MINUTE(P27458)*60+SECOND(P27458)</f>
        <v>38</v>
      </c>
    </row>
    <row r="27459" spans="1:17" x14ac:dyDescent="0.35">
      <c r="A27459">
        <v>52402180</v>
      </c>
      <c r="B27459">
        <v>49</v>
      </c>
      <c r="C27459" t="s">
        <v>4</v>
      </c>
      <c r="D27459" t="s">
        <v>15</v>
      </c>
      <c r="E27459" t="s">
        <v>18</v>
      </c>
      <c r="F27459" t="s">
        <v>18</v>
      </c>
      <c r="G27459" t="s">
        <v>18</v>
      </c>
      <c r="H27459" t="s">
        <v>340</v>
      </c>
      <c r="I27459">
        <v>47100</v>
      </c>
      <c r="J27459">
        <v>-1</v>
      </c>
      <c r="K27459">
        <v>0</v>
      </c>
      <c r="L27459" t="s">
        <v>8</v>
      </c>
      <c r="M27459" t="s">
        <v>18</v>
      </c>
      <c r="N27459" t="s">
        <v>132</v>
      </c>
      <c r="O27459" s="3" t="s">
        <v>899</v>
      </c>
      <c r="P27459" s="10">
        <v>9.2592592592592588E-5</v>
      </c>
      <c r="Q27459" s="12">
        <f t="shared" si="429"/>
        <v>8</v>
      </c>
    </row>
    <row r="27460" spans="1:17" x14ac:dyDescent="0.35">
      <c r="A27460">
        <v>67992011</v>
      </c>
      <c r="B27460">
        <v>34</v>
      </c>
      <c r="C27460" t="s">
        <v>7</v>
      </c>
      <c r="D27460" t="s">
        <v>15</v>
      </c>
      <c r="E27460" t="s">
        <v>18</v>
      </c>
      <c r="F27460" t="s">
        <v>19</v>
      </c>
      <c r="G27460" t="s">
        <v>19</v>
      </c>
      <c r="H27460" t="s">
        <v>341</v>
      </c>
      <c r="I27460">
        <v>16400</v>
      </c>
      <c r="J27460">
        <v>-1</v>
      </c>
      <c r="K27460">
        <v>0</v>
      </c>
      <c r="L27460" t="s">
        <v>8</v>
      </c>
      <c r="M27460" t="s">
        <v>18</v>
      </c>
      <c r="N27460" t="s">
        <v>132</v>
      </c>
      <c r="O27460" s="3" t="s">
        <v>528</v>
      </c>
      <c r="P27460" s="10">
        <v>2.0833333333333335E-4</v>
      </c>
      <c r="Q27460" s="12">
        <f t="shared" si="429"/>
        <v>18</v>
      </c>
    </row>
    <row r="27461" spans="1:17" x14ac:dyDescent="0.35">
      <c r="A27461">
        <v>20940045</v>
      </c>
      <c r="B27461">
        <v>57</v>
      </c>
      <c r="C27461" t="s">
        <v>9</v>
      </c>
      <c r="D27461" t="s">
        <v>17</v>
      </c>
      <c r="E27461" t="s">
        <v>18</v>
      </c>
      <c r="F27461" t="s">
        <v>18</v>
      </c>
      <c r="G27461" t="s">
        <v>18</v>
      </c>
      <c r="H27461" t="s">
        <v>340</v>
      </c>
      <c r="I27461">
        <v>23800</v>
      </c>
      <c r="J27461">
        <v>-1</v>
      </c>
      <c r="K27461">
        <v>0</v>
      </c>
      <c r="L27461" t="s">
        <v>8</v>
      </c>
      <c r="M27461" t="s">
        <v>18</v>
      </c>
      <c r="N27461" t="s">
        <v>132</v>
      </c>
      <c r="O27461" s="3" t="s">
        <v>679</v>
      </c>
      <c r="P27461" s="10">
        <v>3.0092592592592595E-4</v>
      </c>
      <c r="Q27461" s="12">
        <f t="shared" si="429"/>
        <v>26</v>
      </c>
    </row>
    <row r="27462" spans="1:17" x14ac:dyDescent="0.35">
      <c r="A27462">
        <v>17917638</v>
      </c>
      <c r="B27462">
        <v>35</v>
      </c>
      <c r="C27462" t="s">
        <v>5</v>
      </c>
      <c r="D27462" t="s">
        <v>17</v>
      </c>
      <c r="E27462" t="s">
        <v>18</v>
      </c>
      <c r="F27462" t="s">
        <v>19</v>
      </c>
      <c r="G27462" t="s">
        <v>18</v>
      </c>
      <c r="H27462" t="s">
        <v>341</v>
      </c>
      <c r="I27462">
        <v>0</v>
      </c>
      <c r="J27462">
        <v>-1</v>
      </c>
      <c r="K27462">
        <v>0</v>
      </c>
      <c r="L27462" t="s">
        <v>8</v>
      </c>
      <c r="M27462" t="s">
        <v>18</v>
      </c>
      <c r="N27462" t="s">
        <v>132</v>
      </c>
      <c r="O27462" s="3" t="s">
        <v>804</v>
      </c>
      <c r="P27462" s="10">
        <v>8.3333333333333339E-4</v>
      </c>
      <c r="Q27462" s="12">
        <f t="shared" si="429"/>
        <v>72</v>
      </c>
    </row>
    <row r="27463" spans="1:17" x14ac:dyDescent="0.35">
      <c r="A27463">
        <v>45781892</v>
      </c>
      <c r="B27463">
        <v>41</v>
      </c>
      <c r="C27463" t="s">
        <v>4</v>
      </c>
      <c r="D27463" t="s">
        <v>15</v>
      </c>
      <c r="E27463" t="s">
        <v>18</v>
      </c>
      <c r="F27463" t="s">
        <v>19</v>
      </c>
      <c r="G27463" t="s">
        <v>19</v>
      </c>
      <c r="H27463" t="s">
        <v>340</v>
      </c>
      <c r="I27463">
        <v>41600</v>
      </c>
      <c r="J27463">
        <v>176</v>
      </c>
      <c r="K27463">
        <v>1</v>
      </c>
      <c r="L27463" t="s">
        <v>20</v>
      </c>
      <c r="M27463" t="s">
        <v>18</v>
      </c>
      <c r="N27463" t="s">
        <v>132</v>
      </c>
      <c r="O27463" s="3" t="s">
        <v>364</v>
      </c>
      <c r="P27463" s="10">
        <v>1.8981481481481482E-3</v>
      </c>
      <c r="Q27463" s="12">
        <f t="shared" si="429"/>
        <v>164</v>
      </c>
    </row>
    <row r="27464" spans="1:17" x14ac:dyDescent="0.35">
      <c r="A27464">
        <v>88154912</v>
      </c>
      <c r="B27464">
        <v>35</v>
      </c>
      <c r="C27464" t="s">
        <v>6</v>
      </c>
      <c r="D27464" t="s">
        <v>15</v>
      </c>
      <c r="E27464" t="s">
        <v>18</v>
      </c>
      <c r="F27464" t="s">
        <v>18</v>
      </c>
      <c r="G27464" t="s">
        <v>18</v>
      </c>
      <c r="H27464" t="s">
        <v>341</v>
      </c>
      <c r="I27464">
        <v>148550</v>
      </c>
      <c r="J27464">
        <v>-1</v>
      </c>
      <c r="K27464">
        <v>0</v>
      </c>
      <c r="L27464" t="s">
        <v>8</v>
      </c>
      <c r="M27464" t="s">
        <v>18</v>
      </c>
      <c r="N27464" t="s">
        <v>132</v>
      </c>
      <c r="O27464" s="3" t="s">
        <v>640</v>
      </c>
      <c r="P27464" s="10">
        <v>1.2962962962962963E-3</v>
      </c>
      <c r="Q27464" s="12">
        <f t="shared" si="429"/>
        <v>112</v>
      </c>
    </row>
    <row r="27465" spans="1:17" x14ac:dyDescent="0.35">
      <c r="A27465">
        <v>43364094</v>
      </c>
      <c r="B27465">
        <v>39</v>
      </c>
      <c r="C27465" t="s">
        <v>5</v>
      </c>
      <c r="D27465" t="s">
        <v>16</v>
      </c>
      <c r="E27465" t="s">
        <v>18</v>
      </c>
      <c r="F27465" t="s">
        <v>19</v>
      </c>
      <c r="G27465" t="s">
        <v>18</v>
      </c>
      <c r="H27465" t="s">
        <v>341</v>
      </c>
      <c r="I27465">
        <v>-26450</v>
      </c>
      <c r="J27465">
        <v>-1</v>
      </c>
      <c r="K27465">
        <v>0</v>
      </c>
      <c r="L27465" t="s">
        <v>8</v>
      </c>
      <c r="M27465" t="s">
        <v>18</v>
      </c>
      <c r="N27465" t="s">
        <v>132</v>
      </c>
      <c r="O27465" s="3" t="s">
        <v>528</v>
      </c>
      <c r="P27465" s="10">
        <v>2.0833333333333335E-4</v>
      </c>
      <c r="Q27465" s="12">
        <f t="shared" si="429"/>
        <v>18</v>
      </c>
    </row>
    <row r="27466" spans="1:17" x14ac:dyDescent="0.35">
      <c r="A27466">
        <v>19107107</v>
      </c>
      <c r="B27466">
        <v>55</v>
      </c>
      <c r="C27466" t="s">
        <v>5</v>
      </c>
      <c r="D27466" t="s">
        <v>15</v>
      </c>
      <c r="E27466" t="s">
        <v>18</v>
      </c>
      <c r="F27466" t="s">
        <v>19</v>
      </c>
      <c r="G27466" t="s">
        <v>19</v>
      </c>
      <c r="H27466" t="s">
        <v>8</v>
      </c>
      <c r="I27466">
        <v>69650</v>
      </c>
      <c r="J27466">
        <v>-1</v>
      </c>
      <c r="K27466">
        <v>0</v>
      </c>
      <c r="L27466" t="s">
        <v>8</v>
      </c>
      <c r="M27466" t="s">
        <v>18</v>
      </c>
      <c r="N27466" t="s">
        <v>132</v>
      </c>
      <c r="O27466" s="3" t="s">
        <v>352</v>
      </c>
      <c r="P27466" s="10">
        <v>6.3657407407407402E-4</v>
      </c>
      <c r="Q27466" s="12">
        <f t="shared" si="429"/>
        <v>55</v>
      </c>
    </row>
    <row r="27467" spans="1:17" x14ac:dyDescent="0.35">
      <c r="A27467">
        <v>89654863</v>
      </c>
      <c r="B27467">
        <v>32</v>
      </c>
      <c r="C27467" t="s">
        <v>5</v>
      </c>
      <c r="D27467" t="s">
        <v>15</v>
      </c>
      <c r="E27467" t="s">
        <v>18</v>
      </c>
      <c r="F27467" t="s">
        <v>18</v>
      </c>
      <c r="G27467" t="s">
        <v>19</v>
      </c>
      <c r="H27467" t="s">
        <v>8</v>
      </c>
      <c r="I27467">
        <v>0</v>
      </c>
      <c r="J27467">
        <v>-1</v>
      </c>
      <c r="K27467">
        <v>0</v>
      </c>
      <c r="L27467" t="s">
        <v>8</v>
      </c>
      <c r="M27467" t="s">
        <v>18</v>
      </c>
      <c r="N27467" t="s">
        <v>132</v>
      </c>
      <c r="O27467" s="3" t="s">
        <v>369</v>
      </c>
      <c r="P27467" s="10">
        <v>3.425925925925926E-3</v>
      </c>
      <c r="Q27467" s="12">
        <f t="shared" si="429"/>
        <v>296</v>
      </c>
    </row>
    <row r="27468" spans="1:17" x14ac:dyDescent="0.35">
      <c r="A27468">
        <v>21836918</v>
      </c>
      <c r="B27468">
        <v>36</v>
      </c>
      <c r="C27468" t="s">
        <v>6</v>
      </c>
      <c r="D27468" t="s">
        <v>15</v>
      </c>
      <c r="E27468" t="s">
        <v>19</v>
      </c>
      <c r="F27468" t="s">
        <v>19</v>
      </c>
      <c r="G27468" t="s">
        <v>18</v>
      </c>
      <c r="H27468" t="s">
        <v>341</v>
      </c>
      <c r="I27468">
        <v>50</v>
      </c>
      <c r="J27468">
        <v>-1</v>
      </c>
      <c r="K27468">
        <v>0</v>
      </c>
      <c r="L27468" t="s">
        <v>8</v>
      </c>
      <c r="M27468" t="s">
        <v>18</v>
      </c>
      <c r="N27468" t="s">
        <v>132</v>
      </c>
      <c r="O27468" s="3" t="s">
        <v>430</v>
      </c>
      <c r="P27468" s="10">
        <v>2.3495370370370371E-3</v>
      </c>
      <c r="Q27468" s="12">
        <f t="shared" si="429"/>
        <v>203</v>
      </c>
    </row>
    <row r="27469" spans="1:17" x14ac:dyDescent="0.35">
      <c r="A27469">
        <v>51083933</v>
      </c>
      <c r="B27469">
        <v>32</v>
      </c>
      <c r="C27469" t="s">
        <v>4</v>
      </c>
      <c r="D27469" t="s">
        <v>16</v>
      </c>
      <c r="E27469" t="s">
        <v>18</v>
      </c>
      <c r="F27469" t="s">
        <v>19</v>
      </c>
      <c r="G27469" t="s">
        <v>18</v>
      </c>
      <c r="H27469" t="s">
        <v>340</v>
      </c>
      <c r="I27469">
        <v>30800</v>
      </c>
      <c r="J27469">
        <v>109</v>
      </c>
      <c r="K27469">
        <v>1</v>
      </c>
      <c r="L27469" t="s">
        <v>21</v>
      </c>
      <c r="M27469" t="s">
        <v>18</v>
      </c>
      <c r="N27469" t="s">
        <v>132</v>
      </c>
      <c r="O27469" s="3" t="s">
        <v>469</v>
      </c>
      <c r="P27469" s="10">
        <v>2.1527777777777778E-3</v>
      </c>
      <c r="Q27469" s="12">
        <f t="shared" si="429"/>
        <v>186</v>
      </c>
    </row>
    <row r="27470" spans="1:17" x14ac:dyDescent="0.35">
      <c r="A27470">
        <v>87556052</v>
      </c>
      <c r="B27470">
        <v>37</v>
      </c>
      <c r="C27470" t="s">
        <v>5</v>
      </c>
      <c r="D27470" t="s">
        <v>15</v>
      </c>
      <c r="E27470" t="s">
        <v>18</v>
      </c>
      <c r="F27470" t="s">
        <v>19</v>
      </c>
      <c r="G27470" t="s">
        <v>19</v>
      </c>
      <c r="H27470" t="s">
        <v>341</v>
      </c>
      <c r="I27470">
        <v>3850</v>
      </c>
      <c r="J27470">
        <v>-1</v>
      </c>
      <c r="K27470">
        <v>0</v>
      </c>
      <c r="L27470" t="s">
        <v>8</v>
      </c>
      <c r="M27470" t="s">
        <v>18</v>
      </c>
      <c r="N27470" t="s">
        <v>132</v>
      </c>
      <c r="O27470" s="3" t="s">
        <v>878</v>
      </c>
      <c r="P27470" s="10">
        <v>5.0925925925925921E-4</v>
      </c>
      <c r="Q27470" s="12">
        <f t="shared" si="429"/>
        <v>44</v>
      </c>
    </row>
    <row r="27471" spans="1:17" x14ac:dyDescent="0.35">
      <c r="A27471">
        <v>28322071</v>
      </c>
      <c r="B27471">
        <v>37</v>
      </c>
      <c r="C27471" t="s">
        <v>4</v>
      </c>
      <c r="D27471" t="s">
        <v>15</v>
      </c>
      <c r="E27471" t="s">
        <v>18</v>
      </c>
      <c r="F27471" t="s">
        <v>19</v>
      </c>
      <c r="G27471" t="s">
        <v>18</v>
      </c>
      <c r="H27471" t="s">
        <v>340</v>
      </c>
      <c r="I27471">
        <v>0</v>
      </c>
      <c r="J27471">
        <v>-1</v>
      </c>
      <c r="K27471">
        <v>0</v>
      </c>
      <c r="L27471" t="s">
        <v>8</v>
      </c>
      <c r="M27471" t="s">
        <v>18</v>
      </c>
      <c r="N27471" t="s">
        <v>132</v>
      </c>
      <c r="O27471" s="3" t="s">
        <v>541</v>
      </c>
      <c r="P27471" s="10">
        <v>2.627314814814815E-3</v>
      </c>
      <c r="Q27471" s="12">
        <f t="shared" si="429"/>
        <v>227</v>
      </c>
    </row>
    <row r="27472" spans="1:17" x14ac:dyDescent="0.35">
      <c r="A27472">
        <v>51496712</v>
      </c>
      <c r="B27472">
        <v>35</v>
      </c>
      <c r="C27472" t="s">
        <v>5</v>
      </c>
      <c r="D27472" t="s">
        <v>15</v>
      </c>
      <c r="E27472" t="s">
        <v>18</v>
      </c>
      <c r="F27472" t="s">
        <v>19</v>
      </c>
      <c r="G27472" t="s">
        <v>19</v>
      </c>
      <c r="H27472" t="s">
        <v>340</v>
      </c>
      <c r="I27472">
        <v>0</v>
      </c>
      <c r="J27472">
        <v>-1</v>
      </c>
      <c r="K27472">
        <v>0</v>
      </c>
      <c r="L27472" t="s">
        <v>8</v>
      </c>
      <c r="M27472" t="s">
        <v>18</v>
      </c>
      <c r="N27472" t="s">
        <v>132</v>
      </c>
      <c r="O27472" s="3" t="s">
        <v>921</v>
      </c>
      <c r="P27472" s="10">
        <v>9.9537037037037042E-4</v>
      </c>
      <c r="Q27472" s="12">
        <f t="shared" si="429"/>
        <v>86</v>
      </c>
    </row>
    <row r="27473" spans="1:17" x14ac:dyDescent="0.35">
      <c r="A27473">
        <v>16665532</v>
      </c>
      <c r="B27473">
        <v>54</v>
      </c>
      <c r="C27473" t="s">
        <v>12</v>
      </c>
      <c r="D27473" t="s">
        <v>16</v>
      </c>
      <c r="E27473" t="s">
        <v>18</v>
      </c>
      <c r="F27473" t="s">
        <v>19</v>
      </c>
      <c r="G27473" t="s">
        <v>18</v>
      </c>
      <c r="H27473" t="s">
        <v>342</v>
      </c>
      <c r="I27473">
        <v>9950</v>
      </c>
      <c r="J27473">
        <v>-1</v>
      </c>
      <c r="K27473">
        <v>0</v>
      </c>
      <c r="L27473" t="s">
        <v>8</v>
      </c>
      <c r="M27473" t="s">
        <v>18</v>
      </c>
      <c r="N27473" t="s">
        <v>132</v>
      </c>
      <c r="O27473" s="3" t="s">
        <v>1184</v>
      </c>
      <c r="P27473" s="10">
        <v>6.1574074074074074E-3</v>
      </c>
      <c r="Q27473" s="12">
        <f t="shared" si="429"/>
        <v>532</v>
      </c>
    </row>
    <row r="27474" spans="1:17" x14ac:dyDescent="0.35">
      <c r="A27474">
        <v>82206925</v>
      </c>
      <c r="B27474">
        <v>37</v>
      </c>
      <c r="C27474" t="s">
        <v>4</v>
      </c>
      <c r="D27474" t="s">
        <v>15</v>
      </c>
      <c r="E27474" t="s">
        <v>18</v>
      </c>
      <c r="F27474" t="s">
        <v>18</v>
      </c>
      <c r="G27474" t="s">
        <v>18</v>
      </c>
      <c r="H27474" t="s">
        <v>340</v>
      </c>
      <c r="I27474">
        <v>550</v>
      </c>
      <c r="J27474">
        <v>-1</v>
      </c>
      <c r="K27474">
        <v>0</v>
      </c>
      <c r="L27474" t="s">
        <v>8</v>
      </c>
      <c r="M27474" t="s">
        <v>18</v>
      </c>
      <c r="N27474" t="s">
        <v>132</v>
      </c>
      <c r="O27474" s="3" t="s">
        <v>625</v>
      </c>
      <c r="P27474" s="10">
        <v>3.7731481481481483E-3</v>
      </c>
      <c r="Q27474" s="12">
        <f t="shared" si="429"/>
        <v>326</v>
      </c>
    </row>
    <row r="27475" spans="1:17" x14ac:dyDescent="0.35">
      <c r="A27475">
        <v>85830818</v>
      </c>
      <c r="B27475">
        <v>31</v>
      </c>
      <c r="C27475" t="s">
        <v>4</v>
      </c>
      <c r="D27475" t="s">
        <v>15</v>
      </c>
      <c r="E27475" t="s">
        <v>18</v>
      </c>
      <c r="F27475" t="s">
        <v>19</v>
      </c>
      <c r="G27475" t="s">
        <v>18</v>
      </c>
      <c r="H27475" t="s">
        <v>340</v>
      </c>
      <c r="I27475">
        <v>21600</v>
      </c>
      <c r="J27475">
        <v>-1</v>
      </c>
      <c r="K27475">
        <v>0</v>
      </c>
      <c r="L27475" t="s">
        <v>8</v>
      </c>
      <c r="M27475" t="s">
        <v>18</v>
      </c>
      <c r="N27475" t="s">
        <v>132</v>
      </c>
      <c r="O27475" s="3" t="s">
        <v>431</v>
      </c>
      <c r="P27475" s="10">
        <v>2.2800925925925927E-3</v>
      </c>
      <c r="Q27475" s="12">
        <f t="shared" si="429"/>
        <v>197</v>
      </c>
    </row>
    <row r="27476" spans="1:17" x14ac:dyDescent="0.35">
      <c r="A27476">
        <v>89894451</v>
      </c>
      <c r="B27476">
        <v>53</v>
      </c>
      <c r="C27476" t="s">
        <v>4</v>
      </c>
      <c r="D27476" t="s">
        <v>15</v>
      </c>
      <c r="E27476" t="s">
        <v>18</v>
      </c>
      <c r="F27476" t="s">
        <v>19</v>
      </c>
      <c r="G27476" t="s">
        <v>19</v>
      </c>
      <c r="H27476" t="s">
        <v>340</v>
      </c>
      <c r="I27476">
        <v>155250</v>
      </c>
      <c r="J27476">
        <v>-1</v>
      </c>
      <c r="K27476">
        <v>0</v>
      </c>
      <c r="L27476" t="s">
        <v>8</v>
      </c>
      <c r="M27476" t="s">
        <v>18</v>
      </c>
      <c r="N27476" t="s">
        <v>132</v>
      </c>
      <c r="O27476" s="3" t="s">
        <v>832</v>
      </c>
      <c r="P27476" s="10">
        <v>9.7222222222222209E-4</v>
      </c>
      <c r="Q27476" s="12">
        <f t="shared" si="429"/>
        <v>84</v>
      </c>
    </row>
    <row r="27477" spans="1:17" x14ac:dyDescent="0.35">
      <c r="A27477">
        <v>76403612</v>
      </c>
      <c r="B27477">
        <v>42</v>
      </c>
      <c r="C27477" t="s">
        <v>1926</v>
      </c>
      <c r="D27477" t="s">
        <v>16</v>
      </c>
      <c r="E27477" t="s">
        <v>18</v>
      </c>
      <c r="F27477" t="s">
        <v>19</v>
      </c>
      <c r="G27477" t="s">
        <v>18</v>
      </c>
      <c r="H27477" t="s">
        <v>341</v>
      </c>
      <c r="I27477">
        <v>104750</v>
      </c>
      <c r="J27477">
        <v>-1</v>
      </c>
      <c r="K27477">
        <v>0</v>
      </c>
      <c r="L27477" t="s">
        <v>8</v>
      </c>
      <c r="M27477" t="s">
        <v>18</v>
      </c>
      <c r="N27477" t="s">
        <v>132</v>
      </c>
      <c r="O27477" s="3" t="s">
        <v>953</v>
      </c>
      <c r="P27477" s="10">
        <v>8.7037037037037031E-3</v>
      </c>
      <c r="Q27477" s="12">
        <f t="shared" si="429"/>
        <v>752</v>
      </c>
    </row>
    <row r="27478" spans="1:17" x14ac:dyDescent="0.35">
      <c r="A27478">
        <v>76207103</v>
      </c>
      <c r="B27478">
        <v>50</v>
      </c>
      <c r="C27478" t="s">
        <v>5</v>
      </c>
      <c r="D27478" t="s">
        <v>15</v>
      </c>
      <c r="E27478" t="s">
        <v>18</v>
      </c>
      <c r="F27478" t="s">
        <v>19</v>
      </c>
      <c r="G27478" t="s">
        <v>18</v>
      </c>
      <c r="H27478" t="s">
        <v>341</v>
      </c>
      <c r="I27478">
        <v>124850</v>
      </c>
      <c r="J27478">
        <v>176</v>
      </c>
      <c r="K27478">
        <v>1</v>
      </c>
      <c r="L27478" t="s">
        <v>20</v>
      </c>
      <c r="M27478" t="s">
        <v>18</v>
      </c>
      <c r="N27478" t="s">
        <v>132</v>
      </c>
      <c r="O27478" s="3" t="s">
        <v>750</v>
      </c>
      <c r="P27478" s="10">
        <v>4.0509259259259258E-4</v>
      </c>
      <c r="Q27478" s="12">
        <f t="shared" si="429"/>
        <v>35</v>
      </c>
    </row>
    <row r="27479" spans="1:17" x14ac:dyDescent="0.35">
      <c r="A27479">
        <v>80460766</v>
      </c>
      <c r="B27479">
        <v>31</v>
      </c>
      <c r="C27479" t="s">
        <v>7</v>
      </c>
      <c r="D27479" t="s">
        <v>15</v>
      </c>
      <c r="E27479" t="s">
        <v>18</v>
      </c>
      <c r="F27479" t="s">
        <v>19</v>
      </c>
      <c r="G27479" t="s">
        <v>19</v>
      </c>
      <c r="H27479" t="s">
        <v>341</v>
      </c>
      <c r="I27479">
        <v>182650</v>
      </c>
      <c r="J27479">
        <v>168</v>
      </c>
      <c r="K27479">
        <v>4</v>
      </c>
      <c r="L27479" t="s">
        <v>20</v>
      </c>
      <c r="M27479" t="s">
        <v>18</v>
      </c>
      <c r="N27479" t="s">
        <v>132</v>
      </c>
      <c r="O27479" s="3" t="s">
        <v>488</v>
      </c>
      <c r="P27479" s="10">
        <v>2.9166666666666668E-3</v>
      </c>
      <c r="Q27479" s="12">
        <f t="shared" si="429"/>
        <v>252</v>
      </c>
    </row>
    <row r="27480" spans="1:17" x14ac:dyDescent="0.35">
      <c r="A27480">
        <v>64712040</v>
      </c>
      <c r="B27480">
        <v>35</v>
      </c>
      <c r="C27480" t="s">
        <v>11</v>
      </c>
      <c r="D27480" t="s">
        <v>16</v>
      </c>
      <c r="E27480" t="s">
        <v>18</v>
      </c>
      <c r="F27480" t="s">
        <v>19</v>
      </c>
      <c r="G27480" t="s">
        <v>18</v>
      </c>
      <c r="H27480" t="s">
        <v>340</v>
      </c>
      <c r="I27480">
        <v>56450</v>
      </c>
      <c r="J27480">
        <v>184</v>
      </c>
      <c r="K27480">
        <v>2</v>
      </c>
      <c r="L27480" t="s">
        <v>20</v>
      </c>
      <c r="M27480" t="s">
        <v>18</v>
      </c>
      <c r="N27480" t="s">
        <v>132</v>
      </c>
      <c r="O27480" s="3" t="s">
        <v>725</v>
      </c>
      <c r="P27480" s="10">
        <v>7.407407407407407E-4</v>
      </c>
      <c r="Q27480" s="12">
        <f t="shared" si="429"/>
        <v>64</v>
      </c>
    </row>
    <row r="27481" spans="1:17" x14ac:dyDescent="0.35">
      <c r="A27481">
        <v>15183892</v>
      </c>
      <c r="B27481">
        <v>35</v>
      </c>
      <c r="C27481" t="s">
        <v>6</v>
      </c>
      <c r="D27481" t="s">
        <v>15</v>
      </c>
      <c r="E27481" t="s">
        <v>18</v>
      </c>
      <c r="F27481" t="s">
        <v>18</v>
      </c>
      <c r="G27481" t="s">
        <v>19</v>
      </c>
      <c r="H27481" t="s">
        <v>342</v>
      </c>
      <c r="I27481">
        <v>0</v>
      </c>
      <c r="J27481">
        <v>-1</v>
      </c>
      <c r="K27481">
        <v>0</v>
      </c>
      <c r="L27481" t="s">
        <v>8</v>
      </c>
      <c r="M27481" t="s">
        <v>18</v>
      </c>
      <c r="N27481" t="s">
        <v>132</v>
      </c>
      <c r="O27481" s="3" t="s">
        <v>679</v>
      </c>
      <c r="P27481" s="10">
        <v>3.0092592592592595E-4</v>
      </c>
      <c r="Q27481" s="12">
        <f t="shared" si="429"/>
        <v>26</v>
      </c>
    </row>
    <row r="27482" spans="1:17" x14ac:dyDescent="0.35">
      <c r="A27482">
        <v>28798942</v>
      </c>
      <c r="B27482">
        <v>34</v>
      </c>
      <c r="C27482" t="s">
        <v>4</v>
      </c>
      <c r="D27482" t="s">
        <v>15</v>
      </c>
      <c r="E27482" t="s">
        <v>18</v>
      </c>
      <c r="F27482" t="s">
        <v>19</v>
      </c>
      <c r="G27482" t="s">
        <v>18</v>
      </c>
      <c r="H27482" t="s">
        <v>340</v>
      </c>
      <c r="I27482">
        <v>62000</v>
      </c>
      <c r="J27482">
        <v>-1</v>
      </c>
      <c r="K27482">
        <v>0</v>
      </c>
      <c r="L27482" t="s">
        <v>8</v>
      </c>
      <c r="M27482" t="s">
        <v>18</v>
      </c>
      <c r="N27482" t="s">
        <v>132</v>
      </c>
      <c r="O27482" s="3" t="s">
        <v>605</v>
      </c>
      <c r="P27482" s="10">
        <v>1.1805555555555556E-3</v>
      </c>
      <c r="Q27482" s="12">
        <f t="shared" si="429"/>
        <v>102</v>
      </c>
    </row>
    <row r="27483" spans="1:17" x14ac:dyDescent="0.35">
      <c r="A27483">
        <v>64453119</v>
      </c>
      <c r="B27483">
        <v>33</v>
      </c>
      <c r="C27483" t="s">
        <v>7</v>
      </c>
      <c r="D27483" t="s">
        <v>17</v>
      </c>
      <c r="E27483" t="s">
        <v>18</v>
      </c>
      <c r="F27483" t="s">
        <v>18</v>
      </c>
      <c r="G27483" t="s">
        <v>19</v>
      </c>
      <c r="H27483" t="s">
        <v>341</v>
      </c>
      <c r="I27483">
        <v>4300</v>
      </c>
      <c r="J27483">
        <v>186</v>
      </c>
      <c r="K27483">
        <v>1</v>
      </c>
      <c r="L27483" t="s">
        <v>20</v>
      </c>
      <c r="M27483" t="s">
        <v>18</v>
      </c>
      <c r="N27483" t="s">
        <v>132</v>
      </c>
      <c r="O27483" s="3" t="s">
        <v>592</v>
      </c>
      <c r="P27483" s="10">
        <v>2.1180555555555553E-3</v>
      </c>
      <c r="Q27483" s="12">
        <f t="shared" si="429"/>
        <v>183</v>
      </c>
    </row>
    <row r="27484" spans="1:17" x14ac:dyDescent="0.35">
      <c r="A27484">
        <v>36512372</v>
      </c>
      <c r="B27484">
        <v>42</v>
      </c>
      <c r="C27484" t="s">
        <v>5</v>
      </c>
      <c r="D27484" t="s">
        <v>16</v>
      </c>
      <c r="E27484" t="s">
        <v>18</v>
      </c>
      <c r="F27484" t="s">
        <v>19</v>
      </c>
      <c r="G27484" t="s">
        <v>18</v>
      </c>
      <c r="H27484" t="s">
        <v>341</v>
      </c>
      <c r="I27484">
        <v>35800</v>
      </c>
      <c r="J27484">
        <v>-1</v>
      </c>
      <c r="K27484">
        <v>0</v>
      </c>
      <c r="L27484" t="s">
        <v>8</v>
      </c>
      <c r="M27484" t="s">
        <v>18</v>
      </c>
      <c r="N27484" t="s">
        <v>132</v>
      </c>
      <c r="O27484" s="3" t="s">
        <v>551</v>
      </c>
      <c r="P27484" s="10">
        <v>1.2731481481481483E-3</v>
      </c>
      <c r="Q27484" s="12">
        <f t="shared" si="429"/>
        <v>110</v>
      </c>
    </row>
    <row r="27485" spans="1:17" x14ac:dyDescent="0.35">
      <c r="A27485">
        <v>82137841</v>
      </c>
      <c r="B27485">
        <v>44</v>
      </c>
      <c r="C27485" t="s">
        <v>7</v>
      </c>
      <c r="D27485" t="s">
        <v>15</v>
      </c>
      <c r="E27485" t="s">
        <v>18</v>
      </c>
      <c r="F27485" t="s">
        <v>19</v>
      </c>
      <c r="G27485" t="s">
        <v>18</v>
      </c>
      <c r="H27485" t="s">
        <v>8</v>
      </c>
      <c r="I27485">
        <v>57450</v>
      </c>
      <c r="J27485">
        <v>-1</v>
      </c>
      <c r="K27485">
        <v>0</v>
      </c>
      <c r="L27485" t="s">
        <v>8</v>
      </c>
      <c r="M27485" t="s">
        <v>18</v>
      </c>
      <c r="N27485" t="s">
        <v>132</v>
      </c>
      <c r="O27485" s="3" t="s">
        <v>505</v>
      </c>
      <c r="P27485" s="10">
        <v>7.7546296296296304E-4</v>
      </c>
      <c r="Q27485" s="12">
        <f t="shared" si="429"/>
        <v>67</v>
      </c>
    </row>
    <row r="27486" spans="1:17" x14ac:dyDescent="0.35">
      <c r="A27486">
        <v>44753969</v>
      </c>
      <c r="B27486">
        <v>35</v>
      </c>
      <c r="C27486" t="s">
        <v>4</v>
      </c>
      <c r="D27486" t="s">
        <v>15</v>
      </c>
      <c r="E27486" t="s">
        <v>19</v>
      </c>
      <c r="F27486" t="s">
        <v>19</v>
      </c>
      <c r="G27486" t="s">
        <v>18</v>
      </c>
      <c r="H27486" t="s">
        <v>340</v>
      </c>
      <c r="I27486">
        <v>1600</v>
      </c>
      <c r="J27486">
        <v>-1</v>
      </c>
      <c r="K27486">
        <v>0</v>
      </c>
      <c r="L27486" t="s">
        <v>8</v>
      </c>
      <c r="M27486" t="s">
        <v>18</v>
      </c>
      <c r="N27486" t="s">
        <v>132</v>
      </c>
      <c r="O27486" s="3" t="s">
        <v>382</v>
      </c>
      <c r="P27486" s="10">
        <v>2.0833333333333333E-3</v>
      </c>
      <c r="Q27486" s="12">
        <f t="shared" si="429"/>
        <v>180</v>
      </c>
    </row>
    <row r="27487" spans="1:17" x14ac:dyDescent="0.35">
      <c r="A27487">
        <v>35068822</v>
      </c>
      <c r="B27487">
        <v>58</v>
      </c>
      <c r="C27487" t="s">
        <v>5</v>
      </c>
      <c r="D27487" t="s">
        <v>15</v>
      </c>
      <c r="E27487" t="s">
        <v>18</v>
      </c>
      <c r="F27487" t="s">
        <v>18</v>
      </c>
      <c r="G27487" t="s">
        <v>18</v>
      </c>
      <c r="H27487" t="s">
        <v>340</v>
      </c>
      <c r="I27487">
        <v>14450</v>
      </c>
      <c r="J27487">
        <v>-1</v>
      </c>
      <c r="K27487">
        <v>0</v>
      </c>
      <c r="L27487" t="s">
        <v>8</v>
      </c>
      <c r="M27487" t="s">
        <v>18</v>
      </c>
      <c r="N27487" t="s">
        <v>132</v>
      </c>
      <c r="O27487" s="3" t="s">
        <v>653</v>
      </c>
      <c r="P27487" s="10">
        <v>2.1064814814814813E-3</v>
      </c>
      <c r="Q27487" s="12">
        <f t="shared" si="429"/>
        <v>182</v>
      </c>
    </row>
    <row r="27488" spans="1:17" x14ac:dyDescent="0.35">
      <c r="A27488">
        <v>11853079</v>
      </c>
      <c r="B27488">
        <v>39</v>
      </c>
      <c r="C27488" t="s">
        <v>12</v>
      </c>
      <c r="D27488" t="s">
        <v>15</v>
      </c>
      <c r="E27488" t="s">
        <v>18</v>
      </c>
      <c r="F27488" t="s">
        <v>18</v>
      </c>
      <c r="G27488" t="s">
        <v>18</v>
      </c>
      <c r="H27488" t="s">
        <v>341</v>
      </c>
      <c r="I27488">
        <v>112250</v>
      </c>
      <c r="J27488">
        <v>-1</v>
      </c>
      <c r="K27488">
        <v>0</v>
      </c>
      <c r="L27488" t="s">
        <v>8</v>
      </c>
      <c r="M27488" t="s">
        <v>19</v>
      </c>
      <c r="N27488" t="s">
        <v>132</v>
      </c>
      <c r="O27488" s="3" t="s">
        <v>1063</v>
      </c>
      <c r="P27488" s="10">
        <v>8.6689814814814806E-3</v>
      </c>
      <c r="Q27488" s="12">
        <f t="shared" si="429"/>
        <v>749</v>
      </c>
    </row>
    <row r="27489" spans="1:17" x14ac:dyDescent="0.35">
      <c r="A27489">
        <v>54844019</v>
      </c>
      <c r="B27489">
        <v>49</v>
      </c>
      <c r="C27489" t="s">
        <v>13</v>
      </c>
      <c r="D27489" t="s">
        <v>15</v>
      </c>
      <c r="E27489" t="s">
        <v>18</v>
      </c>
      <c r="F27489" t="s">
        <v>19</v>
      </c>
      <c r="G27489" t="s">
        <v>18</v>
      </c>
      <c r="H27489" t="s">
        <v>342</v>
      </c>
      <c r="I27489">
        <v>12450</v>
      </c>
      <c r="J27489">
        <v>-1</v>
      </c>
      <c r="K27489">
        <v>0</v>
      </c>
      <c r="L27489" t="s">
        <v>8</v>
      </c>
      <c r="M27489" t="s">
        <v>18</v>
      </c>
      <c r="N27489" t="s">
        <v>132</v>
      </c>
      <c r="O27489" s="3" t="s">
        <v>1230</v>
      </c>
      <c r="P27489" s="10">
        <v>5.208333333333333E-3</v>
      </c>
      <c r="Q27489" s="12">
        <f t="shared" si="429"/>
        <v>450</v>
      </c>
    </row>
    <row r="27490" spans="1:17" x14ac:dyDescent="0.35">
      <c r="A27490">
        <v>24457891</v>
      </c>
      <c r="B27490">
        <v>47</v>
      </c>
      <c r="C27490" t="s">
        <v>11</v>
      </c>
      <c r="D27490" t="s">
        <v>15</v>
      </c>
      <c r="E27490" t="s">
        <v>18</v>
      </c>
      <c r="F27490" t="s">
        <v>18</v>
      </c>
      <c r="G27490" t="s">
        <v>18</v>
      </c>
      <c r="H27490" t="s">
        <v>340</v>
      </c>
      <c r="I27490">
        <v>0</v>
      </c>
      <c r="J27490">
        <v>-1</v>
      </c>
      <c r="K27490">
        <v>0</v>
      </c>
      <c r="L27490" t="s">
        <v>8</v>
      </c>
      <c r="M27490" t="s">
        <v>18</v>
      </c>
      <c r="N27490" t="s">
        <v>132</v>
      </c>
      <c r="O27490" s="3" t="s">
        <v>883</v>
      </c>
      <c r="P27490" s="10">
        <v>3.2407407407407406E-4</v>
      </c>
      <c r="Q27490" s="12">
        <f t="shared" si="429"/>
        <v>28</v>
      </c>
    </row>
    <row r="27491" spans="1:17" x14ac:dyDescent="0.35">
      <c r="A27491">
        <v>57970191</v>
      </c>
      <c r="B27491">
        <v>31</v>
      </c>
      <c r="C27491" t="s">
        <v>5</v>
      </c>
      <c r="D27491" t="s">
        <v>16</v>
      </c>
      <c r="E27491" t="s">
        <v>18</v>
      </c>
      <c r="F27491" t="s">
        <v>19</v>
      </c>
      <c r="G27491" t="s">
        <v>18</v>
      </c>
      <c r="H27491" t="s">
        <v>340</v>
      </c>
      <c r="I27491">
        <v>58300</v>
      </c>
      <c r="J27491">
        <v>171</v>
      </c>
      <c r="K27491">
        <v>1</v>
      </c>
      <c r="L27491" t="s">
        <v>20</v>
      </c>
      <c r="M27491" t="s">
        <v>18</v>
      </c>
      <c r="N27491" t="s">
        <v>132</v>
      </c>
      <c r="O27491" s="3" t="s">
        <v>542</v>
      </c>
      <c r="P27491" s="10">
        <v>1.3773148148148147E-3</v>
      </c>
      <c r="Q27491" s="12">
        <f t="shared" si="429"/>
        <v>119</v>
      </c>
    </row>
    <row r="27492" spans="1:17" x14ac:dyDescent="0.35">
      <c r="A27492">
        <v>11769431</v>
      </c>
      <c r="B27492">
        <v>45</v>
      </c>
      <c r="C27492" t="s">
        <v>1926</v>
      </c>
      <c r="D27492" t="s">
        <v>15</v>
      </c>
      <c r="E27492" t="s">
        <v>18</v>
      </c>
      <c r="F27492" t="s">
        <v>18</v>
      </c>
      <c r="G27492" t="s">
        <v>18</v>
      </c>
      <c r="H27492" t="s">
        <v>341</v>
      </c>
      <c r="I27492">
        <v>12800</v>
      </c>
      <c r="J27492">
        <v>-1</v>
      </c>
      <c r="K27492">
        <v>0</v>
      </c>
      <c r="L27492" t="s">
        <v>8</v>
      </c>
      <c r="M27492" t="s">
        <v>18</v>
      </c>
      <c r="N27492" t="s">
        <v>132</v>
      </c>
      <c r="O27492" s="3" t="s">
        <v>590</v>
      </c>
      <c r="P27492" s="10">
        <v>1.5624999999999999E-3</v>
      </c>
      <c r="Q27492" s="12">
        <f t="shared" si="429"/>
        <v>135</v>
      </c>
    </row>
    <row r="27493" spans="1:17" x14ac:dyDescent="0.35">
      <c r="A27493">
        <v>20199164</v>
      </c>
      <c r="B27493">
        <v>47</v>
      </c>
      <c r="C27493" t="s">
        <v>5</v>
      </c>
      <c r="D27493" t="s">
        <v>15</v>
      </c>
      <c r="E27493" t="s">
        <v>18</v>
      </c>
      <c r="F27493" t="s">
        <v>18</v>
      </c>
      <c r="G27493" t="s">
        <v>19</v>
      </c>
      <c r="H27493" t="s">
        <v>341</v>
      </c>
      <c r="I27493">
        <v>41700</v>
      </c>
      <c r="J27493">
        <v>133</v>
      </c>
      <c r="K27493">
        <v>2</v>
      </c>
      <c r="L27493" t="s">
        <v>21</v>
      </c>
      <c r="M27493" t="s">
        <v>19</v>
      </c>
      <c r="N27493" t="s">
        <v>132</v>
      </c>
      <c r="O27493" s="3" t="s">
        <v>1073</v>
      </c>
      <c r="P27493" s="10">
        <v>1.0439814814814813E-2</v>
      </c>
      <c r="Q27493" s="12">
        <f t="shared" si="429"/>
        <v>902</v>
      </c>
    </row>
    <row r="27494" spans="1:17" x14ac:dyDescent="0.35">
      <c r="A27494">
        <v>67964584</v>
      </c>
      <c r="B27494">
        <v>44</v>
      </c>
      <c r="C27494" t="s">
        <v>4</v>
      </c>
      <c r="D27494" t="s">
        <v>15</v>
      </c>
      <c r="E27494" t="s">
        <v>18</v>
      </c>
      <c r="F27494" t="s">
        <v>19</v>
      </c>
      <c r="G27494" t="s">
        <v>19</v>
      </c>
      <c r="H27494" t="s">
        <v>340</v>
      </c>
      <c r="I27494">
        <v>205950</v>
      </c>
      <c r="J27494">
        <v>-1</v>
      </c>
      <c r="K27494">
        <v>0</v>
      </c>
      <c r="L27494" t="s">
        <v>8</v>
      </c>
      <c r="M27494" t="s">
        <v>19</v>
      </c>
      <c r="N27494" t="s">
        <v>132</v>
      </c>
      <c r="O27494" s="3" t="s">
        <v>1759</v>
      </c>
      <c r="P27494" s="10">
        <v>1.2430555555555554E-2</v>
      </c>
      <c r="Q27494" s="12">
        <f t="shared" si="429"/>
        <v>1074</v>
      </c>
    </row>
    <row r="27495" spans="1:17" x14ac:dyDescent="0.35">
      <c r="A27495">
        <v>38347951</v>
      </c>
      <c r="B27495">
        <v>34</v>
      </c>
      <c r="C27495" t="s">
        <v>5</v>
      </c>
      <c r="D27495" t="s">
        <v>15</v>
      </c>
      <c r="E27495" t="s">
        <v>18</v>
      </c>
      <c r="F27495" t="s">
        <v>19</v>
      </c>
      <c r="G27495" t="s">
        <v>18</v>
      </c>
      <c r="H27495" t="s">
        <v>341</v>
      </c>
      <c r="I27495">
        <v>277650</v>
      </c>
      <c r="J27495">
        <v>182</v>
      </c>
      <c r="K27495">
        <v>5</v>
      </c>
      <c r="L27495" t="s">
        <v>20</v>
      </c>
      <c r="M27495" t="s">
        <v>18</v>
      </c>
      <c r="N27495" t="s">
        <v>132</v>
      </c>
      <c r="O27495" s="3" t="s">
        <v>1168</v>
      </c>
      <c r="P27495" s="10">
        <v>9.2361111111111116E-3</v>
      </c>
      <c r="Q27495" s="12">
        <f t="shared" si="429"/>
        <v>798</v>
      </c>
    </row>
    <row r="27496" spans="1:17" x14ac:dyDescent="0.35">
      <c r="A27496">
        <v>53665820</v>
      </c>
      <c r="B27496">
        <v>44</v>
      </c>
      <c r="C27496" t="s">
        <v>4</v>
      </c>
      <c r="D27496" t="s">
        <v>17</v>
      </c>
      <c r="E27496" t="s">
        <v>18</v>
      </c>
      <c r="F27496" t="s">
        <v>18</v>
      </c>
      <c r="G27496" t="s">
        <v>19</v>
      </c>
      <c r="H27496" t="s">
        <v>340</v>
      </c>
      <c r="I27496">
        <v>102900</v>
      </c>
      <c r="J27496">
        <v>-1</v>
      </c>
      <c r="K27496">
        <v>0</v>
      </c>
      <c r="L27496" t="s">
        <v>8</v>
      </c>
      <c r="M27496" t="s">
        <v>18</v>
      </c>
      <c r="N27496" t="s">
        <v>132</v>
      </c>
      <c r="O27496" s="3" t="s">
        <v>1182</v>
      </c>
      <c r="P27496" s="10">
        <v>7.6504629629629631E-3</v>
      </c>
      <c r="Q27496" s="12">
        <f t="shared" si="429"/>
        <v>661</v>
      </c>
    </row>
    <row r="27497" spans="1:17" x14ac:dyDescent="0.35">
      <c r="A27497">
        <v>64502053</v>
      </c>
      <c r="B27497">
        <v>40</v>
      </c>
      <c r="C27497" t="s">
        <v>1926</v>
      </c>
      <c r="D27497" t="s">
        <v>15</v>
      </c>
      <c r="E27497" t="s">
        <v>18</v>
      </c>
      <c r="F27497" t="s">
        <v>18</v>
      </c>
      <c r="G27497" t="s">
        <v>18</v>
      </c>
      <c r="H27497" t="s">
        <v>341</v>
      </c>
      <c r="I27497">
        <v>91550</v>
      </c>
      <c r="J27497">
        <v>-1</v>
      </c>
      <c r="K27497">
        <v>0</v>
      </c>
      <c r="L27497" t="s">
        <v>8</v>
      </c>
      <c r="M27497" t="s">
        <v>18</v>
      </c>
      <c r="N27497" t="s">
        <v>132</v>
      </c>
      <c r="O27497" s="3" t="s">
        <v>776</v>
      </c>
      <c r="P27497" s="10">
        <v>5.6944444444444438E-3</v>
      </c>
      <c r="Q27497" s="12">
        <f t="shared" si="429"/>
        <v>492</v>
      </c>
    </row>
    <row r="27498" spans="1:17" x14ac:dyDescent="0.35">
      <c r="A27498">
        <v>30538661</v>
      </c>
      <c r="B27498">
        <v>43</v>
      </c>
      <c r="C27498" t="s">
        <v>7</v>
      </c>
      <c r="D27498" t="s">
        <v>15</v>
      </c>
      <c r="E27498" t="s">
        <v>18</v>
      </c>
      <c r="F27498" t="s">
        <v>19</v>
      </c>
      <c r="G27498" t="s">
        <v>18</v>
      </c>
      <c r="H27498" t="s">
        <v>342</v>
      </c>
      <c r="I27498">
        <v>21850</v>
      </c>
      <c r="J27498">
        <v>-1</v>
      </c>
      <c r="K27498">
        <v>0</v>
      </c>
      <c r="L27498" t="s">
        <v>8</v>
      </c>
      <c r="M27498" t="s">
        <v>18</v>
      </c>
      <c r="N27498" t="s">
        <v>132</v>
      </c>
      <c r="O27498" s="3" t="s">
        <v>504</v>
      </c>
      <c r="P27498" s="10">
        <v>1.6435185185185183E-3</v>
      </c>
      <c r="Q27498" s="12">
        <f t="shared" si="429"/>
        <v>142</v>
      </c>
    </row>
    <row r="27499" spans="1:17" x14ac:dyDescent="0.35">
      <c r="A27499">
        <v>55121764</v>
      </c>
      <c r="B27499">
        <v>36</v>
      </c>
      <c r="C27499" t="s">
        <v>7</v>
      </c>
      <c r="D27499" t="s">
        <v>15</v>
      </c>
      <c r="E27499" t="s">
        <v>18</v>
      </c>
      <c r="F27499" t="s">
        <v>19</v>
      </c>
      <c r="G27499" t="s">
        <v>18</v>
      </c>
      <c r="H27499" t="s">
        <v>341</v>
      </c>
      <c r="I27499">
        <v>35400</v>
      </c>
      <c r="J27499">
        <v>-1</v>
      </c>
      <c r="K27499">
        <v>0</v>
      </c>
      <c r="L27499" t="s">
        <v>8</v>
      </c>
      <c r="M27499" t="s">
        <v>18</v>
      </c>
      <c r="N27499" t="s">
        <v>132</v>
      </c>
      <c r="O27499" s="3" t="s">
        <v>624</v>
      </c>
      <c r="P27499" s="10">
        <v>4.9768518518518521E-4</v>
      </c>
      <c r="Q27499" s="12">
        <f t="shared" si="429"/>
        <v>43</v>
      </c>
    </row>
    <row r="27500" spans="1:17" x14ac:dyDescent="0.35">
      <c r="A27500">
        <v>69952060</v>
      </c>
      <c r="B27500">
        <v>35</v>
      </c>
      <c r="C27500" t="s">
        <v>4</v>
      </c>
      <c r="D27500" t="s">
        <v>15</v>
      </c>
      <c r="E27500" t="s">
        <v>18</v>
      </c>
      <c r="F27500" t="s">
        <v>18</v>
      </c>
      <c r="G27500" t="s">
        <v>18</v>
      </c>
      <c r="H27500" t="s">
        <v>340</v>
      </c>
      <c r="I27500">
        <v>18250</v>
      </c>
      <c r="J27500">
        <v>-1</v>
      </c>
      <c r="K27500">
        <v>0</v>
      </c>
      <c r="L27500" t="s">
        <v>8</v>
      </c>
      <c r="M27500" t="s">
        <v>18</v>
      </c>
      <c r="N27500" t="s">
        <v>132</v>
      </c>
      <c r="O27500" s="3" t="s">
        <v>522</v>
      </c>
      <c r="P27500" s="10">
        <v>1.9444444444444442E-3</v>
      </c>
      <c r="Q27500" s="12">
        <f t="shared" si="429"/>
        <v>168</v>
      </c>
    </row>
    <row r="27501" spans="1:17" x14ac:dyDescent="0.35">
      <c r="A27501">
        <v>20790461</v>
      </c>
      <c r="B27501">
        <v>32</v>
      </c>
      <c r="C27501" t="s">
        <v>5</v>
      </c>
      <c r="D27501" t="s">
        <v>15</v>
      </c>
      <c r="E27501" t="s">
        <v>18</v>
      </c>
      <c r="F27501" t="s">
        <v>19</v>
      </c>
      <c r="G27501" t="s">
        <v>18</v>
      </c>
      <c r="H27501" t="s">
        <v>341</v>
      </c>
      <c r="I27501">
        <v>47500</v>
      </c>
      <c r="J27501">
        <v>-1</v>
      </c>
      <c r="K27501">
        <v>0</v>
      </c>
      <c r="L27501" t="s">
        <v>8</v>
      </c>
      <c r="M27501" t="s">
        <v>18</v>
      </c>
      <c r="N27501" t="s">
        <v>132</v>
      </c>
      <c r="O27501" s="3" t="s">
        <v>509</v>
      </c>
      <c r="P27501" s="10">
        <v>9.4907407407407408E-4</v>
      </c>
      <c r="Q27501" s="12">
        <f t="shared" si="429"/>
        <v>82</v>
      </c>
    </row>
    <row r="27502" spans="1:17" x14ac:dyDescent="0.35">
      <c r="A27502">
        <v>77718390</v>
      </c>
      <c r="B27502">
        <v>42</v>
      </c>
      <c r="C27502" t="s">
        <v>4</v>
      </c>
      <c r="D27502" t="s">
        <v>15</v>
      </c>
      <c r="E27502" t="s">
        <v>18</v>
      </c>
      <c r="F27502" t="s">
        <v>18</v>
      </c>
      <c r="G27502" t="s">
        <v>18</v>
      </c>
      <c r="H27502" t="s">
        <v>340</v>
      </c>
      <c r="I27502">
        <v>304000</v>
      </c>
      <c r="J27502">
        <v>-1</v>
      </c>
      <c r="K27502">
        <v>0</v>
      </c>
      <c r="L27502" t="s">
        <v>8</v>
      </c>
      <c r="M27502" t="s">
        <v>18</v>
      </c>
      <c r="N27502" t="s">
        <v>132</v>
      </c>
      <c r="O27502" s="3" t="s">
        <v>359</v>
      </c>
      <c r="P27502" s="10">
        <v>1.1342592592592591E-3</v>
      </c>
      <c r="Q27502" s="12">
        <f t="shared" si="429"/>
        <v>98</v>
      </c>
    </row>
    <row r="27503" spans="1:17" x14ac:dyDescent="0.35">
      <c r="A27503">
        <v>31807490</v>
      </c>
      <c r="B27503">
        <v>39</v>
      </c>
      <c r="C27503" t="s">
        <v>7</v>
      </c>
      <c r="D27503" t="s">
        <v>15</v>
      </c>
      <c r="E27503" t="s">
        <v>18</v>
      </c>
      <c r="F27503" t="s">
        <v>18</v>
      </c>
      <c r="G27503" t="s">
        <v>18</v>
      </c>
      <c r="H27503" t="s">
        <v>341</v>
      </c>
      <c r="I27503">
        <v>98450</v>
      </c>
      <c r="J27503">
        <v>-1</v>
      </c>
      <c r="K27503">
        <v>0</v>
      </c>
      <c r="L27503" t="s">
        <v>8</v>
      </c>
      <c r="M27503" t="s">
        <v>18</v>
      </c>
      <c r="N27503" t="s">
        <v>132</v>
      </c>
      <c r="O27503" s="3" t="s">
        <v>863</v>
      </c>
      <c r="P27503" s="10">
        <v>7.291666666666667E-4</v>
      </c>
      <c r="Q27503" s="12">
        <f t="shared" si="429"/>
        <v>63</v>
      </c>
    </row>
    <row r="27504" spans="1:17" x14ac:dyDescent="0.35">
      <c r="A27504">
        <v>87419407</v>
      </c>
      <c r="B27504">
        <v>49</v>
      </c>
      <c r="C27504" t="s">
        <v>1926</v>
      </c>
      <c r="D27504" t="s">
        <v>17</v>
      </c>
      <c r="E27504" t="s">
        <v>18</v>
      </c>
      <c r="F27504" t="s">
        <v>19</v>
      </c>
      <c r="G27504" t="s">
        <v>18</v>
      </c>
      <c r="H27504" t="s">
        <v>341</v>
      </c>
      <c r="I27504">
        <v>38550</v>
      </c>
      <c r="J27504">
        <v>172</v>
      </c>
      <c r="K27504">
        <v>1</v>
      </c>
      <c r="L27504" t="s">
        <v>20</v>
      </c>
      <c r="M27504" t="s">
        <v>18</v>
      </c>
      <c r="N27504" t="s">
        <v>132</v>
      </c>
      <c r="O27504" s="3" t="s">
        <v>664</v>
      </c>
      <c r="P27504" s="10">
        <v>3.0555555555555557E-3</v>
      </c>
      <c r="Q27504" s="12">
        <f t="shared" si="429"/>
        <v>264</v>
      </c>
    </row>
    <row r="27505" spans="1:17" x14ac:dyDescent="0.35">
      <c r="A27505">
        <v>59363726</v>
      </c>
      <c r="B27505">
        <v>47</v>
      </c>
      <c r="C27505" t="s">
        <v>7</v>
      </c>
      <c r="D27505" t="s">
        <v>15</v>
      </c>
      <c r="E27505" t="s">
        <v>18</v>
      </c>
      <c r="F27505" t="s">
        <v>19</v>
      </c>
      <c r="G27505" t="s">
        <v>18</v>
      </c>
      <c r="H27505" t="s">
        <v>342</v>
      </c>
      <c r="I27505">
        <v>16650</v>
      </c>
      <c r="J27505">
        <v>113</v>
      </c>
      <c r="K27505">
        <v>4</v>
      </c>
      <c r="L27505" t="s">
        <v>20</v>
      </c>
      <c r="M27505" t="s">
        <v>18</v>
      </c>
      <c r="N27505" t="s">
        <v>132</v>
      </c>
      <c r="O27505" s="3" t="s">
        <v>555</v>
      </c>
      <c r="P27505" s="10">
        <v>1.3657407407407409E-3</v>
      </c>
      <c r="Q27505" s="12">
        <f t="shared" si="429"/>
        <v>118</v>
      </c>
    </row>
    <row r="27506" spans="1:17" x14ac:dyDescent="0.35">
      <c r="A27506">
        <v>10116937</v>
      </c>
      <c r="B27506">
        <v>32</v>
      </c>
      <c r="C27506" t="s">
        <v>7</v>
      </c>
      <c r="D27506" t="s">
        <v>16</v>
      </c>
      <c r="E27506" t="s">
        <v>18</v>
      </c>
      <c r="F27506" t="s">
        <v>19</v>
      </c>
      <c r="G27506" t="s">
        <v>18</v>
      </c>
      <c r="H27506" t="s">
        <v>342</v>
      </c>
      <c r="I27506">
        <v>179750</v>
      </c>
      <c r="J27506">
        <v>-1</v>
      </c>
      <c r="K27506">
        <v>0</v>
      </c>
      <c r="L27506" t="s">
        <v>8</v>
      </c>
      <c r="M27506" t="s">
        <v>18</v>
      </c>
      <c r="N27506" t="s">
        <v>132</v>
      </c>
      <c r="O27506" s="3" t="s">
        <v>767</v>
      </c>
      <c r="P27506" s="10">
        <v>1.9791666666666668E-3</v>
      </c>
      <c r="Q27506" s="12">
        <f t="shared" si="429"/>
        <v>171</v>
      </c>
    </row>
    <row r="27507" spans="1:17" x14ac:dyDescent="0.35">
      <c r="A27507">
        <v>57712082</v>
      </c>
      <c r="B27507">
        <v>55</v>
      </c>
      <c r="C27507" t="s">
        <v>1926</v>
      </c>
      <c r="D27507" t="s">
        <v>15</v>
      </c>
      <c r="E27507" t="s">
        <v>18</v>
      </c>
      <c r="F27507" t="s">
        <v>18</v>
      </c>
      <c r="G27507" t="s">
        <v>18</v>
      </c>
      <c r="H27507" t="s">
        <v>342</v>
      </c>
      <c r="I27507">
        <v>15950</v>
      </c>
      <c r="J27507">
        <v>-1</v>
      </c>
      <c r="K27507">
        <v>0</v>
      </c>
      <c r="L27507" t="s">
        <v>8</v>
      </c>
      <c r="M27507" t="s">
        <v>18</v>
      </c>
      <c r="N27507" t="s">
        <v>132</v>
      </c>
      <c r="O27507" s="3" t="s">
        <v>433</v>
      </c>
      <c r="P27507" s="10">
        <v>1.4351851851851854E-3</v>
      </c>
      <c r="Q27507" s="12">
        <f t="shared" si="429"/>
        <v>124</v>
      </c>
    </row>
    <row r="27508" spans="1:17" x14ac:dyDescent="0.35">
      <c r="A27508">
        <v>71199334</v>
      </c>
      <c r="B27508">
        <v>54</v>
      </c>
      <c r="C27508" t="s">
        <v>7</v>
      </c>
      <c r="D27508" t="s">
        <v>15</v>
      </c>
      <c r="E27508" t="s">
        <v>18</v>
      </c>
      <c r="F27508" t="s">
        <v>18</v>
      </c>
      <c r="G27508" t="s">
        <v>18</v>
      </c>
      <c r="H27508" t="s">
        <v>342</v>
      </c>
      <c r="I27508">
        <v>225150</v>
      </c>
      <c r="J27508">
        <v>-1</v>
      </c>
      <c r="K27508">
        <v>0</v>
      </c>
      <c r="L27508" t="s">
        <v>8</v>
      </c>
      <c r="M27508" t="s">
        <v>18</v>
      </c>
      <c r="N27508" t="s">
        <v>132</v>
      </c>
      <c r="O27508" s="3" t="s">
        <v>522</v>
      </c>
      <c r="P27508" s="10">
        <v>1.9444444444444442E-3</v>
      </c>
      <c r="Q27508" s="12">
        <f t="shared" si="429"/>
        <v>168</v>
      </c>
    </row>
    <row r="27509" spans="1:17" x14ac:dyDescent="0.35">
      <c r="A27509">
        <v>52717647</v>
      </c>
      <c r="B27509">
        <v>57</v>
      </c>
      <c r="C27509" t="s">
        <v>5</v>
      </c>
      <c r="D27509" t="s">
        <v>15</v>
      </c>
      <c r="E27509" t="s">
        <v>18</v>
      </c>
      <c r="F27509" t="s">
        <v>19</v>
      </c>
      <c r="G27509" t="s">
        <v>18</v>
      </c>
      <c r="H27509" t="s">
        <v>341</v>
      </c>
      <c r="I27509">
        <v>1460350</v>
      </c>
      <c r="J27509">
        <v>-1</v>
      </c>
      <c r="K27509">
        <v>0</v>
      </c>
      <c r="L27509" t="s">
        <v>8</v>
      </c>
      <c r="M27509" t="s">
        <v>18</v>
      </c>
      <c r="N27509" t="s">
        <v>132</v>
      </c>
      <c r="O27509" s="3" t="s">
        <v>537</v>
      </c>
      <c r="P27509" s="10">
        <v>2.685185185185185E-3</v>
      </c>
      <c r="Q27509" s="12">
        <f t="shared" si="429"/>
        <v>232</v>
      </c>
    </row>
    <row r="27510" spans="1:17" x14ac:dyDescent="0.35">
      <c r="A27510">
        <v>73659631</v>
      </c>
      <c r="B27510">
        <v>41</v>
      </c>
      <c r="C27510" t="s">
        <v>4</v>
      </c>
      <c r="D27510" t="s">
        <v>15</v>
      </c>
      <c r="E27510" t="s">
        <v>18</v>
      </c>
      <c r="F27510" t="s">
        <v>18</v>
      </c>
      <c r="G27510" t="s">
        <v>18</v>
      </c>
      <c r="H27510" t="s">
        <v>340</v>
      </c>
      <c r="I27510">
        <v>-22800</v>
      </c>
      <c r="J27510">
        <v>-1</v>
      </c>
      <c r="K27510">
        <v>0</v>
      </c>
      <c r="L27510" t="s">
        <v>8</v>
      </c>
      <c r="M27510" t="s">
        <v>18</v>
      </c>
      <c r="N27510" t="s">
        <v>132</v>
      </c>
      <c r="O27510" s="3" t="s">
        <v>436</v>
      </c>
      <c r="P27510" s="10">
        <v>2.1990740740740742E-3</v>
      </c>
      <c r="Q27510" s="12">
        <f t="shared" si="429"/>
        <v>190</v>
      </c>
    </row>
    <row r="27511" spans="1:17" x14ac:dyDescent="0.35">
      <c r="A27511">
        <v>21507809</v>
      </c>
      <c r="B27511">
        <v>37</v>
      </c>
      <c r="C27511" t="s">
        <v>7</v>
      </c>
      <c r="D27511" t="s">
        <v>15</v>
      </c>
      <c r="E27511" t="s">
        <v>18</v>
      </c>
      <c r="F27511" t="s">
        <v>19</v>
      </c>
      <c r="G27511" t="s">
        <v>19</v>
      </c>
      <c r="H27511" t="s">
        <v>341</v>
      </c>
      <c r="I27511">
        <v>103300</v>
      </c>
      <c r="J27511">
        <v>113</v>
      </c>
      <c r="K27511">
        <v>5</v>
      </c>
      <c r="L27511" t="s">
        <v>20</v>
      </c>
      <c r="M27511" t="s">
        <v>18</v>
      </c>
      <c r="N27511" t="s">
        <v>132</v>
      </c>
      <c r="O27511" s="3" t="s">
        <v>554</v>
      </c>
      <c r="P27511" s="10">
        <v>1.1574074074074073E-4</v>
      </c>
      <c r="Q27511" s="12">
        <f t="shared" si="429"/>
        <v>10</v>
      </c>
    </row>
    <row r="27512" spans="1:17" x14ac:dyDescent="0.35">
      <c r="A27512">
        <v>31059475</v>
      </c>
      <c r="B27512">
        <v>40</v>
      </c>
      <c r="C27512" t="s">
        <v>4</v>
      </c>
      <c r="D27512" t="s">
        <v>15</v>
      </c>
      <c r="E27512" t="s">
        <v>18</v>
      </c>
      <c r="F27512" t="s">
        <v>18</v>
      </c>
      <c r="G27512" t="s">
        <v>19</v>
      </c>
      <c r="H27512" t="s">
        <v>341</v>
      </c>
      <c r="I27512">
        <v>37600</v>
      </c>
      <c r="J27512">
        <v>157</v>
      </c>
      <c r="K27512">
        <v>1</v>
      </c>
      <c r="L27512" t="s">
        <v>20</v>
      </c>
      <c r="M27512" t="s">
        <v>18</v>
      </c>
      <c r="N27512" t="s">
        <v>132</v>
      </c>
      <c r="O27512" s="3" t="s">
        <v>985</v>
      </c>
      <c r="P27512" s="10">
        <v>5.2777777777777771E-3</v>
      </c>
      <c r="Q27512" s="12">
        <f t="shared" si="429"/>
        <v>456</v>
      </c>
    </row>
    <row r="27513" spans="1:17" x14ac:dyDescent="0.35">
      <c r="A27513">
        <v>84406206</v>
      </c>
      <c r="B27513">
        <v>30</v>
      </c>
      <c r="C27513" t="s">
        <v>10</v>
      </c>
      <c r="D27513" t="s">
        <v>16</v>
      </c>
      <c r="E27513" t="s">
        <v>18</v>
      </c>
      <c r="F27513" t="s">
        <v>18</v>
      </c>
      <c r="G27513" t="s">
        <v>18</v>
      </c>
      <c r="H27513" t="s">
        <v>341</v>
      </c>
      <c r="I27513">
        <v>9500</v>
      </c>
      <c r="J27513">
        <v>-1</v>
      </c>
      <c r="K27513">
        <v>0</v>
      </c>
      <c r="L27513" t="s">
        <v>8</v>
      </c>
      <c r="M27513" t="s">
        <v>18</v>
      </c>
      <c r="N27513" t="s">
        <v>132</v>
      </c>
      <c r="O27513" s="3" t="s">
        <v>714</v>
      </c>
      <c r="P27513" s="10">
        <v>3.6111111111111114E-3</v>
      </c>
      <c r="Q27513" s="12">
        <f t="shared" si="429"/>
        <v>312</v>
      </c>
    </row>
    <row r="27514" spans="1:17" x14ac:dyDescent="0.35">
      <c r="A27514">
        <v>82492537</v>
      </c>
      <c r="B27514">
        <v>30</v>
      </c>
      <c r="C27514" t="s">
        <v>13</v>
      </c>
      <c r="D27514" t="s">
        <v>16</v>
      </c>
      <c r="E27514" t="s">
        <v>18</v>
      </c>
      <c r="F27514" t="s">
        <v>19</v>
      </c>
      <c r="G27514" t="s">
        <v>18</v>
      </c>
      <c r="H27514" t="s">
        <v>341</v>
      </c>
      <c r="I27514">
        <v>17900</v>
      </c>
      <c r="J27514">
        <v>-1</v>
      </c>
      <c r="K27514">
        <v>0</v>
      </c>
      <c r="L27514" t="s">
        <v>8</v>
      </c>
      <c r="M27514" t="s">
        <v>18</v>
      </c>
      <c r="N27514" t="s">
        <v>132</v>
      </c>
      <c r="O27514" s="3" t="s">
        <v>890</v>
      </c>
      <c r="P27514" s="10">
        <v>5.2083333333333333E-4</v>
      </c>
      <c r="Q27514" s="12">
        <f t="shared" si="429"/>
        <v>45</v>
      </c>
    </row>
    <row r="27515" spans="1:17" x14ac:dyDescent="0.35">
      <c r="A27515">
        <v>45504845</v>
      </c>
      <c r="B27515">
        <v>40</v>
      </c>
      <c r="C27515" t="s">
        <v>10</v>
      </c>
      <c r="D27515" t="s">
        <v>15</v>
      </c>
      <c r="E27515" t="s">
        <v>18</v>
      </c>
      <c r="F27515" t="s">
        <v>19</v>
      </c>
      <c r="G27515" t="s">
        <v>18</v>
      </c>
      <c r="H27515" t="s">
        <v>341</v>
      </c>
      <c r="I27515">
        <v>468700</v>
      </c>
      <c r="J27515">
        <v>185</v>
      </c>
      <c r="K27515">
        <v>1</v>
      </c>
      <c r="L27515" t="s">
        <v>20</v>
      </c>
      <c r="M27515" t="s">
        <v>18</v>
      </c>
      <c r="N27515" t="s">
        <v>132</v>
      </c>
      <c r="O27515" s="3" t="s">
        <v>894</v>
      </c>
      <c r="P27515" s="10">
        <v>8.1018518518518516E-5</v>
      </c>
      <c r="Q27515" s="12">
        <f t="shared" si="429"/>
        <v>7</v>
      </c>
    </row>
    <row r="27516" spans="1:17" x14ac:dyDescent="0.35">
      <c r="A27516">
        <v>54683902</v>
      </c>
      <c r="B27516">
        <v>41</v>
      </c>
      <c r="C27516" t="s">
        <v>11</v>
      </c>
      <c r="D27516" t="s">
        <v>15</v>
      </c>
      <c r="E27516" t="s">
        <v>18</v>
      </c>
      <c r="F27516" t="s">
        <v>18</v>
      </c>
      <c r="G27516" t="s">
        <v>18</v>
      </c>
      <c r="H27516" t="s">
        <v>341</v>
      </c>
      <c r="I27516">
        <v>674450</v>
      </c>
      <c r="J27516">
        <v>-1</v>
      </c>
      <c r="K27516">
        <v>0</v>
      </c>
      <c r="L27516" t="s">
        <v>8</v>
      </c>
      <c r="M27516" t="s">
        <v>18</v>
      </c>
      <c r="N27516" t="s">
        <v>132</v>
      </c>
      <c r="O27516" s="3" t="s">
        <v>433</v>
      </c>
      <c r="P27516" s="10">
        <v>1.4351851851851854E-3</v>
      </c>
      <c r="Q27516" s="12">
        <f t="shared" si="429"/>
        <v>124</v>
      </c>
    </row>
    <row r="27517" spans="1:17" x14ac:dyDescent="0.35">
      <c r="A27517">
        <v>37532802</v>
      </c>
      <c r="B27517">
        <v>35</v>
      </c>
      <c r="C27517" t="s">
        <v>4</v>
      </c>
      <c r="D27517" t="s">
        <v>15</v>
      </c>
      <c r="E27517" t="s">
        <v>18</v>
      </c>
      <c r="F27517" t="s">
        <v>19</v>
      </c>
      <c r="G27517" t="s">
        <v>18</v>
      </c>
      <c r="H27517" t="s">
        <v>340</v>
      </c>
      <c r="I27517">
        <v>0</v>
      </c>
      <c r="J27517">
        <v>128</v>
      </c>
      <c r="K27517">
        <v>2</v>
      </c>
      <c r="L27517" t="s">
        <v>21</v>
      </c>
      <c r="M27517" t="s">
        <v>18</v>
      </c>
      <c r="N27517" t="s">
        <v>132</v>
      </c>
      <c r="O27517" s="3" t="s">
        <v>556</v>
      </c>
      <c r="P27517" s="10">
        <v>2.1874999999999998E-3</v>
      </c>
      <c r="Q27517" s="12">
        <f t="shared" si="429"/>
        <v>189</v>
      </c>
    </row>
    <row r="27518" spans="1:17" x14ac:dyDescent="0.35">
      <c r="A27518">
        <v>41027111</v>
      </c>
      <c r="B27518">
        <v>51</v>
      </c>
      <c r="C27518" t="s">
        <v>5</v>
      </c>
      <c r="D27518" t="s">
        <v>16</v>
      </c>
      <c r="E27518" t="s">
        <v>18</v>
      </c>
      <c r="F27518" t="s">
        <v>19</v>
      </c>
      <c r="G27518" t="s">
        <v>18</v>
      </c>
      <c r="H27518" t="s">
        <v>340</v>
      </c>
      <c r="I27518">
        <v>561100</v>
      </c>
      <c r="J27518">
        <v>171</v>
      </c>
      <c r="K27518">
        <v>7</v>
      </c>
      <c r="L27518" t="s">
        <v>20</v>
      </c>
      <c r="M27518" t="s">
        <v>18</v>
      </c>
      <c r="N27518" t="s">
        <v>132</v>
      </c>
      <c r="O27518" s="3" t="s">
        <v>567</v>
      </c>
      <c r="P27518" s="10">
        <v>1.4583333333333334E-3</v>
      </c>
      <c r="Q27518" s="12">
        <f t="shared" si="429"/>
        <v>126</v>
      </c>
    </row>
    <row r="27519" spans="1:17" x14ac:dyDescent="0.35">
      <c r="A27519">
        <v>76763996</v>
      </c>
      <c r="B27519">
        <v>31</v>
      </c>
      <c r="C27519" t="s">
        <v>5</v>
      </c>
      <c r="D27519" t="s">
        <v>16</v>
      </c>
      <c r="E27519" t="s">
        <v>18</v>
      </c>
      <c r="F27519" t="s">
        <v>18</v>
      </c>
      <c r="G27519" t="s">
        <v>18</v>
      </c>
      <c r="H27519" t="s">
        <v>341</v>
      </c>
      <c r="I27519">
        <v>650</v>
      </c>
      <c r="J27519">
        <v>-1</v>
      </c>
      <c r="K27519">
        <v>0</v>
      </c>
      <c r="L27519" t="s">
        <v>8</v>
      </c>
      <c r="M27519" t="s">
        <v>18</v>
      </c>
      <c r="N27519" t="s">
        <v>132</v>
      </c>
      <c r="O27519" s="3" t="s">
        <v>375</v>
      </c>
      <c r="P27519" s="10">
        <v>2.4074074074074076E-3</v>
      </c>
      <c r="Q27519" s="12">
        <f t="shared" si="429"/>
        <v>208</v>
      </c>
    </row>
    <row r="27520" spans="1:17" x14ac:dyDescent="0.35">
      <c r="A27520">
        <v>21431017</v>
      </c>
      <c r="B27520">
        <v>32</v>
      </c>
      <c r="C27520" t="s">
        <v>5</v>
      </c>
      <c r="D27520" t="s">
        <v>16</v>
      </c>
      <c r="E27520" t="s">
        <v>18</v>
      </c>
      <c r="F27520" t="s">
        <v>19</v>
      </c>
      <c r="G27520" t="s">
        <v>18</v>
      </c>
      <c r="H27520" t="s">
        <v>340</v>
      </c>
      <c r="I27520">
        <v>110200</v>
      </c>
      <c r="J27520">
        <v>-1</v>
      </c>
      <c r="K27520">
        <v>0</v>
      </c>
      <c r="L27520" t="s">
        <v>8</v>
      </c>
      <c r="M27520" t="s">
        <v>18</v>
      </c>
      <c r="N27520" t="s">
        <v>132</v>
      </c>
      <c r="O27520" s="3" t="s">
        <v>852</v>
      </c>
      <c r="P27520" s="10">
        <v>1.273148148148148E-4</v>
      </c>
      <c r="Q27520" s="12">
        <f t="shared" si="429"/>
        <v>11</v>
      </c>
    </row>
    <row r="27521" spans="1:17" x14ac:dyDescent="0.35">
      <c r="A27521">
        <v>88538115</v>
      </c>
      <c r="B27521">
        <v>37</v>
      </c>
      <c r="C27521" t="s">
        <v>1926</v>
      </c>
      <c r="D27521" t="s">
        <v>16</v>
      </c>
      <c r="E27521" t="s">
        <v>18</v>
      </c>
      <c r="F27521" t="s">
        <v>18</v>
      </c>
      <c r="G27521" t="s">
        <v>18</v>
      </c>
      <c r="H27521" t="s">
        <v>341</v>
      </c>
      <c r="I27521">
        <v>0</v>
      </c>
      <c r="J27521">
        <v>-1</v>
      </c>
      <c r="K27521">
        <v>0</v>
      </c>
      <c r="L27521" t="s">
        <v>8</v>
      </c>
      <c r="M27521" t="s">
        <v>18</v>
      </c>
      <c r="N27521" t="s">
        <v>132</v>
      </c>
      <c r="O27521" s="3" t="s">
        <v>537</v>
      </c>
      <c r="P27521" s="10">
        <v>2.685185185185185E-3</v>
      </c>
      <c r="Q27521" s="12">
        <f t="shared" si="429"/>
        <v>232</v>
      </c>
    </row>
    <row r="27522" spans="1:17" x14ac:dyDescent="0.35">
      <c r="A27522">
        <v>45668103</v>
      </c>
      <c r="B27522">
        <v>36</v>
      </c>
      <c r="C27522" t="s">
        <v>1926</v>
      </c>
      <c r="D27522" t="s">
        <v>16</v>
      </c>
      <c r="E27522" t="s">
        <v>18</v>
      </c>
      <c r="F27522" t="s">
        <v>19</v>
      </c>
      <c r="G27522" t="s">
        <v>19</v>
      </c>
      <c r="H27522" t="s">
        <v>341</v>
      </c>
      <c r="I27522">
        <v>0</v>
      </c>
      <c r="J27522">
        <v>189</v>
      </c>
      <c r="K27522">
        <v>1</v>
      </c>
      <c r="L27522" t="s">
        <v>20</v>
      </c>
      <c r="M27522" t="s">
        <v>18</v>
      </c>
      <c r="N27522" t="s">
        <v>132</v>
      </c>
      <c r="O27522" s="3" t="s">
        <v>729</v>
      </c>
      <c r="P27522" s="10">
        <v>1.261574074074074E-3</v>
      </c>
      <c r="Q27522" s="12">
        <f t="shared" ref="Q27522:Q27585" si="430">MINUTE(P27522)*60+SECOND(P27522)</f>
        <v>109</v>
      </c>
    </row>
    <row r="27523" spans="1:17" x14ac:dyDescent="0.35">
      <c r="A27523">
        <v>78328361</v>
      </c>
      <c r="B27523">
        <v>39</v>
      </c>
      <c r="C27523" t="s">
        <v>4</v>
      </c>
      <c r="D27523" t="s">
        <v>15</v>
      </c>
      <c r="E27523" t="s">
        <v>19</v>
      </c>
      <c r="F27523" t="s">
        <v>18</v>
      </c>
      <c r="G27523" t="s">
        <v>18</v>
      </c>
      <c r="H27523" t="s">
        <v>340</v>
      </c>
      <c r="I27523">
        <v>2350</v>
      </c>
      <c r="J27523">
        <v>158</v>
      </c>
      <c r="K27523">
        <v>3</v>
      </c>
      <c r="L27523" t="s">
        <v>20</v>
      </c>
      <c r="M27523" t="s">
        <v>18</v>
      </c>
      <c r="N27523" t="s">
        <v>132</v>
      </c>
      <c r="O27523" s="3" t="s">
        <v>883</v>
      </c>
      <c r="P27523" s="10">
        <v>3.2407407407407406E-4</v>
      </c>
      <c r="Q27523" s="12">
        <f t="shared" si="430"/>
        <v>28</v>
      </c>
    </row>
    <row r="27524" spans="1:17" x14ac:dyDescent="0.35">
      <c r="A27524">
        <v>24196710</v>
      </c>
      <c r="B27524">
        <v>34</v>
      </c>
      <c r="C27524" t="s">
        <v>4</v>
      </c>
      <c r="D27524" t="s">
        <v>15</v>
      </c>
      <c r="E27524" t="s">
        <v>18</v>
      </c>
      <c r="F27524" t="s">
        <v>18</v>
      </c>
      <c r="G27524" t="s">
        <v>18</v>
      </c>
      <c r="H27524" t="s">
        <v>340</v>
      </c>
      <c r="I27524">
        <v>369200</v>
      </c>
      <c r="J27524">
        <v>-1</v>
      </c>
      <c r="K27524">
        <v>0</v>
      </c>
      <c r="L27524" t="s">
        <v>8</v>
      </c>
      <c r="M27524" t="s">
        <v>18</v>
      </c>
      <c r="N27524" t="s">
        <v>132</v>
      </c>
      <c r="O27524" s="3" t="s">
        <v>688</v>
      </c>
      <c r="P27524" s="10">
        <v>7.9861111111111105E-4</v>
      </c>
      <c r="Q27524" s="12">
        <f t="shared" si="430"/>
        <v>69</v>
      </c>
    </row>
    <row r="27525" spans="1:17" x14ac:dyDescent="0.35">
      <c r="A27525">
        <v>88620935</v>
      </c>
      <c r="B27525">
        <v>34</v>
      </c>
      <c r="C27525" t="s">
        <v>12</v>
      </c>
      <c r="D27525" t="s">
        <v>15</v>
      </c>
      <c r="E27525" t="s">
        <v>18</v>
      </c>
      <c r="F27525" t="s">
        <v>18</v>
      </c>
      <c r="G27525" t="s">
        <v>18</v>
      </c>
      <c r="H27525" t="s">
        <v>341</v>
      </c>
      <c r="I27525">
        <v>68750</v>
      </c>
      <c r="J27525">
        <v>-1</v>
      </c>
      <c r="K27525">
        <v>0</v>
      </c>
      <c r="L27525" t="s">
        <v>8</v>
      </c>
      <c r="M27525" t="s">
        <v>18</v>
      </c>
      <c r="N27525" t="s">
        <v>132</v>
      </c>
      <c r="O27525" s="3" t="s">
        <v>583</v>
      </c>
      <c r="P27525" s="10">
        <v>1.712962962962963E-3</v>
      </c>
      <c r="Q27525" s="12">
        <f t="shared" si="430"/>
        <v>148</v>
      </c>
    </row>
    <row r="27526" spans="1:17" x14ac:dyDescent="0.35">
      <c r="A27526">
        <v>66895858</v>
      </c>
      <c r="B27526">
        <v>41</v>
      </c>
      <c r="C27526" t="s">
        <v>10</v>
      </c>
      <c r="D27526" t="s">
        <v>15</v>
      </c>
      <c r="E27526" t="s">
        <v>18</v>
      </c>
      <c r="F27526" t="s">
        <v>18</v>
      </c>
      <c r="G27526" t="s">
        <v>18</v>
      </c>
      <c r="H27526" t="s">
        <v>341</v>
      </c>
      <c r="I27526">
        <v>72250</v>
      </c>
      <c r="J27526">
        <v>-1</v>
      </c>
      <c r="K27526">
        <v>0</v>
      </c>
      <c r="L27526" t="s">
        <v>8</v>
      </c>
      <c r="M27526" t="s">
        <v>18</v>
      </c>
      <c r="N27526" t="s">
        <v>132</v>
      </c>
      <c r="O27526" s="3" t="s">
        <v>393</v>
      </c>
      <c r="P27526" s="10">
        <v>1.2037037037037038E-3</v>
      </c>
      <c r="Q27526" s="12">
        <f t="shared" si="430"/>
        <v>104</v>
      </c>
    </row>
    <row r="27527" spans="1:17" x14ac:dyDescent="0.35">
      <c r="A27527">
        <v>57704232</v>
      </c>
      <c r="B27527">
        <v>30</v>
      </c>
      <c r="C27527" t="s">
        <v>4</v>
      </c>
      <c r="D27527" t="s">
        <v>15</v>
      </c>
      <c r="E27527" t="s">
        <v>18</v>
      </c>
      <c r="F27527" t="s">
        <v>19</v>
      </c>
      <c r="G27527" t="s">
        <v>18</v>
      </c>
      <c r="H27527" t="s">
        <v>340</v>
      </c>
      <c r="I27527">
        <v>321600</v>
      </c>
      <c r="J27527">
        <v>119</v>
      </c>
      <c r="K27527">
        <v>3</v>
      </c>
      <c r="L27527" t="s">
        <v>21</v>
      </c>
      <c r="M27527" t="s">
        <v>18</v>
      </c>
      <c r="N27527" t="s">
        <v>132</v>
      </c>
      <c r="O27527" s="3" t="s">
        <v>533</v>
      </c>
      <c r="P27527" s="10">
        <v>2.3842592592592591E-3</v>
      </c>
      <c r="Q27527" s="12">
        <f t="shared" si="430"/>
        <v>206</v>
      </c>
    </row>
    <row r="27528" spans="1:17" x14ac:dyDescent="0.35">
      <c r="A27528">
        <v>39967959</v>
      </c>
      <c r="B27528">
        <v>37</v>
      </c>
      <c r="C27528" t="s">
        <v>1926</v>
      </c>
      <c r="D27528" t="s">
        <v>16</v>
      </c>
      <c r="E27528" t="s">
        <v>18</v>
      </c>
      <c r="F27528" t="s">
        <v>19</v>
      </c>
      <c r="G27528" t="s">
        <v>18</v>
      </c>
      <c r="H27528" t="s">
        <v>341</v>
      </c>
      <c r="I27528">
        <v>26400</v>
      </c>
      <c r="J27528">
        <v>-1</v>
      </c>
      <c r="K27528">
        <v>0</v>
      </c>
      <c r="L27528" t="s">
        <v>8</v>
      </c>
      <c r="M27528" t="s">
        <v>18</v>
      </c>
      <c r="N27528" t="s">
        <v>132</v>
      </c>
      <c r="O27528" s="3" t="s">
        <v>568</v>
      </c>
      <c r="P27528" s="10">
        <v>7.5231481481481471E-4</v>
      </c>
      <c r="Q27528" s="12">
        <f t="shared" si="430"/>
        <v>65</v>
      </c>
    </row>
    <row r="27529" spans="1:17" x14ac:dyDescent="0.35">
      <c r="A27529">
        <v>18548361</v>
      </c>
      <c r="B27529">
        <v>45</v>
      </c>
      <c r="C27529" t="s">
        <v>5</v>
      </c>
      <c r="D27529" t="s">
        <v>15</v>
      </c>
      <c r="E27529" t="s">
        <v>18</v>
      </c>
      <c r="F27529" t="s">
        <v>18</v>
      </c>
      <c r="G27529" t="s">
        <v>19</v>
      </c>
      <c r="H27529" t="s">
        <v>340</v>
      </c>
      <c r="I27529">
        <v>-26250</v>
      </c>
      <c r="J27529">
        <v>-1</v>
      </c>
      <c r="K27529">
        <v>0</v>
      </c>
      <c r="L27529" t="s">
        <v>8</v>
      </c>
      <c r="M27529" t="s">
        <v>19</v>
      </c>
      <c r="N27529" t="s">
        <v>132</v>
      </c>
      <c r="O27529" s="3" t="s">
        <v>1760</v>
      </c>
      <c r="P27529" s="10">
        <v>1.1342592592592592E-2</v>
      </c>
      <c r="Q27529" s="12">
        <f t="shared" si="430"/>
        <v>980</v>
      </c>
    </row>
    <row r="27530" spans="1:17" x14ac:dyDescent="0.35">
      <c r="A27530">
        <v>74969283</v>
      </c>
      <c r="B27530">
        <v>48</v>
      </c>
      <c r="C27530" t="s">
        <v>7</v>
      </c>
      <c r="D27530" t="s">
        <v>15</v>
      </c>
      <c r="E27530" t="s">
        <v>18</v>
      </c>
      <c r="F27530" t="s">
        <v>19</v>
      </c>
      <c r="G27530" t="s">
        <v>19</v>
      </c>
      <c r="H27530" t="s">
        <v>341</v>
      </c>
      <c r="I27530">
        <v>134850</v>
      </c>
      <c r="J27530">
        <v>179</v>
      </c>
      <c r="K27530">
        <v>5</v>
      </c>
      <c r="L27530" t="s">
        <v>20</v>
      </c>
      <c r="M27530" t="s">
        <v>18</v>
      </c>
      <c r="N27530" t="s">
        <v>132</v>
      </c>
      <c r="O27530" s="3" t="s">
        <v>509</v>
      </c>
      <c r="P27530" s="10">
        <v>9.4907407407407408E-4</v>
      </c>
      <c r="Q27530" s="12">
        <f t="shared" si="430"/>
        <v>82</v>
      </c>
    </row>
    <row r="27531" spans="1:17" x14ac:dyDescent="0.35">
      <c r="A27531">
        <v>30528465</v>
      </c>
      <c r="B27531">
        <v>38</v>
      </c>
      <c r="C27531" t="s">
        <v>4</v>
      </c>
      <c r="D27531" t="s">
        <v>17</v>
      </c>
      <c r="E27531" t="s">
        <v>18</v>
      </c>
      <c r="F27531" t="s">
        <v>18</v>
      </c>
      <c r="G27531" t="s">
        <v>18</v>
      </c>
      <c r="H27531" t="s">
        <v>340</v>
      </c>
      <c r="I27531">
        <v>27700</v>
      </c>
      <c r="J27531">
        <v>101</v>
      </c>
      <c r="K27531">
        <v>4</v>
      </c>
      <c r="L27531" t="s">
        <v>20</v>
      </c>
      <c r="M27531" t="s">
        <v>18</v>
      </c>
      <c r="N27531" t="s">
        <v>132</v>
      </c>
      <c r="O27531" s="3" t="s">
        <v>890</v>
      </c>
      <c r="P27531" s="10">
        <v>5.2083333333333333E-4</v>
      </c>
      <c r="Q27531" s="12">
        <f t="shared" si="430"/>
        <v>45</v>
      </c>
    </row>
    <row r="27532" spans="1:17" x14ac:dyDescent="0.35">
      <c r="A27532">
        <v>37394029</v>
      </c>
      <c r="B27532">
        <v>43</v>
      </c>
      <c r="C27532" t="s">
        <v>4</v>
      </c>
      <c r="D27532" t="s">
        <v>15</v>
      </c>
      <c r="E27532" t="s">
        <v>18</v>
      </c>
      <c r="F27532" t="s">
        <v>19</v>
      </c>
      <c r="G27532" t="s">
        <v>18</v>
      </c>
      <c r="H27532" t="s">
        <v>340</v>
      </c>
      <c r="I27532">
        <v>650750</v>
      </c>
      <c r="J27532">
        <v>-1</v>
      </c>
      <c r="K27532">
        <v>0</v>
      </c>
      <c r="L27532" t="s">
        <v>8</v>
      </c>
      <c r="M27532" t="s">
        <v>18</v>
      </c>
      <c r="N27532" t="s">
        <v>132</v>
      </c>
      <c r="O27532" s="3" t="s">
        <v>796</v>
      </c>
      <c r="P27532" s="10">
        <v>6.4814814814814813E-4</v>
      </c>
      <c r="Q27532" s="12">
        <f t="shared" si="430"/>
        <v>56</v>
      </c>
    </row>
    <row r="27533" spans="1:17" x14ac:dyDescent="0.35">
      <c r="A27533">
        <v>17826040</v>
      </c>
      <c r="B27533">
        <v>36</v>
      </c>
      <c r="C27533" t="s">
        <v>4</v>
      </c>
      <c r="D27533" t="s">
        <v>17</v>
      </c>
      <c r="E27533" t="s">
        <v>18</v>
      </c>
      <c r="F27533" t="s">
        <v>19</v>
      </c>
      <c r="G27533" t="s">
        <v>18</v>
      </c>
      <c r="H27533" t="s">
        <v>340</v>
      </c>
      <c r="I27533">
        <v>10500</v>
      </c>
      <c r="J27533">
        <v>127</v>
      </c>
      <c r="K27533">
        <v>2</v>
      </c>
      <c r="L27533" t="s">
        <v>20</v>
      </c>
      <c r="M27533" t="s">
        <v>18</v>
      </c>
      <c r="N27533" t="s">
        <v>132</v>
      </c>
      <c r="O27533" s="3" t="s">
        <v>826</v>
      </c>
      <c r="P27533" s="10">
        <v>7.175925925925927E-4</v>
      </c>
      <c r="Q27533" s="12">
        <f t="shared" si="430"/>
        <v>62</v>
      </c>
    </row>
    <row r="27534" spans="1:17" x14ac:dyDescent="0.35">
      <c r="A27534">
        <v>72955375</v>
      </c>
      <c r="B27534">
        <v>31</v>
      </c>
      <c r="C27534" t="s">
        <v>5</v>
      </c>
      <c r="D27534" t="s">
        <v>16</v>
      </c>
      <c r="E27534" t="s">
        <v>18</v>
      </c>
      <c r="F27534" t="s">
        <v>19</v>
      </c>
      <c r="G27534" t="s">
        <v>18</v>
      </c>
      <c r="H27534" t="s">
        <v>341</v>
      </c>
      <c r="I27534">
        <v>550</v>
      </c>
      <c r="J27534">
        <v>-1</v>
      </c>
      <c r="K27534">
        <v>0</v>
      </c>
      <c r="L27534" t="s">
        <v>8</v>
      </c>
      <c r="M27534" t="s">
        <v>18</v>
      </c>
      <c r="N27534" t="s">
        <v>132</v>
      </c>
      <c r="O27534" s="3" t="s">
        <v>1149</v>
      </c>
      <c r="P27534" s="10">
        <v>1.8518518518518518E-4</v>
      </c>
      <c r="Q27534" s="12">
        <f t="shared" si="430"/>
        <v>16</v>
      </c>
    </row>
    <row r="27535" spans="1:17" x14ac:dyDescent="0.35">
      <c r="A27535">
        <v>42494068</v>
      </c>
      <c r="B27535">
        <v>32</v>
      </c>
      <c r="C27535" t="s">
        <v>1926</v>
      </c>
      <c r="D27535" t="s">
        <v>15</v>
      </c>
      <c r="E27535" t="s">
        <v>18</v>
      </c>
      <c r="F27535" t="s">
        <v>19</v>
      </c>
      <c r="G27535" t="s">
        <v>18</v>
      </c>
      <c r="H27535" t="s">
        <v>340</v>
      </c>
      <c r="I27535">
        <v>0</v>
      </c>
      <c r="J27535">
        <v>-1</v>
      </c>
      <c r="K27535">
        <v>0</v>
      </c>
      <c r="L27535" t="s">
        <v>8</v>
      </c>
      <c r="M27535" t="s">
        <v>18</v>
      </c>
      <c r="N27535" t="s">
        <v>132</v>
      </c>
      <c r="O27535" s="3" t="s">
        <v>605</v>
      </c>
      <c r="P27535" s="10">
        <v>1.1805555555555556E-3</v>
      </c>
      <c r="Q27535" s="12">
        <f t="shared" si="430"/>
        <v>102</v>
      </c>
    </row>
    <row r="27536" spans="1:17" x14ac:dyDescent="0.35">
      <c r="A27536">
        <v>82319616</v>
      </c>
      <c r="B27536">
        <v>39</v>
      </c>
      <c r="C27536" t="s">
        <v>4</v>
      </c>
      <c r="D27536" t="s">
        <v>16</v>
      </c>
      <c r="E27536" t="s">
        <v>18</v>
      </c>
      <c r="F27536" t="s">
        <v>19</v>
      </c>
      <c r="G27536" t="s">
        <v>19</v>
      </c>
      <c r="H27536" t="s">
        <v>340</v>
      </c>
      <c r="I27536">
        <v>1300</v>
      </c>
      <c r="J27536">
        <v>179</v>
      </c>
      <c r="K27536">
        <v>4</v>
      </c>
      <c r="L27536" t="s">
        <v>20</v>
      </c>
      <c r="M27536" t="s">
        <v>18</v>
      </c>
      <c r="N27536" t="s">
        <v>132</v>
      </c>
      <c r="O27536" s="3" t="s">
        <v>1019</v>
      </c>
      <c r="P27536" s="10">
        <v>6.018518518518519E-4</v>
      </c>
      <c r="Q27536" s="12">
        <f t="shared" si="430"/>
        <v>52</v>
      </c>
    </row>
    <row r="27537" spans="1:17" x14ac:dyDescent="0.35">
      <c r="A27537">
        <v>85061140</v>
      </c>
      <c r="B27537">
        <v>33</v>
      </c>
      <c r="C27537" t="s">
        <v>5</v>
      </c>
      <c r="D27537" t="s">
        <v>16</v>
      </c>
      <c r="E27537" t="s">
        <v>18</v>
      </c>
      <c r="F27537" t="s">
        <v>19</v>
      </c>
      <c r="G27537" t="s">
        <v>18</v>
      </c>
      <c r="H27537" t="s">
        <v>341</v>
      </c>
      <c r="I27537">
        <v>46000</v>
      </c>
      <c r="J27537">
        <v>122</v>
      </c>
      <c r="K27537">
        <v>4</v>
      </c>
      <c r="L27537" t="s">
        <v>20</v>
      </c>
      <c r="M27537" t="s">
        <v>18</v>
      </c>
      <c r="N27537" t="s">
        <v>132</v>
      </c>
      <c r="O27537" s="3" t="s">
        <v>548</v>
      </c>
      <c r="P27537" s="10">
        <v>6.7129629629629625E-4</v>
      </c>
      <c r="Q27537" s="12">
        <f t="shared" si="430"/>
        <v>58</v>
      </c>
    </row>
    <row r="27538" spans="1:17" x14ac:dyDescent="0.35">
      <c r="A27538">
        <v>20657285</v>
      </c>
      <c r="B27538">
        <v>33</v>
      </c>
      <c r="C27538" t="s">
        <v>4</v>
      </c>
      <c r="D27538" t="s">
        <v>15</v>
      </c>
      <c r="E27538" t="s">
        <v>18</v>
      </c>
      <c r="F27538" t="s">
        <v>18</v>
      </c>
      <c r="G27538" t="s">
        <v>18</v>
      </c>
      <c r="H27538" t="s">
        <v>340</v>
      </c>
      <c r="I27538">
        <v>90850</v>
      </c>
      <c r="J27538">
        <v>-1</v>
      </c>
      <c r="K27538">
        <v>0</v>
      </c>
      <c r="L27538" t="s">
        <v>8</v>
      </c>
      <c r="M27538" t="s">
        <v>18</v>
      </c>
      <c r="N27538" t="s">
        <v>132</v>
      </c>
      <c r="O27538" s="3" t="s">
        <v>352</v>
      </c>
      <c r="P27538" s="10">
        <v>6.3657407407407402E-4</v>
      </c>
      <c r="Q27538" s="12">
        <f t="shared" si="430"/>
        <v>55</v>
      </c>
    </row>
    <row r="27539" spans="1:17" x14ac:dyDescent="0.35">
      <c r="A27539">
        <v>49319996</v>
      </c>
      <c r="B27539">
        <v>32</v>
      </c>
      <c r="C27539" t="s">
        <v>10</v>
      </c>
      <c r="D27539" t="s">
        <v>15</v>
      </c>
      <c r="E27539" t="s">
        <v>18</v>
      </c>
      <c r="F27539" t="s">
        <v>19</v>
      </c>
      <c r="G27539" t="s">
        <v>18</v>
      </c>
      <c r="H27539" t="s">
        <v>341</v>
      </c>
      <c r="I27539">
        <v>69850</v>
      </c>
      <c r="J27539">
        <v>-1</v>
      </c>
      <c r="K27539">
        <v>0</v>
      </c>
      <c r="L27539" t="s">
        <v>8</v>
      </c>
      <c r="M27539" t="s">
        <v>18</v>
      </c>
      <c r="N27539" t="s">
        <v>132</v>
      </c>
      <c r="O27539" s="3" t="s">
        <v>582</v>
      </c>
      <c r="P27539" s="10">
        <v>2.5925925925925925E-3</v>
      </c>
      <c r="Q27539" s="12">
        <f t="shared" si="430"/>
        <v>224</v>
      </c>
    </row>
    <row r="27540" spans="1:17" x14ac:dyDescent="0.35">
      <c r="A27540">
        <v>13410985</v>
      </c>
      <c r="B27540">
        <v>48</v>
      </c>
      <c r="C27540" t="s">
        <v>12</v>
      </c>
      <c r="D27540" t="s">
        <v>15</v>
      </c>
      <c r="E27540" t="s">
        <v>18</v>
      </c>
      <c r="F27540" t="s">
        <v>18</v>
      </c>
      <c r="G27540" t="s">
        <v>18</v>
      </c>
      <c r="H27540" t="s">
        <v>342</v>
      </c>
      <c r="I27540">
        <v>0</v>
      </c>
      <c r="J27540">
        <v>-1</v>
      </c>
      <c r="K27540">
        <v>0</v>
      </c>
      <c r="L27540" t="s">
        <v>8</v>
      </c>
      <c r="M27540" t="s">
        <v>18</v>
      </c>
      <c r="N27540" t="s">
        <v>132</v>
      </c>
      <c r="O27540" s="3" t="s">
        <v>423</v>
      </c>
      <c r="P27540" s="10">
        <v>2.4652777777777776E-3</v>
      </c>
      <c r="Q27540" s="12">
        <f t="shared" si="430"/>
        <v>213</v>
      </c>
    </row>
    <row r="27541" spans="1:17" x14ac:dyDescent="0.35">
      <c r="A27541">
        <v>53716773</v>
      </c>
      <c r="B27541">
        <v>49</v>
      </c>
      <c r="C27541" t="s">
        <v>4</v>
      </c>
      <c r="D27541" t="s">
        <v>15</v>
      </c>
      <c r="E27541" t="s">
        <v>19</v>
      </c>
      <c r="F27541" t="s">
        <v>19</v>
      </c>
      <c r="G27541" t="s">
        <v>18</v>
      </c>
      <c r="H27541" t="s">
        <v>340</v>
      </c>
      <c r="I27541">
        <v>500</v>
      </c>
      <c r="J27541">
        <v>-1</v>
      </c>
      <c r="K27541">
        <v>0</v>
      </c>
      <c r="L27541" t="s">
        <v>8</v>
      </c>
      <c r="M27541" t="s">
        <v>18</v>
      </c>
      <c r="N27541" t="s">
        <v>132</v>
      </c>
      <c r="O27541" s="3" t="s">
        <v>376</v>
      </c>
      <c r="P27541" s="10">
        <v>2.615740740740741E-3</v>
      </c>
      <c r="Q27541" s="12">
        <f t="shared" si="430"/>
        <v>226</v>
      </c>
    </row>
    <row r="27542" spans="1:17" x14ac:dyDescent="0.35">
      <c r="A27542">
        <v>37454102</v>
      </c>
      <c r="B27542">
        <v>32</v>
      </c>
      <c r="C27542" t="s">
        <v>5</v>
      </c>
      <c r="D27542" t="s">
        <v>16</v>
      </c>
      <c r="E27542" t="s">
        <v>18</v>
      </c>
      <c r="F27542" t="s">
        <v>18</v>
      </c>
      <c r="G27542" t="s">
        <v>18</v>
      </c>
      <c r="H27542" t="s">
        <v>341</v>
      </c>
      <c r="I27542">
        <v>335500</v>
      </c>
      <c r="J27542">
        <v>-1</v>
      </c>
      <c r="K27542">
        <v>0</v>
      </c>
      <c r="L27542" t="s">
        <v>8</v>
      </c>
      <c r="M27542" t="s">
        <v>18</v>
      </c>
      <c r="N27542" t="s">
        <v>132</v>
      </c>
      <c r="O27542" s="3" t="s">
        <v>422</v>
      </c>
      <c r="P27542" s="10">
        <v>5.5555555555555556E-4</v>
      </c>
      <c r="Q27542" s="12">
        <f t="shared" si="430"/>
        <v>48</v>
      </c>
    </row>
    <row r="27543" spans="1:17" x14ac:dyDescent="0.35">
      <c r="A27543">
        <v>21494011</v>
      </c>
      <c r="B27543">
        <v>44</v>
      </c>
      <c r="C27543" t="s">
        <v>6</v>
      </c>
      <c r="D27543" t="s">
        <v>17</v>
      </c>
      <c r="E27543" t="s">
        <v>18</v>
      </c>
      <c r="F27543" t="s">
        <v>19</v>
      </c>
      <c r="G27543" t="s">
        <v>19</v>
      </c>
      <c r="H27543" t="s">
        <v>340</v>
      </c>
      <c r="I27543">
        <v>1008950</v>
      </c>
      <c r="J27543">
        <v>-1</v>
      </c>
      <c r="K27543">
        <v>0</v>
      </c>
      <c r="L27543" t="s">
        <v>8</v>
      </c>
      <c r="M27543" t="s">
        <v>18</v>
      </c>
      <c r="N27543" t="s">
        <v>132</v>
      </c>
      <c r="O27543" s="3" t="s">
        <v>463</v>
      </c>
      <c r="P27543" s="10">
        <v>1.8865740740740742E-3</v>
      </c>
      <c r="Q27543" s="12">
        <f t="shared" si="430"/>
        <v>163</v>
      </c>
    </row>
    <row r="27544" spans="1:17" x14ac:dyDescent="0.35">
      <c r="A27544">
        <v>65871384</v>
      </c>
      <c r="B27544">
        <v>32</v>
      </c>
      <c r="C27544" t="s">
        <v>4</v>
      </c>
      <c r="D27544" t="s">
        <v>16</v>
      </c>
      <c r="E27544" t="s">
        <v>18</v>
      </c>
      <c r="F27544" t="s">
        <v>18</v>
      </c>
      <c r="G27544" t="s">
        <v>18</v>
      </c>
      <c r="H27544" t="s">
        <v>340</v>
      </c>
      <c r="I27544">
        <v>80650</v>
      </c>
      <c r="J27544">
        <v>-1</v>
      </c>
      <c r="K27544">
        <v>0</v>
      </c>
      <c r="L27544" t="s">
        <v>8</v>
      </c>
      <c r="M27544" t="s">
        <v>18</v>
      </c>
      <c r="N27544" t="s">
        <v>132</v>
      </c>
      <c r="O27544" s="3" t="s">
        <v>911</v>
      </c>
      <c r="P27544" s="10">
        <v>2.7777777777777778E-4</v>
      </c>
      <c r="Q27544" s="12">
        <f t="shared" si="430"/>
        <v>24</v>
      </c>
    </row>
    <row r="27545" spans="1:17" x14ac:dyDescent="0.35">
      <c r="A27545">
        <v>49504620</v>
      </c>
      <c r="B27545">
        <v>39</v>
      </c>
      <c r="C27545" t="s">
        <v>10</v>
      </c>
      <c r="D27545" t="s">
        <v>15</v>
      </c>
      <c r="E27545" t="s">
        <v>18</v>
      </c>
      <c r="F27545" t="s">
        <v>19</v>
      </c>
      <c r="G27545" t="s">
        <v>18</v>
      </c>
      <c r="H27545" t="s">
        <v>342</v>
      </c>
      <c r="I27545">
        <v>80050</v>
      </c>
      <c r="J27545">
        <v>182</v>
      </c>
      <c r="K27545">
        <v>2</v>
      </c>
      <c r="L27545" t="s">
        <v>20</v>
      </c>
      <c r="M27545" t="s">
        <v>18</v>
      </c>
      <c r="N27545" t="s">
        <v>132</v>
      </c>
      <c r="O27545" s="3" t="s">
        <v>361</v>
      </c>
      <c r="P27545" s="10">
        <v>2.5347222222222221E-3</v>
      </c>
      <c r="Q27545" s="12">
        <f t="shared" si="430"/>
        <v>219</v>
      </c>
    </row>
    <row r="27546" spans="1:17" x14ac:dyDescent="0.35">
      <c r="A27546">
        <v>42006653</v>
      </c>
      <c r="B27546">
        <v>37</v>
      </c>
      <c r="C27546" t="s">
        <v>4</v>
      </c>
      <c r="D27546" t="s">
        <v>15</v>
      </c>
      <c r="E27546" t="s">
        <v>18</v>
      </c>
      <c r="F27546" t="s">
        <v>19</v>
      </c>
      <c r="G27546" t="s">
        <v>18</v>
      </c>
      <c r="H27546" t="s">
        <v>340</v>
      </c>
      <c r="I27546">
        <v>569550</v>
      </c>
      <c r="J27546">
        <v>-1</v>
      </c>
      <c r="K27546">
        <v>0</v>
      </c>
      <c r="L27546" t="s">
        <v>8</v>
      </c>
      <c r="M27546" t="s">
        <v>18</v>
      </c>
      <c r="N27546" t="s">
        <v>132</v>
      </c>
      <c r="O27546" s="3" t="s">
        <v>813</v>
      </c>
      <c r="P27546" s="10">
        <v>1.1921296296296296E-3</v>
      </c>
      <c r="Q27546" s="12">
        <f t="shared" si="430"/>
        <v>103</v>
      </c>
    </row>
    <row r="27547" spans="1:17" x14ac:dyDescent="0.35">
      <c r="A27547">
        <v>23717939</v>
      </c>
      <c r="B27547">
        <v>35</v>
      </c>
      <c r="C27547" t="s">
        <v>5</v>
      </c>
      <c r="D27547" t="s">
        <v>16</v>
      </c>
      <c r="E27547" t="s">
        <v>18</v>
      </c>
      <c r="F27547" t="s">
        <v>18</v>
      </c>
      <c r="G27547" t="s">
        <v>18</v>
      </c>
      <c r="H27547" t="s">
        <v>341</v>
      </c>
      <c r="I27547">
        <v>19550</v>
      </c>
      <c r="J27547">
        <v>-1</v>
      </c>
      <c r="K27547">
        <v>0</v>
      </c>
      <c r="L27547" t="s">
        <v>8</v>
      </c>
      <c r="M27547" t="s">
        <v>18</v>
      </c>
      <c r="N27547" t="s">
        <v>132</v>
      </c>
      <c r="O27547" s="3" t="s">
        <v>550</v>
      </c>
      <c r="P27547" s="10">
        <v>1.7592592592592592E-3</v>
      </c>
      <c r="Q27547" s="12">
        <f t="shared" si="430"/>
        <v>152</v>
      </c>
    </row>
    <row r="27548" spans="1:17" x14ac:dyDescent="0.35">
      <c r="A27548">
        <v>53066725</v>
      </c>
      <c r="B27548">
        <v>34</v>
      </c>
      <c r="C27548" t="s">
        <v>14</v>
      </c>
      <c r="D27548" t="s">
        <v>15</v>
      </c>
      <c r="E27548" t="s">
        <v>18</v>
      </c>
      <c r="F27548" t="s">
        <v>19</v>
      </c>
      <c r="G27548" t="s">
        <v>18</v>
      </c>
      <c r="H27548" t="s">
        <v>340</v>
      </c>
      <c r="I27548">
        <v>151850</v>
      </c>
      <c r="J27548">
        <v>-1</v>
      </c>
      <c r="K27548">
        <v>0</v>
      </c>
      <c r="L27548" t="s">
        <v>8</v>
      </c>
      <c r="M27548" t="s">
        <v>18</v>
      </c>
      <c r="N27548" t="s">
        <v>132</v>
      </c>
      <c r="O27548" s="3" t="s">
        <v>568</v>
      </c>
      <c r="P27548" s="10">
        <v>7.5231481481481471E-4</v>
      </c>
      <c r="Q27548" s="12">
        <f t="shared" si="430"/>
        <v>65</v>
      </c>
    </row>
    <row r="27549" spans="1:17" x14ac:dyDescent="0.35">
      <c r="A27549">
        <v>42958290</v>
      </c>
      <c r="B27549">
        <v>30</v>
      </c>
      <c r="C27549" t="s">
        <v>4</v>
      </c>
      <c r="D27549" t="s">
        <v>15</v>
      </c>
      <c r="E27549" t="s">
        <v>18</v>
      </c>
      <c r="F27549" t="s">
        <v>19</v>
      </c>
      <c r="G27549" t="s">
        <v>19</v>
      </c>
      <c r="H27549" t="s">
        <v>341</v>
      </c>
      <c r="I27549">
        <v>-27950</v>
      </c>
      <c r="J27549">
        <v>184</v>
      </c>
      <c r="K27549">
        <v>1</v>
      </c>
      <c r="L27549" t="s">
        <v>20</v>
      </c>
      <c r="M27549" t="s">
        <v>18</v>
      </c>
      <c r="N27549" t="s">
        <v>132</v>
      </c>
      <c r="O27549" s="3" t="s">
        <v>668</v>
      </c>
      <c r="P27549" s="10">
        <v>6.145833333333333E-3</v>
      </c>
      <c r="Q27549" s="12">
        <f t="shared" si="430"/>
        <v>531</v>
      </c>
    </row>
    <row r="27550" spans="1:17" x14ac:dyDescent="0.35">
      <c r="A27550">
        <v>60930698</v>
      </c>
      <c r="B27550">
        <v>43</v>
      </c>
      <c r="C27550" t="s">
        <v>10</v>
      </c>
      <c r="D27550" t="s">
        <v>15</v>
      </c>
      <c r="E27550" t="s">
        <v>18</v>
      </c>
      <c r="F27550" t="s">
        <v>19</v>
      </c>
      <c r="G27550" t="s">
        <v>19</v>
      </c>
      <c r="H27550" t="s">
        <v>342</v>
      </c>
      <c r="I27550">
        <v>-4400</v>
      </c>
      <c r="J27550">
        <v>-1</v>
      </c>
      <c r="K27550">
        <v>0</v>
      </c>
      <c r="L27550" t="s">
        <v>8</v>
      </c>
      <c r="M27550" t="s">
        <v>18</v>
      </c>
      <c r="N27550" t="s">
        <v>132</v>
      </c>
      <c r="O27550" s="3" t="s">
        <v>819</v>
      </c>
      <c r="P27550" s="10">
        <v>1.0879629629629629E-3</v>
      </c>
      <c r="Q27550" s="12">
        <f t="shared" si="430"/>
        <v>94</v>
      </c>
    </row>
    <row r="27551" spans="1:17" x14ac:dyDescent="0.35">
      <c r="A27551">
        <v>73512818</v>
      </c>
      <c r="B27551">
        <v>42</v>
      </c>
      <c r="C27551" t="s">
        <v>10</v>
      </c>
      <c r="D27551" t="s">
        <v>17</v>
      </c>
      <c r="E27551" t="s">
        <v>18</v>
      </c>
      <c r="F27551" t="s">
        <v>18</v>
      </c>
      <c r="G27551" t="s">
        <v>18</v>
      </c>
      <c r="H27551" t="s">
        <v>341</v>
      </c>
      <c r="I27551">
        <v>22200</v>
      </c>
      <c r="J27551">
        <v>-1</v>
      </c>
      <c r="K27551">
        <v>0</v>
      </c>
      <c r="L27551" t="s">
        <v>8</v>
      </c>
      <c r="M27551" t="s">
        <v>18</v>
      </c>
      <c r="N27551" t="s">
        <v>132</v>
      </c>
      <c r="O27551" s="3" t="s">
        <v>767</v>
      </c>
      <c r="P27551" s="10">
        <v>1.9791666666666668E-3</v>
      </c>
      <c r="Q27551" s="12">
        <f t="shared" si="430"/>
        <v>171</v>
      </c>
    </row>
    <row r="27552" spans="1:17" x14ac:dyDescent="0.35">
      <c r="A27552">
        <v>44003883</v>
      </c>
      <c r="B27552">
        <v>30</v>
      </c>
      <c r="C27552" t="s">
        <v>10</v>
      </c>
      <c r="D27552" t="s">
        <v>16</v>
      </c>
      <c r="E27552" t="s">
        <v>18</v>
      </c>
      <c r="F27552" t="s">
        <v>19</v>
      </c>
      <c r="G27552" t="s">
        <v>18</v>
      </c>
      <c r="H27552" t="s">
        <v>341</v>
      </c>
      <c r="I27552">
        <v>33850</v>
      </c>
      <c r="J27552">
        <v>-1</v>
      </c>
      <c r="K27552">
        <v>0</v>
      </c>
      <c r="L27552" t="s">
        <v>8</v>
      </c>
      <c r="M27552" t="s">
        <v>18</v>
      </c>
      <c r="N27552" t="s">
        <v>132</v>
      </c>
      <c r="O27552" s="3" t="s">
        <v>575</v>
      </c>
      <c r="P27552" s="10">
        <v>1.25E-3</v>
      </c>
      <c r="Q27552" s="12">
        <f t="shared" si="430"/>
        <v>108</v>
      </c>
    </row>
    <row r="27553" spans="1:17" x14ac:dyDescent="0.35">
      <c r="A27553">
        <v>64746777</v>
      </c>
      <c r="B27553">
        <v>46</v>
      </c>
      <c r="C27553" t="s">
        <v>4</v>
      </c>
      <c r="D27553" t="s">
        <v>16</v>
      </c>
      <c r="E27553" t="s">
        <v>18</v>
      </c>
      <c r="F27553" t="s">
        <v>18</v>
      </c>
      <c r="G27553" t="s">
        <v>19</v>
      </c>
      <c r="H27553" t="s">
        <v>340</v>
      </c>
      <c r="I27553">
        <v>32650</v>
      </c>
      <c r="J27553">
        <v>-1</v>
      </c>
      <c r="K27553">
        <v>0</v>
      </c>
      <c r="L27553" t="s">
        <v>8</v>
      </c>
      <c r="M27553" t="s">
        <v>18</v>
      </c>
      <c r="N27553" t="s">
        <v>132</v>
      </c>
      <c r="O27553" s="3" t="s">
        <v>393</v>
      </c>
      <c r="P27553" s="10">
        <v>1.2037037037037038E-3</v>
      </c>
      <c r="Q27553" s="12">
        <f t="shared" si="430"/>
        <v>104</v>
      </c>
    </row>
    <row r="27554" spans="1:17" x14ac:dyDescent="0.35">
      <c r="A27554">
        <v>59300277</v>
      </c>
      <c r="B27554">
        <v>35</v>
      </c>
      <c r="C27554" t="s">
        <v>5</v>
      </c>
      <c r="D27554" t="s">
        <v>16</v>
      </c>
      <c r="E27554" t="s">
        <v>18</v>
      </c>
      <c r="F27554" t="s">
        <v>18</v>
      </c>
      <c r="G27554" t="s">
        <v>18</v>
      </c>
      <c r="H27554" t="s">
        <v>340</v>
      </c>
      <c r="I27554">
        <v>265050</v>
      </c>
      <c r="J27554">
        <v>-1</v>
      </c>
      <c r="K27554">
        <v>0</v>
      </c>
      <c r="L27554" t="s">
        <v>8</v>
      </c>
      <c r="M27554" t="s">
        <v>19</v>
      </c>
      <c r="N27554" t="s">
        <v>132</v>
      </c>
      <c r="O27554" s="3" t="s">
        <v>1267</v>
      </c>
      <c r="P27554" s="10">
        <v>1.0844907407407407E-2</v>
      </c>
      <c r="Q27554" s="12">
        <f t="shared" si="430"/>
        <v>937</v>
      </c>
    </row>
    <row r="27555" spans="1:17" x14ac:dyDescent="0.35">
      <c r="A27555">
        <v>69867650</v>
      </c>
      <c r="B27555">
        <v>43</v>
      </c>
      <c r="C27555" t="s">
        <v>1926</v>
      </c>
      <c r="D27555" t="s">
        <v>15</v>
      </c>
      <c r="E27555" t="s">
        <v>18</v>
      </c>
      <c r="F27555" t="s">
        <v>18</v>
      </c>
      <c r="G27555" t="s">
        <v>19</v>
      </c>
      <c r="H27555" t="s">
        <v>341</v>
      </c>
      <c r="I27555">
        <v>-7500</v>
      </c>
      <c r="J27555">
        <v>136</v>
      </c>
      <c r="K27555">
        <v>3</v>
      </c>
      <c r="L27555" t="s">
        <v>20</v>
      </c>
      <c r="M27555" t="s">
        <v>18</v>
      </c>
      <c r="N27555" t="s">
        <v>132</v>
      </c>
      <c r="O27555" s="3" t="s">
        <v>826</v>
      </c>
      <c r="P27555" s="10">
        <v>7.175925925925927E-4</v>
      </c>
      <c r="Q27555" s="12">
        <f t="shared" si="430"/>
        <v>62</v>
      </c>
    </row>
    <row r="27556" spans="1:17" x14ac:dyDescent="0.35">
      <c r="A27556">
        <v>36698802</v>
      </c>
      <c r="B27556">
        <v>56</v>
      </c>
      <c r="C27556" t="s">
        <v>9</v>
      </c>
      <c r="D27556" t="s">
        <v>15</v>
      </c>
      <c r="E27556" t="s">
        <v>19</v>
      </c>
      <c r="F27556" t="s">
        <v>19</v>
      </c>
      <c r="G27556" t="s">
        <v>19</v>
      </c>
      <c r="H27556" t="s">
        <v>341</v>
      </c>
      <c r="I27556">
        <v>-56100</v>
      </c>
      <c r="J27556">
        <v>-1</v>
      </c>
      <c r="K27556">
        <v>0</v>
      </c>
      <c r="L27556" t="s">
        <v>8</v>
      </c>
      <c r="M27556" t="s">
        <v>18</v>
      </c>
      <c r="N27556" t="s">
        <v>132</v>
      </c>
      <c r="O27556" s="3" t="s">
        <v>746</v>
      </c>
      <c r="P27556" s="10">
        <v>2.5462962962962961E-3</v>
      </c>
      <c r="Q27556" s="12">
        <f t="shared" si="430"/>
        <v>220</v>
      </c>
    </row>
    <row r="27557" spans="1:17" x14ac:dyDescent="0.35">
      <c r="A27557">
        <v>78477947</v>
      </c>
      <c r="B27557">
        <v>59</v>
      </c>
      <c r="C27557" t="s">
        <v>4</v>
      </c>
      <c r="D27557" t="s">
        <v>15</v>
      </c>
      <c r="E27557" t="s">
        <v>18</v>
      </c>
      <c r="F27557" t="s">
        <v>18</v>
      </c>
      <c r="G27557" t="s">
        <v>18</v>
      </c>
      <c r="H27557" t="s">
        <v>341</v>
      </c>
      <c r="I27557">
        <v>2100</v>
      </c>
      <c r="J27557">
        <v>-1</v>
      </c>
      <c r="K27557">
        <v>0</v>
      </c>
      <c r="L27557" t="s">
        <v>8</v>
      </c>
      <c r="M27557" t="s">
        <v>18</v>
      </c>
      <c r="N27557" t="s">
        <v>132</v>
      </c>
      <c r="O27557" s="3" t="s">
        <v>532</v>
      </c>
      <c r="P27557" s="10">
        <v>4.6296296296296293E-4</v>
      </c>
      <c r="Q27557" s="12">
        <f t="shared" si="430"/>
        <v>40</v>
      </c>
    </row>
    <row r="27558" spans="1:17" x14ac:dyDescent="0.35">
      <c r="A27558">
        <v>25910809</v>
      </c>
      <c r="B27558">
        <v>35</v>
      </c>
      <c r="C27558" t="s">
        <v>14</v>
      </c>
      <c r="D27558" t="s">
        <v>17</v>
      </c>
      <c r="E27558" t="s">
        <v>18</v>
      </c>
      <c r="F27558" t="s">
        <v>18</v>
      </c>
      <c r="G27558" t="s">
        <v>18</v>
      </c>
      <c r="H27558" t="s">
        <v>340</v>
      </c>
      <c r="I27558">
        <v>5000</v>
      </c>
      <c r="J27558">
        <v>-1</v>
      </c>
      <c r="K27558">
        <v>0</v>
      </c>
      <c r="L27558" t="s">
        <v>8</v>
      </c>
      <c r="M27558" t="s">
        <v>18</v>
      </c>
      <c r="N27558" t="s">
        <v>132</v>
      </c>
      <c r="O27558" s="3" t="s">
        <v>351</v>
      </c>
      <c r="P27558" s="10">
        <v>5.7870370370370378E-4</v>
      </c>
      <c r="Q27558" s="12">
        <f t="shared" si="430"/>
        <v>50</v>
      </c>
    </row>
    <row r="27559" spans="1:17" x14ac:dyDescent="0.35">
      <c r="A27559">
        <v>45075395</v>
      </c>
      <c r="B27559">
        <v>35</v>
      </c>
      <c r="C27559" t="s">
        <v>4</v>
      </c>
      <c r="D27559" t="s">
        <v>16</v>
      </c>
      <c r="E27559" t="s">
        <v>18</v>
      </c>
      <c r="F27559" t="s">
        <v>19</v>
      </c>
      <c r="G27559" t="s">
        <v>19</v>
      </c>
      <c r="H27559" t="s">
        <v>340</v>
      </c>
      <c r="I27559">
        <v>8750</v>
      </c>
      <c r="J27559">
        <v>-1</v>
      </c>
      <c r="K27559">
        <v>0</v>
      </c>
      <c r="L27559" t="s">
        <v>8</v>
      </c>
      <c r="M27559" t="s">
        <v>18</v>
      </c>
      <c r="N27559" t="s">
        <v>132</v>
      </c>
      <c r="O27559" s="3" t="s">
        <v>650</v>
      </c>
      <c r="P27559" s="10">
        <v>6.134259259259259E-4</v>
      </c>
      <c r="Q27559" s="12">
        <f t="shared" si="430"/>
        <v>53</v>
      </c>
    </row>
    <row r="27560" spans="1:17" x14ac:dyDescent="0.35">
      <c r="A27560">
        <v>29595494</v>
      </c>
      <c r="B27560">
        <v>43</v>
      </c>
      <c r="C27560" t="s">
        <v>1926</v>
      </c>
      <c r="D27560" t="s">
        <v>17</v>
      </c>
      <c r="E27560" t="s">
        <v>18</v>
      </c>
      <c r="F27560" t="s">
        <v>19</v>
      </c>
      <c r="G27560" t="s">
        <v>19</v>
      </c>
      <c r="H27560" t="s">
        <v>340</v>
      </c>
      <c r="I27560">
        <v>72000</v>
      </c>
      <c r="J27560">
        <v>175</v>
      </c>
      <c r="K27560">
        <v>1</v>
      </c>
      <c r="L27560" t="s">
        <v>20</v>
      </c>
      <c r="M27560" t="s">
        <v>18</v>
      </c>
      <c r="N27560" t="s">
        <v>132</v>
      </c>
      <c r="O27560" s="3" t="s">
        <v>620</v>
      </c>
      <c r="P27560" s="10">
        <v>1.7245370370370372E-3</v>
      </c>
      <c r="Q27560" s="12">
        <f t="shared" si="430"/>
        <v>149</v>
      </c>
    </row>
    <row r="27561" spans="1:17" x14ac:dyDescent="0.35">
      <c r="A27561">
        <v>10560944</v>
      </c>
      <c r="B27561">
        <v>38</v>
      </c>
      <c r="C27561" t="s">
        <v>1926</v>
      </c>
      <c r="D27561" t="s">
        <v>15</v>
      </c>
      <c r="E27561" t="s">
        <v>18</v>
      </c>
      <c r="F27561" t="s">
        <v>19</v>
      </c>
      <c r="G27561" t="s">
        <v>19</v>
      </c>
      <c r="H27561" t="s">
        <v>341</v>
      </c>
      <c r="I27561">
        <v>25250</v>
      </c>
      <c r="J27561">
        <v>157</v>
      </c>
      <c r="K27561">
        <v>2</v>
      </c>
      <c r="L27561" t="s">
        <v>20</v>
      </c>
      <c r="M27561" t="s">
        <v>18</v>
      </c>
      <c r="N27561" t="s">
        <v>132</v>
      </c>
      <c r="O27561" s="3" t="s">
        <v>542</v>
      </c>
      <c r="P27561" s="10">
        <v>1.3773148148148147E-3</v>
      </c>
      <c r="Q27561" s="12">
        <f t="shared" si="430"/>
        <v>119</v>
      </c>
    </row>
    <row r="27562" spans="1:17" x14ac:dyDescent="0.35">
      <c r="A27562">
        <v>75044075</v>
      </c>
      <c r="B27562">
        <v>50</v>
      </c>
      <c r="C27562" t="s">
        <v>1926</v>
      </c>
      <c r="D27562" t="s">
        <v>17</v>
      </c>
      <c r="E27562" t="s">
        <v>18</v>
      </c>
      <c r="F27562" t="s">
        <v>18</v>
      </c>
      <c r="G27562" t="s">
        <v>18</v>
      </c>
      <c r="H27562" t="s">
        <v>341</v>
      </c>
      <c r="I27562">
        <v>162000</v>
      </c>
      <c r="J27562">
        <v>-1</v>
      </c>
      <c r="K27562">
        <v>0</v>
      </c>
      <c r="L27562" t="s">
        <v>8</v>
      </c>
      <c r="M27562" t="s">
        <v>18</v>
      </c>
      <c r="N27562" t="s">
        <v>132</v>
      </c>
      <c r="O27562" s="3" t="s">
        <v>441</v>
      </c>
      <c r="P27562" s="10">
        <v>1.6666666666666668E-3</v>
      </c>
      <c r="Q27562" s="12">
        <f t="shared" si="430"/>
        <v>144</v>
      </c>
    </row>
    <row r="27563" spans="1:17" x14ac:dyDescent="0.35">
      <c r="A27563">
        <v>53642825</v>
      </c>
      <c r="B27563">
        <v>43</v>
      </c>
      <c r="C27563" t="s">
        <v>4</v>
      </c>
      <c r="D27563" t="s">
        <v>15</v>
      </c>
      <c r="E27563" t="s">
        <v>18</v>
      </c>
      <c r="F27563" t="s">
        <v>19</v>
      </c>
      <c r="G27563" t="s">
        <v>18</v>
      </c>
      <c r="H27563" t="s">
        <v>340</v>
      </c>
      <c r="I27563">
        <v>692550</v>
      </c>
      <c r="J27563">
        <v>-1</v>
      </c>
      <c r="K27563">
        <v>0</v>
      </c>
      <c r="L27563" t="s">
        <v>8</v>
      </c>
      <c r="M27563" t="s">
        <v>18</v>
      </c>
      <c r="N27563" t="s">
        <v>132</v>
      </c>
      <c r="O27563" s="3" t="s">
        <v>628</v>
      </c>
      <c r="P27563" s="10">
        <v>2.9976851851851848E-3</v>
      </c>
      <c r="Q27563" s="12">
        <f t="shared" si="430"/>
        <v>259</v>
      </c>
    </row>
    <row r="27564" spans="1:17" x14ac:dyDescent="0.35">
      <c r="A27564">
        <v>29839618</v>
      </c>
      <c r="B27564">
        <v>57</v>
      </c>
      <c r="C27564" t="s">
        <v>10</v>
      </c>
      <c r="D27564" t="s">
        <v>15</v>
      </c>
      <c r="E27564" t="s">
        <v>18</v>
      </c>
      <c r="F27564" t="s">
        <v>19</v>
      </c>
      <c r="G27564" t="s">
        <v>18</v>
      </c>
      <c r="H27564" t="s">
        <v>341</v>
      </c>
      <c r="I27564">
        <v>132900</v>
      </c>
      <c r="J27564">
        <v>190</v>
      </c>
      <c r="K27564">
        <v>1</v>
      </c>
      <c r="L27564" t="s">
        <v>20</v>
      </c>
      <c r="M27564" t="s">
        <v>18</v>
      </c>
      <c r="N27564" t="s">
        <v>132</v>
      </c>
      <c r="O27564" s="3" t="s">
        <v>443</v>
      </c>
      <c r="P27564" s="10">
        <v>1.2384259259259258E-3</v>
      </c>
      <c r="Q27564" s="12">
        <f t="shared" si="430"/>
        <v>107</v>
      </c>
    </row>
    <row r="27565" spans="1:17" x14ac:dyDescent="0.35">
      <c r="A27565">
        <v>62082293</v>
      </c>
      <c r="B27565">
        <v>33</v>
      </c>
      <c r="C27565" t="s">
        <v>10</v>
      </c>
      <c r="D27565" t="s">
        <v>16</v>
      </c>
      <c r="E27565" t="s">
        <v>18</v>
      </c>
      <c r="F27565" t="s">
        <v>18</v>
      </c>
      <c r="G27565" t="s">
        <v>19</v>
      </c>
      <c r="H27565" t="s">
        <v>341</v>
      </c>
      <c r="I27565">
        <v>163450</v>
      </c>
      <c r="J27565">
        <v>126</v>
      </c>
      <c r="K27565">
        <v>1</v>
      </c>
      <c r="L27565" t="s">
        <v>20</v>
      </c>
      <c r="M27565" t="s">
        <v>18</v>
      </c>
      <c r="N27565" t="s">
        <v>132</v>
      </c>
      <c r="O27565" s="3" t="s">
        <v>513</v>
      </c>
      <c r="P27565" s="10">
        <v>4.409722222222222E-3</v>
      </c>
      <c r="Q27565" s="12">
        <f t="shared" si="430"/>
        <v>381</v>
      </c>
    </row>
    <row r="27566" spans="1:17" x14ac:dyDescent="0.35">
      <c r="A27566">
        <v>24079672</v>
      </c>
      <c r="B27566">
        <v>36</v>
      </c>
      <c r="C27566" t="s">
        <v>4</v>
      </c>
      <c r="D27566" t="s">
        <v>15</v>
      </c>
      <c r="E27566" t="s">
        <v>18</v>
      </c>
      <c r="F27566" t="s">
        <v>19</v>
      </c>
      <c r="G27566" t="s">
        <v>18</v>
      </c>
      <c r="H27566" t="s">
        <v>8</v>
      </c>
      <c r="I27566">
        <v>79850</v>
      </c>
      <c r="J27566">
        <v>-1</v>
      </c>
      <c r="K27566">
        <v>0</v>
      </c>
      <c r="L27566" t="s">
        <v>8</v>
      </c>
      <c r="M27566" t="s">
        <v>18</v>
      </c>
      <c r="N27566" t="s">
        <v>132</v>
      </c>
      <c r="O27566" s="3" t="s">
        <v>354</v>
      </c>
      <c r="P27566" s="10">
        <v>1.5856481481481479E-3</v>
      </c>
      <c r="Q27566" s="12">
        <f t="shared" si="430"/>
        <v>137</v>
      </c>
    </row>
    <row r="27567" spans="1:17" x14ac:dyDescent="0.35">
      <c r="A27567">
        <v>40851641</v>
      </c>
      <c r="B27567">
        <v>31</v>
      </c>
      <c r="C27567" t="s">
        <v>1926</v>
      </c>
      <c r="D27567" t="s">
        <v>15</v>
      </c>
      <c r="E27567" t="s">
        <v>18</v>
      </c>
      <c r="F27567" t="s">
        <v>19</v>
      </c>
      <c r="G27567" t="s">
        <v>18</v>
      </c>
      <c r="H27567" t="s">
        <v>341</v>
      </c>
      <c r="I27567">
        <v>2700</v>
      </c>
      <c r="J27567">
        <v>-1</v>
      </c>
      <c r="K27567">
        <v>0</v>
      </c>
      <c r="L27567" t="s">
        <v>8</v>
      </c>
      <c r="M27567" t="s">
        <v>18</v>
      </c>
      <c r="N27567" t="s">
        <v>132</v>
      </c>
      <c r="O27567" s="3" t="s">
        <v>376</v>
      </c>
      <c r="P27567" s="10">
        <v>2.615740740740741E-3</v>
      </c>
      <c r="Q27567" s="12">
        <f t="shared" si="430"/>
        <v>226</v>
      </c>
    </row>
    <row r="27568" spans="1:17" x14ac:dyDescent="0.35">
      <c r="A27568">
        <v>34885754</v>
      </c>
      <c r="B27568">
        <v>32</v>
      </c>
      <c r="C27568" t="s">
        <v>4</v>
      </c>
      <c r="D27568" t="s">
        <v>16</v>
      </c>
      <c r="E27568" t="s">
        <v>18</v>
      </c>
      <c r="F27568" t="s">
        <v>18</v>
      </c>
      <c r="G27568" t="s">
        <v>18</v>
      </c>
      <c r="H27568" t="s">
        <v>340</v>
      </c>
      <c r="I27568">
        <v>85800</v>
      </c>
      <c r="J27568">
        <v>-1</v>
      </c>
      <c r="K27568">
        <v>0</v>
      </c>
      <c r="L27568" t="s">
        <v>8</v>
      </c>
      <c r="M27568" t="s">
        <v>18</v>
      </c>
      <c r="N27568" t="s">
        <v>132</v>
      </c>
      <c r="O27568" s="3" t="s">
        <v>467</v>
      </c>
      <c r="P27568" s="10">
        <v>1.8171296296296297E-3</v>
      </c>
      <c r="Q27568" s="12">
        <f t="shared" si="430"/>
        <v>157</v>
      </c>
    </row>
    <row r="27569" spans="1:17" x14ac:dyDescent="0.35">
      <c r="A27569">
        <v>32128935</v>
      </c>
      <c r="B27569">
        <v>33</v>
      </c>
      <c r="C27569" t="s">
        <v>1926</v>
      </c>
      <c r="D27569" t="s">
        <v>17</v>
      </c>
      <c r="E27569" t="s">
        <v>18</v>
      </c>
      <c r="F27569" t="s">
        <v>19</v>
      </c>
      <c r="G27569" t="s">
        <v>18</v>
      </c>
      <c r="H27569" t="s">
        <v>341</v>
      </c>
      <c r="I27569">
        <v>16750</v>
      </c>
      <c r="J27569">
        <v>184</v>
      </c>
      <c r="K27569">
        <v>2</v>
      </c>
      <c r="L27569" t="s">
        <v>20</v>
      </c>
      <c r="M27569" t="s">
        <v>18</v>
      </c>
      <c r="N27569" t="s">
        <v>132</v>
      </c>
      <c r="O27569" s="3" t="s">
        <v>600</v>
      </c>
      <c r="P27569" s="10">
        <v>4.0162037037037033E-3</v>
      </c>
      <c r="Q27569" s="12">
        <f t="shared" si="430"/>
        <v>347</v>
      </c>
    </row>
    <row r="27570" spans="1:17" x14ac:dyDescent="0.35">
      <c r="A27570">
        <v>28865765</v>
      </c>
      <c r="B27570">
        <v>32</v>
      </c>
      <c r="C27570" t="s">
        <v>5</v>
      </c>
      <c r="D27570" t="s">
        <v>15</v>
      </c>
      <c r="E27570" t="s">
        <v>18</v>
      </c>
      <c r="F27570" t="s">
        <v>19</v>
      </c>
      <c r="G27570" t="s">
        <v>18</v>
      </c>
      <c r="H27570" t="s">
        <v>341</v>
      </c>
      <c r="I27570">
        <v>12650</v>
      </c>
      <c r="J27570">
        <v>170</v>
      </c>
      <c r="K27570">
        <v>3</v>
      </c>
      <c r="L27570" t="s">
        <v>20</v>
      </c>
      <c r="M27570" t="s">
        <v>18</v>
      </c>
      <c r="N27570" t="s">
        <v>132</v>
      </c>
      <c r="O27570" s="3" t="s">
        <v>345</v>
      </c>
      <c r="P27570" s="10">
        <v>8.7962962962962962E-4</v>
      </c>
      <c r="Q27570" s="12">
        <f t="shared" si="430"/>
        <v>76</v>
      </c>
    </row>
    <row r="27571" spans="1:17" x14ac:dyDescent="0.35">
      <c r="A27571">
        <v>56612972</v>
      </c>
      <c r="B27571">
        <v>47</v>
      </c>
      <c r="C27571" t="s">
        <v>5</v>
      </c>
      <c r="D27571" t="s">
        <v>15</v>
      </c>
      <c r="E27571" t="s">
        <v>18</v>
      </c>
      <c r="F27571" t="s">
        <v>19</v>
      </c>
      <c r="G27571" t="s">
        <v>18</v>
      </c>
      <c r="H27571" t="s">
        <v>341</v>
      </c>
      <c r="I27571">
        <v>52950</v>
      </c>
      <c r="J27571">
        <v>127</v>
      </c>
      <c r="K27571">
        <v>1</v>
      </c>
      <c r="L27571" t="s">
        <v>20</v>
      </c>
      <c r="M27571" t="s">
        <v>18</v>
      </c>
      <c r="N27571" t="s">
        <v>132</v>
      </c>
      <c r="O27571" s="3" t="s">
        <v>548</v>
      </c>
      <c r="P27571" s="10">
        <v>6.7129629629629625E-4</v>
      </c>
      <c r="Q27571" s="12">
        <f t="shared" si="430"/>
        <v>58</v>
      </c>
    </row>
    <row r="27572" spans="1:17" x14ac:dyDescent="0.35">
      <c r="A27572">
        <v>63341991</v>
      </c>
      <c r="B27572">
        <v>39</v>
      </c>
      <c r="C27572" t="s">
        <v>12</v>
      </c>
      <c r="D27572" t="s">
        <v>15</v>
      </c>
      <c r="E27572" t="s">
        <v>18</v>
      </c>
      <c r="F27572" t="s">
        <v>19</v>
      </c>
      <c r="G27572" t="s">
        <v>19</v>
      </c>
      <c r="H27572" t="s">
        <v>340</v>
      </c>
      <c r="I27572">
        <v>26450</v>
      </c>
      <c r="J27572">
        <v>-1</v>
      </c>
      <c r="K27572">
        <v>0</v>
      </c>
      <c r="L27572" t="s">
        <v>8</v>
      </c>
      <c r="M27572" t="s">
        <v>18</v>
      </c>
      <c r="N27572" t="s">
        <v>132</v>
      </c>
      <c r="O27572" s="3" t="s">
        <v>484</v>
      </c>
      <c r="P27572" s="10">
        <v>7.789351851851852E-3</v>
      </c>
      <c r="Q27572" s="12">
        <f t="shared" si="430"/>
        <v>673</v>
      </c>
    </row>
    <row r="27573" spans="1:17" x14ac:dyDescent="0.35">
      <c r="A27573">
        <v>16853178</v>
      </c>
      <c r="B27573">
        <v>32</v>
      </c>
      <c r="C27573" t="s">
        <v>4</v>
      </c>
      <c r="D27573" t="s">
        <v>15</v>
      </c>
      <c r="E27573" t="s">
        <v>18</v>
      </c>
      <c r="F27573" t="s">
        <v>19</v>
      </c>
      <c r="G27573" t="s">
        <v>19</v>
      </c>
      <c r="H27573" t="s">
        <v>340</v>
      </c>
      <c r="I27573">
        <v>136850</v>
      </c>
      <c r="J27573">
        <v>182</v>
      </c>
      <c r="K27573">
        <v>1</v>
      </c>
      <c r="L27573" t="s">
        <v>20</v>
      </c>
      <c r="M27573" t="s">
        <v>18</v>
      </c>
      <c r="N27573" t="s">
        <v>132</v>
      </c>
      <c r="O27573" s="3" t="s">
        <v>878</v>
      </c>
      <c r="P27573" s="10">
        <v>5.0925925925925921E-4</v>
      </c>
      <c r="Q27573" s="12">
        <f t="shared" si="430"/>
        <v>44</v>
      </c>
    </row>
    <row r="27574" spans="1:17" x14ac:dyDescent="0.35">
      <c r="A27574">
        <v>45602759</v>
      </c>
      <c r="B27574">
        <v>55</v>
      </c>
      <c r="C27574" t="s">
        <v>13</v>
      </c>
      <c r="D27574" t="s">
        <v>15</v>
      </c>
      <c r="E27574" t="s">
        <v>18</v>
      </c>
      <c r="F27574" t="s">
        <v>18</v>
      </c>
      <c r="G27574" t="s">
        <v>18</v>
      </c>
      <c r="H27574" t="s">
        <v>342</v>
      </c>
      <c r="I27574">
        <v>200</v>
      </c>
      <c r="J27574">
        <v>-1</v>
      </c>
      <c r="K27574">
        <v>0</v>
      </c>
      <c r="L27574" t="s">
        <v>8</v>
      </c>
      <c r="M27574" t="s">
        <v>18</v>
      </c>
      <c r="N27574" t="s">
        <v>132</v>
      </c>
      <c r="O27574" s="3" t="s">
        <v>472</v>
      </c>
      <c r="P27574" s="10">
        <v>9.8379629629629642E-4</v>
      </c>
      <c r="Q27574" s="12">
        <f t="shared" si="430"/>
        <v>85</v>
      </c>
    </row>
    <row r="27575" spans="1:17" x14ac:dyDescent="0.35">
      <c r="A27575">
        <v>15709494</v>
      </c>
      <c r="B27575">
        <v>34</v>
      </c>
      <c r="C27575" t="s">
        <v>4</v>
      </c>
      <c r="D27575" t="s">
        <v>15</v>
      </c>
      <c r="E27575" t="s">
        <v>19</v>
      </c>
      <c r="F27575" t="s">
        <v>18</v>
      </c>
      <c r="G27575" t="s">
        <v>19</v>
      </c>
      <c r="H27575" t="s">
        <v>340</v>
      </c>
      <c r="I27575">
        <v>0</v>
      </c>
      <c r="J27575">
        <v>-1</v>
      </c>
      <c r="K27575">
        <v>0</v>
      </c>
      <c r="L27575" t="s">
        <v>8</v>
      </c>
      <c r="M27575" t="s">
        <v>18</v>
      </c>
      <c r="N27575" t="s">
        <v>132</v>
      </c>
      <c r="O27575" s="3" t="s">
        <v>528</v>
      </c>
      <c r="P27575" s="10">
        <v>2.0833333333333335E-4</v>
      </c>
      <c r="Q27575" s="12">
        <f t="shared" si="430"/>
        <v>18</v>
      </c>
    </row>
    <row r="27576" spans="1:17" x14ac:dyDescent="0.35">
      <c r="A27576">
        <v>23802617</v>
      </c>
      <c r="B27576">
        <v>34</v>
      </c>
      <c r="C27576" t="s">
        <v>11</v>
      </c>
      <c r="D27576" t="s">
        <v>15</v>
      </c>
      <c r="E27576" t="s">
        <v>18</v>
      </c>
      <c r="F27576" t="s">
        <v>18</v>
      </c>
      <c r="G27576" t="s">
        <v>18</v>
      </c>
      <c r="H27576" t="s">
        <v>340</v>
      </c>
      <c r="I27576">
        <v>667700</v>
      </c>
      <c r="J27576">
        <v>-1</v>
      </c>
      <c r="K27576">
        <v>0</v>
      </c>
      <c r="L27576" t="s">
        <v>8</v>
      </c>
      <c r="M27576" t="s">
        <v>18</v>
      </c>
      <c r="N27576" t="s">
        <v>132</v>
      </c>
      <c r="O27576" s="3" t="s">
        <v>679</v>
      </c>
      <c r="P27576" s="10">
        <v>3.0092592592592595E-4</v>
      </c>
      <c r="Q27576" s="12">
        <f t="shared" si="430"/>
        <v>26</v>
      </c>
    </row>
    <row r="27577" spans="1:17" x14ac:dyDescent="0.35">
      <c r="A27577">
        <v>63898988</v>
      </c>
      <c r="B27577">
        <v>44</v>
      </c>
      <c r="C27577" t="s">
        <v>4</v>
      </c>
      <c r="D27577" t="s">
        <v>15</v>
      </c>
      <c r="E27577" t="s">
        <v>18</v>
      </c>
      <c r="F27577" t="s">
        <v>19</v>
      </c>
      <c r="G27577" t="s">
        <v>18</v>
      </c>
      <c r="H27577" t="s">
        <v>341</v>
      </c>
      <c r="I27577">
        <v>56900</v>
      </c>
      <c r="J27577">
        <v>-1</v>
      </c>
      <c r="K27577">
        <v>0</v>
      </c>
      <c r="L27577" t="s">
        <v>8</v>
      </c>
      <c r="M27577" t="s">
        <v>18</v>
      </c>
      <c r="N27577" t="s">
        <v>132</v>
      </c>
      <c r="O27577" s="3" t="s">
        <v>709</v>
      </c>
      <c r="P27577" s="10">
        <v>1.3425925925925925E-3</v>
      </c>
      <c r="Q27577" s="12">
        <f t="shared" si="430"/>
        <v>116</v>
      </c>
    </row>
    <row r="27578" spans="1:17" x14ac:dyDescent="0.35">
      <c r="A27578">
        <v>44998145</v>
      </c>
      <c r="B27578">
        <v>39</v>
      </c>
      <c r="C27578" t="s">
        <v>4</v>
      </c>
      <c r="D27578" t="s">
        <v>15</v>
      </c>
      <c r="E27578" t="s">
        <v>18</v>
      </c>
      <c r="F27578" t="s">
        <v>18</v>
      </c>
      <c r="G27578" t="s">
        <v>18</v>
      </c>
      <c r="H27578" t="s">
        <v>340</v>
      </c>
      <c r="I27578">
        <v>1046600</v>
      </c>
      <c r="J27578">
        <v>-1</v>
      </c>
      <c r="K27578">
        <v>0</v>
      </c>
      <c r="L27578" t="s">
        <v>8</v>
      </c>
      <c r="M27578" t="s">
        <v>18</v>
      </c>
      <c r="N27578" t="s">
        <v>132</v>
      </c>
      <c r="O27578" s="3" t="s">
        <v>370</v>
      </c>
      <c r="P27578" s="10">
        <v>1.4699074074074074E-3</v>
      </c>
      <c r="Q27578" s="12">
        <f t="shared" si="430"/>
        <v>127</v>
      </c>
    </row>
    <row r="27579" spans="1:17" x14ac:dyDescent="0.35">
      <c r="A27579">
        <v>47516189</v>
      </c>
      <c r="B27579">
        <v>54</v>
      </c>
      <c r="C27579" t="s">
        <v>6</v>
      </c>
      <c r="D27579" t="s">
        <v>17</v>
      </c>
      <c r="E27579" t="s">
        <v>18</v>
      </c>
      <c r="F27579" t="s">
        <v>18</v>
      </c>
      <c r="G27579" t="s">
        <v>18</v>
      </c>
      <c r="H27579" t="s">
        <v>340</v>
      </c>
      <c r="I27579">
        <v>289200</v>
      </c>
      <c r="J27579">
        <v>-1</v>
      </c>
      <c r="K27579">
        <v>0</v>
      </c>
      <c r="L27579" t="s">
        <v>8</v>
      </c>
      <c r="M27579" t="s">
        <v>18</v>
      </c>
      <c r="N27579" t="s">
        <v>132</v>
      </c>
      <c r="O27579" s="3" t="s">
        <v>558</v>
      </c>
      <c r="P27579" s="10">
        <v>8.6805555555555551E-4</v>
      </c>
      <c r="Q27579" s="12">
        <f t="shared" si="430"/>
        <v>75</v>
      </c>
    </row>
    <row r="27580" spans="1:17" x14ac:dyDescent="0.35">
      <c r="A27580">
        <v>44276500</v>
      </c>
      <c r="B27580">
        <v>31</v>
      </c>
      <c r="C27580" t="s">
        <v>4</v>
      </c>
      <c r="D27580" t="s">
        <v>16</v>
      </c>
      <c r="E27580" t="s">
        <v>18</v>
      </c>
      <c r="F27580" t="s">
        <v>19</v>
      </c>
      <c r="G27580" t="s">
        <v>18</v>
      </c>
      <c r="H27580" t="s">
        <v>340</v>
      </c>
      <c r="I27580">
        <v>327100</v>
      </c>
      <c r="J27580">
        <v>192</v>
      </c>
      <c r="K27580">
        <v>2</v>
      </c>
      <c r="L27580" t="s">
        <v>21</v>
      </c>
      <c r="M27580" t="s">
        <v>18</v>
      </c>
      <c r="N27580" t="s">
        <v>132</v>
      </c>
      <c r="O27580" s="3" t="s">
        <v>356</v>
      </c>
      <c r="P27580" s="10">
        <v>8.2175925925925917E-4</v>
      </c>
      <c r="Q27580" s="12">
        <f t="shared" si="430"/>
        <v>71</v>
      </c>
    </row>
    <row r="27581" spans="1:17" x14ac:dyDescent="0.35">
      <c r="A27581">
        <v>54507552</v>
      </c>
      <c r="B27581">
        <v>31</v>
      </c>
      <c r="C27581" t="s">
        <v>12</v>
      </c>
      <c r="D27581" t="s">
        <v>15</v>
      </c>
      <c r="E27581" t="s">
        <v>18</v>
      </c>
      <c r="F27581" t="s">
        <v>18</v>
      </c>
      <c r="G27581" t="s">
        <v>18</v>
      </c>
      <c r="H27581" t="s">
        <v>340</v>
      </c>
      <c r="I27581">
        <v>29550</v>
      </c>
      <c r="J27581">
        <v>-1</v>
      </c>
      <c r="K27581">
        <v>0</v>
      </c>
      <c r="L27581" t="s">
        <v>8</v>
      </c>
      <c r="M27581" t="s">
        <v>18</v>
      </c>
      <c r="N27581" t="s">
        <v>132</v>
      </c>
      <c r="O27581" s="3" t="s">
        <v>682</v>
      </c>
      <c r="P27581" s="10">
        <v>1.8634259259259261E-3</v>
      </c>
      <c r="Q27581" s="12">
        <f t="shared" si="430"/>
        <v>161</v>
      </c>
    </row>
    <row r="27582" spans="1:17" x14ac:dyDescent="0.35">
      <c r="A27582">
        <v>21334365</v>
      </c>
      <c r="B27582">
        <v>32</v>
      </c>
      <c r="C27582" t="s">
        <v>5</v>
      </c>
      <c r="D27582" t="s">
        <v>16</v>
      </c>
      <c r="E27582" t="s">
        <v>18</v>
      </c>
      <c r="F27582" t="s">
        <v>19</v>
      </c>
      <c r="G27582" t="s">
        <v>18</v>
      </c>
      <c r="H27582" t="s">
        <v>341</v>
      </c>
      <c r="I27582">
        <v>280000</v>
      </c>
      <c r="J27582">
        <v>-1</v>
      </c>
      <c r="K27582">
        <v>0</v>
      </c>
      <c r="L27582" t="s">
        <v>8</v>
      </c>
      <c r="M27582" t="s">
        <v>18</v>
      </c>
      <c r="N27582" t="s">
        <v>132</v>
      </c>
      <c r="O27582" s="3" t="s">
        <v>844</v>
      </c>
      <c r="P27582" s="10">
        <v>8.9120370370370362E-4</v>
      </c>
      <c r="Q27582" s="12">
        <f t="shared" si="430"/>
        <v>77</v>
      </c>
    </row>
    <row r="27583" spans="1:17" x14ac:dyDescent="0.35">
      <c r="A27583">
        <v>35328648</v>
      </c>
      <c r="B27583">
        <v>45</v>
      </c>
      <c r="C27583" t="s">
        <v>4</v>
      </c>
      <c r="D27583" t="s">
        <v>15</v>
      </c>
      <c r="E27583" t="s">
        <v>18</v>
      </c>
      <c r="F27583" t="s">
        <v>18</v>
      </c>
      <c r="G27583" t="s">
        <v>18</v>
      </c>
      <c r="H27583" t="s">
        <v>340</v>
      </c>
      <c r="I27583">
        <v>182150</v>
      </c>
      <c r="J27583">
        <v>-1</v>
      </c>
      <c r="K27583">
        <v>0</v>
      </c>
      <c r="L27583" t="s">
        <v>8</v>
      </c>
      <c r="M27583" t="s">
        <v>18</v>
      </c>
      <c r="N27583" t="s">
        <v>132</v>
      </c>
      <c r="O27583" s="3" t="s">
        <v>654</v>
      </c>
      <c r="P27583" s="10">
        <v>1.8750000000000001E-3</v>
      </c>
      <c r="Q27583" s="12">
        <f t="shared" si="430"/>
        <v>162</v>
      </c>
    </row>
    <row r="27584" spans="1:17" x14ac:dyDescent="0.35">
      <c r="A27584">
        <v>75364684</v>
      </c>
      <c r="B27584">
        <v>30</v>
      </c>
      <c r="C27584" t="s">
        <v>11</v>
      </c>
      <c r="D27584" t="s">
        <v>15</v>
      </c>
      <c r="E27584" t="s">
        <v>18</v>
      </c>
      <c r="F27584" t="s">
        <v>19</v>
      </c>
      <c r="G27584" t="s">
        <v>18</v>
      </c>
      <c r="H27584" t="s">
        <v>341</v>
      </c>
      <c r="I27584">
        <v>29050</v>
      </c>
      <c r="J27584">
        <v>-1</v>
      </c>
      <c r="K27584">
        <v>0</v>
      </c>
      <c r="L27584" t="s">
        <v>8</v>
      </c>
      <c r="M27584" t="s">
        <v>18</v>
      </c>
      <c r="N27584" t="s">
        <v>132</v>
      </c>
      <c r="O27584" s="3" t="s">
        <v>431</v>
      </c>
      <c r="P27584" s="10">
        <v>2.2800925925925927E-3</v>
      </c>
      <c r="Q27584" s="12">
        <f t="shared" si="430"/>
        <v>197</v>
      </c>
    </row>
    <row r="27585" spans="1:17" x14ac:dyDescent="0.35">
      <c r="A27585">
        <v>17467606</v>
      </c>
      <c r="B27585">
        <v>35</v>
      </c>
      <c r="C27585" t="s">
        <v>10</v>
      </c>
      <c r="D27585" t="s">
        <v>17</v>
      </c>
      <c r="E27585" t="s">
        <v>18</v>
      </c>
      <c r="F27585" t="s">
        <v>19</v>
      </c>
      <c r="G27585" t="s">
        <v>18</v>
      </c>
      <c r="H27585" t="s">
        <v>341</v>
      </c>
      <c r="I27585">
        <v>-35900</v>
      </c>
      <c r="J27585">
        <v>-1</v>
      </c>
      <c r="K27585">
        <v>0</v>
      </c>
      <c r="L27585" t="s">
        <v>8</v>
      </c>
      <c r="M27585" t="s">
        <v>18</v>
      </c>
      <c r="N27585" t="s">
        <v>132</v>
      </c>
      <c r="O27585" s="3" t="s">
        <v>660</v>
      </c>
      <c r="P27585" s="10">
        <v>5.4398148148148144E-4</v>
      </c>
      <c r="Q27585" s="12">
        <f t="shared" si="430"/>
        <v>47</v>
      </c>
    </row>
    <row r="27586" spans="1:17" x14ac:dyDescent="0.35">
      <c r="A27586">
        <v>76173768</v>
      </c>
      <c r="B27586">
        <v>59</v>
      </c>
      <c r="C27586" t="s">
        <v>4</v>
      </c>
      <c r="D27586" t="s">
        <v>15</v>
      </c>
      <c r="E27586" t="s">
        <v>18</v>
      </c>
      <c r="F27586" t="s">
        <v>19</v>
      </c>
      <c r="G27586" t="s">
        <v>19</v>
      </c>
      <c r="H27586" t="s">
        <v>340</v>
      </c>
      <c r="I27586">
        <v>41650</v>
      </c>
      <c r="J27586">
        <v>-1</v>
      </c>
      <c r="K27586">
        <v>0</v>
      </c>
      <c r="L27586" t="s">
        <v>8</v>
      </c>
      <c r="M27586" t="s">
        <v>18</v>
      </c>
      <c r="N27586" t="s">
        <v>132</v>
      </c>
      <c r="O27586" s="3" t="s">
        <v>576</v>
      </c>
      <c r="P27586" s="10">
        <v>3.5995370370370369E-3</v>
      </c>
      <c r="Q27586" s="12">
        <f t="shared" ref="Q27586:Q27649" si="431">MINUTE(P27586)*60+SECOND(P27586)</f>
        <v>311</v>
      </c>
    </row>
    <row r="27587" spans="1:17" x14ac:dyDescent="0.35">
      <c r="A27587">
        <v>38040063</v>
      </c>
      <c r="B27587">
        <v>58</v>
      </c>
      <c r="C27587" t="s">
        <v>4</v>
      </c>
      <c r="D27587" t="s">
        <v>17</v>
      </c>
      <c r="E27587" t="s">
        <v>18</v>
      </c>
      <c r="F27587" t="s">
        <v>19</v>
      </c>
      <c r="G27587" t="s">
        <v>18</v>
      </c>
      <c r="H27587" t="s">
        <v>340</v>
      </c>
      <c r="I27587">
        <v>1312700</v>
      </c>
      <c r="J27587">
        <v>31</v>
      </c>
      <c r="K27587">
        <v>1</v>
      </c>
      <c r="L27587" t="s">
        <v>20</v>
      </c>
      <c r="M27587" t="s">
        <v>18</v>
      </c>
      <c r="N27587" t="s">
        <v>132</v>
      </c>
      <c r="O27587" s="3" t="s">
        <v>650</v>
      </c>
      <c r="P27587" s="10">
        <v>6.134259259259259E-4</v>
      </c>
      <c r="Q27587" s="12">
        <f t="shared" si="431"/>
        <v>53</v>
      </c>
    </row>
    <row r="27588" spans="1:17" x14ac:dyDescent="0.35">
      <c r="A27588">
        <v>27155589</v>
      </c>
      <c r="B27588">
        <v>30</v>
      </c>
      <c r="C27588" t="s">
        <v>10</v>
      </c>
      <c r="D27588" t="s">
        <v>16</v>
      </c>
      <c r="E27588" t="s">
        <v>18</v>
      </c>
      <c r="F27588" t="s">
        <v>19</v>
      </c>
      <c r="G27588" t="s">
        <v>18</v>
      </c>
      <c r="H27588" t="s">
        <v>341</v>
      </c>
      <c r="I27588">
        <v>21900</v>
      </c>
      <c r="J27588">
        <v>-1</v>
      </c>
      <c r="K27588">
        <v>0</v>
      </c>
      <c r="L27588" t="s">
        <v>8</v>
      </c>
      <c r="M27588" t="s">
        <v>18</v>
      </c>
      <c r="N27588" t="s">
        <v>132</v>
      </c>
      <c r="O27588" s="3" t="s">
        <v>359</v>
      </c>
      <c r="P27588" s="10">
        <v>1.1342592592592591E-3</v>
      </c>
      <c r="Q27588" s="12">
        <f t="shared" si="431"/>
        <v>98</v>
      </c>
    </row>
    <row r="27589" spans="1:17" x14ac:dyDescent="0.35">
      <c r="A27589">
        <v>54758953</v>
      </c>
      <c r="B27589">
        <v>40</v>
      </c>
      <c r="C27589" t="s">
        <v>6</v>
      </c>
      <c r="D27589" t="s">
        <v>15</v>
      </c>
      <c r="E27589" t="s">
        <v>18</v>
      </c>
      <c r="F27589" t="s">
        <v>18</v>
      </c>
      <c r="G27589" t="s">
        <v>18</v>
      </c>
      <c r="H27589" t="s">
        <v>341</v>
      </c>
      <c r="I27589">
        <v>14250</v>
      </c>
      <c r="J27589">
        <v>-1</v>
      </c>
      <c r="K27589">
        <v>0</v>
      </c>
      <c r="L27589" t="s">
        <v>8</v>
      </c>
      <c r="M27589" t="s">
        <v>18</v>
      </c>
      <c r="N27589" t="s">
        <v>132</v>
      </c>
      <c r="O27589" s="3" t="s">
        <v>613</v>
      </c>
      <c r="P27589" s="10">
        <v>1.5393518518518519E-3</v>
      </c>
      <c r="Q27589" s="12">
        <f t="shared" si="431"/>
        <v>133</v>
      </c>
    </row>
    <row r="27590" spans="1:17" x14ac:dyDescent="0.35">
      <c r="A27590">
        <v>78846583</v>
      </c>
      <c r="B27590">
        <v>41</v>
      </c>
      <c r="C27590" t="s">
        <v>6</v>
      </c>
      <c r="D27590" t="s">
        <v>15</v>
      </c>
      <c r="E27590" t="s">
        <v>18</v>
      </c>
      <c r="F27590" t="s">
        <v>19</v>
      </c>
      <c r="G27590" t="s">
        <v>18</v>
      </c>
      <c r="H27590" t="s">
        <v>342</v>
      </c>
      <c r="I27590">
        <v>1950</v>
      </c>
      <c r="J27590">
        <v>-1</v>
      </c>
      <c r="K27590">
        <v>0</v>
      </c>
      <c r="L27590" t="s">
        <v>8</v>
      </c>
      <c r="M27590" t="s">
        <v>19</v>
      </c>
      <c r="N27590" t="s">
        <v>132</v>
      </c>
      <c r="O27590" s="3" t="s">
        <v>1483</v>
      </c>
      <c r="P27590" s="10">
        <v>6.3541666666666668E-3</v>
      </c>
      <c r="Q27590" s="12">
        <f t="shared" si="431"/>
        <v>549</v>
      </c>
    </row>
    <row r="27591" spans="1:17" x14ac:dyDescent="0.35">
      <c r="A27591">
        <v>10376545</v>
      </c>
      <c r="B27591">
        <v>33</v>
      </c>
      <c r="C27591" t="s">
        <v>4</v>
      </c>
      <c r="D27591" t="s">
        <v>16</v>
      </c>
      <c r="E27591" t="s">
        <v>18</v>
      </c>
      <c r="F27591" t="s">
        <v>19</v>
      </c>
      <c r="G27591" t="s">
        <v>18</v>
      </c>
      <c r="H27591" t="s">
        <v>340</v>
      </c>
      <c r="I27591">
        <v>21850</v>
      </c>
      <c r="J27591">
        <v>179</v>
      </c>
      <c r="K27591">
        <v>4</v>
      </c>
      <c r="L27591" t="s">
        <v>21</v>
      </c>
      <c r="M27591" t="s">
        <v>18</v>
      </c>
      <c r="N27591" t="s">
        <v>132</v>
      </c>
      <c r="O27591" s="3" t="s">
        <v>702</v>
      </c>
      <c r="P27591" s="10">
        <v>3.2986111111111111E-3</v>
      </c>
      <c r="Q27591" s="12">
        <f t="shared" si="431"/>
        <v>285</v>
      </c>
    </row>
    <row r="27592" spans="1:17" x14ac:dyDescent="0.35">
      <c r="A27592">
        <v>52172347</v>
      </c>
      <c r="B27592">
        <v>51</v>
      </c>
      <c r="C27592" t="s">
        <v>4</v>
      </c>
      <c r="D27592" t="s">
        <v>17</v>
      </c>
      <c r="E27592" t="s">
        <v>18</v>
      </c>
      <c r="F27592" t="s">
        <v>19</v>
      </c>
      <c r="G27592" t="s">
        <v>18</v>
      </c>
      <c r="H27592" t="s">
        <v>340</v>
      </c>
      <c r="I27592">
        <v>-3950</v>
      </c>
      <c r="J27592">
        <v>-1</v>
      </c>
      <c r="K27592">
        <v>0</v>
      </c>
      <c r="L27592" t="s">
        <v>8</v>
      </c>
      <c r="M27592" t="s">
        <v>18</v>
      </c>
      <c r="N27592" t="s">
        <v>132</v>
      </c>
      <c r="O27592" s="3" t="s">
        <v>804</v>
      </c>
      <c r="P27592" s="10">
        <v>8.3333333333333339E-4</v>
      </c>
      <c r="Q27592" s="12">
        <f t="shared" si="431"/>
        <v>72</v>
      </c>
    </row>
    <row r="27593" spans="1:17" x14ac:dyDescent="0.35">
      <c r="A27593">
        <v>64503628</v>
      </c>
      <c r="B27593">
        <v>40</v>
      </c>
      <c r="C27593" t="s">
        <v>7</v>
      </c>
      <c r="D27593" t="s">
        <v>15</v>
      </c>
      <c r="E27593" t="s">
        <v>18</v>
      </c>
      <c r="F27593" t="s">
        <v>19</v>
      </c>
      <c r="G27593" t="s">
        <v>18</v>
      </c>
      <c r="H27593" t="s">
        <v>342</v>
      </c>
      <c r="I27593">
        <v>-30800</v>
      </c>
      <c r="J27593">
        <v>157</v>
      </c>
      <c r="K27593">
        <v>2</v>
      </c>
      <c r="L27593" t="s">
        <v>20</v>
      </c>
      <c r="M27593" t="s">
        <v>18</v>
      </c>
      <c r="N27593" t="s">
        <v>132</v>
      </c>
      <c r="O27593" s="3" t="s">
        <v>653</v>
      </c>
      <c r="P27593" s="10">
        <v>2.1064814814814813E-3</v>
      </c>
      <c r="Q27593" s="12">
        <f t="shared" si="431"/>
        <v>182</v>
      </c>
    </row>
    <row r="27594" spans="1:17" x14ac:dyDescent="0.35">
      <c r="A27594">
        <v>10588836</v>
      </c>
      <c r="B27594">
        <v>34</v>
      </c>
      <c r="C27594" t="s">
        <v>4</v>
      </c>
      <c r="D27594" t="s">
        <v>15</v>
      </c>
      <c r="E27594" t="s">
        <v>18</v>
      </c>
      <c r="F27594" t="s">
        <v>18</v>
      </c>
      <c r="G27594" t="s">
        <v>18</v>
      </c>
      <c r="H27594" t="s">
        <v>340</v>
      </c>
      <c r="I27594">
        <v>310150</v>
      </c>
      <c r="J27594">
        <v>-1</v>
      </c>
      <c r="K27594">
        <v>0</v>
      </c>
      <c r="L27594" t="s">
        <v>8</v>
      </c>
      <c r="M27594" t="s">
        <v>18</v>
      </c>
      <c r="N27594" t="s">
        <v>132</v>
      </c>
      <c r="O27594" s="3" t="s">
        <v>889</v>
      </c>
      <c r="P27594" s="10">
        <v>3.9351851851851852E-4</v>
      </c>
      <c r="Q27594" s="12">
        <f t="shared" si="431"/>
        <v>34</v>
      </c>
    </row>
    <row r="27595" spans="1:17" x14ac:dyDescent="0.35">
      <c r="A27595">
        <v>56169585</v>
      </c>
      <c r="B27595">
        <v>39</v>
      </c>
      <c r="C27595" t="s">
        <v>10</v>
      </c>
      <c r="D27595" t="s">
        <v>16</v>
      </c>
      <c r="E27595" t="s">
        <v>18</v>
      </c>
      <c r="F27595" t="s">
        <v>19</v>
      </c>
      <c r="G27595" t="s">
        <v>18</v>
      </c>
      <c r="H27595" t="s">
        <v>341</v>
      </c>
      <c r="I27595">
        <v>7900</v>
      </c>
      <c r="J27595">
        <v>168</v>
      </c>
      <c r="K27595">
        <v>2</v>
      </c>
      <c r="L27595" t="s">
        <v>20</v>
      </c>
      <c r="M27595" t="s">
        <v>18</v>
      </c>
      <c r="N27595" t="s">
        <v>132</v>
      </c>
      <c r="O27595" s="3" t="s">
        <v>592</v>
      </c>
      <c r="P27595" s="10">
        <v>2.1180555555555553E-3</v>
      </c>
      <c r="Q27595" s="12">
        <f t="shared" si="431"/>
        <v>183</v>
      </c>
    </row>
    <row r="27596" spans="1:17" x14ac:dyDescent="0.35">
      <c r="A27596">
        <v>27239973</v>
      </c>
      <c r="B27596">
        <v>31</v>
      </c>
      <c r="C27596" t="s">
        <v>10</v>
      </c>
      <c r="D27596" t="s">
        <v>15</v>
      </c>
      <c r="E27596" t="s">
        <v>18</v>
      </c>
      <c r="F27596" t="s">
        <v>19</v>
      </c>
      <c r="G27596" t="s">
        <v>18</v>
      </c>
      <c r="H27596" t="s">
        <v>341</v>
      </c>
      <c r="I27596">
        <v>42550</v>
      </c>
      <c r="J27596">
        <v>-1</v>
      </c>
      <c r="K27596">
        <v>0</v>
      </c>
      <c r="L27596" t="s">
        <v>8</v>
      </c>
      <c r="M27596" t="s">
        <v>18</v>
      </c>
      <c r="N27596" t="s">
        <v>132</v>
      </c>
      <c r="O27596" s="3" t="s">
        <v>404</v>
      </c>
      <c r="P27596" s="10">
        <v>1.8287037037037037E-3</v>
      </c>
      <c r="Q27596" s="12">
        <f t="shared" si="431"/>
        <v>158</v>
      </c>
    </row>
    <row r="27597" spans="1:17" x14ac:dyDescent="0.35">
      <c r="A27597">
        <v>64409504</v>
      </c>
      <c r="B27597">
        <v>48</v>
      </c>
      <c r="C27597" t="s">
        <v>13</v>
      </c>
      <c r="D27597" t="s">
        <v>16</v>
      </c>
      <c r="E27597" t="s">
        <v>18</v>
      </c>
      <c r="F27597" t="s">
        <v>18</v>
      </c>
      <c r="G27597" t="s">
        <v>18</v>
      </c>
      <c r="H27597" t="s">
        <v>341</v>
      </c>
      <c r="I27597">
        <v>69250</v>
      </c>
      <c r="J27597">
        <v>-1</v>
      </c>
      <c r="K27597">
        <v>0</v>
      </c>
      <c r="L27597" t="s">
        <v>8</v>
      </c>
      <c r="M27597" t="s">
        <v>18</v>
      </c>
      <c r="N27597" t="s">
        <v>132</v>
      </c>
      <c r="O27597" s="3" t="s">
        <v>480</v>
      </c>
      <c r="P27597" s="10">
        <v>3.1249999999999997E-3</v>
      </c>
      <c r="Q27597" s="12">
        <f t="shared" si="431"/>
        <v>270</v>
      </c>
    </row>
    <row r="27598" spans="1:17" x14ac:dyDescent="0.35">
      <c r="A27598">
        <v>36027181</v>
      </c>
      <c r="B27598">
        <v>38</v>
      </c>
      <c r="C27598" t="s">
        <v>5</v>
      </c>
      <c r="D27598" t="s">
        <v>15</v>
      </c>
      <c r="E27598" t="s">
        <v>18</v>
      </c>
      <c r="F27598" t="s">
        <v>19</v>
      </c>
      <c r="G27598" t="s">
        <v>18</v>
      </c>
      <c r="H27598" t="s">
        <v>341</v>
      </c>
      <c r="I27598">
        <v>50</v>
      </c>
      <c r="J27598">
        <v>199</v>
      </c>
      <c r="K27598">
        <v>1</v>
      </c>
      <c r="L27598" t="s">
        <v>22</v>
      </c>
      <c r="M27598" t="s">
        <v>18</v>
      </c>
      <c r="N27598" t="s">
        <v>132</v>
      </c>
      <c r="O27598" s="3" t="s">
        <v>474</v>
      </c>
      <c r="P27598" s="10">
        <v>6.5972222222222213E-4</v>
      </c>
      <c r="Q27598" s="12">
        <f t="shared" si="431"/>
        <v>57</v>
      </c>
    </row>
    <row r="27599" spans="1:17" x14ac:dyDescent="0.35">
      <c r="A27599">
        <v>79008844</v>
      </c>
      <c r="B27599">
        <v>38</v>
      </c>
      <c r="C27599" t="s">
        <v>10</v>
      </c>
      <c r="D27599" t="s">
        <v>15</v>
      </c>
      <c r="E27599" t="s">
        <v>18</v>
      </c>
      <c r="F27599" t="s">
        <v>19</v>
      </c>
      <c r="G27599" t="s">
        <v>18</v>
      </c>
      <c r="H27599" t="s">
        <v>341</v>
      </c>
      <c r="I27599">
        <v>264650</v>
      </c>
      <c r="J27599">
        <v>155</v>
      </c>
      <c r="K27599">
        <v>3</v>
      </c>
      <c r="L27599" t="s">
        <v>21</v>
      </c>
      <c r="M27599" t="s">
        <v>18</v>
      </c>
      <c r="N27599" t="s">
        <v>132</v>
      </c>
      <c r="O27599" s="3" t="s">
        <v>1433</v>
      </c>
      <c r="P27599" s="10">
        <v>1.3877314814814815E-2</v>
      </c>
      <c r="Q27599" s="12">
        <f t="shared" si="431"/>
        <v>1199</v>
      </c>
    </row>
    <row r="27600" spans="1:17" x14ac:dyDescent="0.35">
      <c r="A27600">
        <v>42920367</v>
      </c>
      <c r="B27600">
        <v>57</v>
      </c>
      <c r="C27600" t="s">
        <v>1926</v>
      </c>
      <c r="D27600" t="s">
        <v>15</v>
      </c>
      <c r="E27600" t="s">
        <v>18</v>
      </c>
      <c r="F27600" t="s">
        <v>18</v>
      </c>
      <c r="G27600" t="s">
        <v>18</v>
      </c>
      <c r="H27600" t="s">
        <v>341</v>
      </c>
      <c r="I27600">
        <v>197200</v>
      </c>
      <c r="J27600">
        <v>-1</v>
      </c>
      <c r="K27600">
        <v>0</v>
      </c>
      <c r="L27600" t="s">
        <v>8</v>
      </c>
      <c r="M27600" t="s">
        <v>18</v>
      </c>
      <c r="N27600" t="s">
        <v>132</v>
      </c>
      <c r="O27600" s="3" t="s">
        <v>697</v>
      </c>
      <c r="P27600" s="10">
        <v>4.1666666666666669E-4</v>
      </c>
      <c r="Q27600" s="12">
        <f t="shared" si="431"/>
        <v>36</v>
      </c>
    </row>
    <row r="27601" spans="1:17" x14ac:dyDescent="0.35">
      <c r="A27601">
        <v>29782690</v>
      </c>
      <c r="B27601">
        <v>57</v>
      </c>
      <c r="C27601" t="s">
        <v>5</v>
      </c>
      <c r="D27601" t="s">
        <v>15</v>
      </c>
      <c r="E27601" t="s">
        <v>18</v>
      </c>
      <c r="F27601" t="s">
        <v>19</v>
      </c>
      <c r="G27601" t="s">
        <v>18</v>
      </c>
      <c r="H27601" t="s">
        <v>341</v>
      </c>
      <c r="I27601">
        <v>388300</v>
      </c>
      <c r="J27601">
        <v>-1</v>
      </c>
      <c r="K27601">
        <v>0</v>
      </c>
      <c r="L27601" t="s">
        <v>8</v>
      </c>
      <c r="M27601" t="s">
        <v>18</v>
      </c>
      <c r="N27601" t="s">
        <v>132</v>
      </c>
      <c r="O27601" s="3" t="s">
        <v>746</v>
      </c>
      <c r="P27601" s="10">
        <v>2.5462962962962961E-3</v>
      </c>
      <c r="Q27601" s="12">
        <f t="shared" si="431"/>
        <v>220</v>
      </c>
    </row>
    <row r="27602" spans="1:17" x14ac:dyDescent="0.35">
      <c r="A27602">
        <v>71874483</v>
      </c>
      <c r="B27602">
        <v>33</v>
      </c>
      <c r="C27602" t="s">
        <v>10</v>
      </c>
      <c r="D27602" t="s">
        <v>15</v>
      </c>
      <c r="E27602" t="s">
        <v>18</v>
      </c>
      <c r="F27602" t="s">
        <v>19</v>
      </c>
      <c r="G27602" t="s">
        <v>18</v>
      </c>
      <c r="H27602" t="s">
        <v>341</v>
      </c>
      <c r="I27602">
        <v>220100</v>
      </c>
      <c r="J27602">
        <v>-1</v>
      </c>
      <c r="K27602">
        <v>0</v>
      </c>
      <c r="L27602" t="s">
        <v>8</v>
      </c>
      <c r="M27602" t="s">
        <v>18</v>
      </c>
      <c r="N27602" t="s">
        <v>132</v>
      </c>
      <c r="O27602" s="3" t="s">
        <v>350</v>
      </c>
      <c r="P27602" s="10">
        <v>4.3981481481481484E-3</v>
      </c>
      <c r="Q27602" s="12">
        <f t="shared" si="431"/>
        <v>380</v>
      </c>
    </row>
    <row r="27603" spans="1:17" x14ac:dyDescent="0.35">
      <c r="A27603">
        <v>46746388</v>
      </c>
      <c r="B27603">
        <v>57</v>
      </c>
      <c r="C27603" t="s">
        <v>4</v>
      </c>
      <c r="D27603" t="s">
        <v>15</v>
      </c>
      <c r="E27603" t="s">
        <v>18</v>
      </c>
      <c r="F27603" t="s">
        <v>18</v>
      </c>
      <c r="G27603" t="s">
        <v>18</v>
      </c>
      <c r="H27603" t="s">
        <v>340</v>
      </c>
      <c r="I27603">
        <v>1224900</v>
      </c>
      <c r="J27603">
        <v>-1</v>
      </c>
      <c r="K27603">
        <v>0</v>
      </c>
      <c r="L27603" t="s">
        <v>8</v>
      </c>
      <c r="M27603" t="s">
        <v>18</v>
      </c>
      <c r="N27603" t="s">
        <v>132</v>
      </c>
      <c r="O27603" s="3" t="s">
        <v>682</v>
      </c>
      <c r="P27603" s="10">
        <v>1.8634259259259261E-3</v>
      </c>
      <c r="Q27603" s="12">
        <f t="shared" si="431"/>
        <v>161</v>
      </c>
    </row>
    <row r="27604" spans="1:17" x14ac:dyDescent="0.35">
      <c r="A27604">
        <v>63858999</v>
      </c>
      <c r="B27604">
        <v>30</v>
      </c>
      <c r="C27604" t="s">
        <v>5</v>
      </c>
      <c r="D27604" t="s">
        <v>16</v>
      </c>
      <c r="E27604" t="s">
        <v>18</v>
      </c>
      <c r="F27604" t="s">
        <v>19</v>
      </c>
      <c r="G27604" t="s">
        <v>18</v>
      </c>
      <c r="H27604" t="s">
        <v>340</v>
      </c>
      <c r="I27604">
        <v>51400</v>
      </c>
      <c r="J27604">
        <v>-1</v>
      </c>
      <c r="K27604">
        <v>0</v>
      </c>
      <c r="L27604" t="s">
        <v>8</v>
      </c>
      <c r="M27604" t="s">
        <v>18</v>
      </c>
      <c r="N27604" t="s">
        <v>132</v>
      </c>
      <c r="O27604" s="3" t="s">
        <v>931</v>
      </c>
      <c r="P27604" s="10">
        <v>7.5578703703703702E-3</v>
      </c>
      <c r="Q27604" s="12">
        <f t="shared" si="431"/>
        <v>653</v>
      </c>
    </row>
    <row r="27605" spans="1:17" x14ac:dyDescent="0.35">
      <c r="A27605">
        <v>87685840</v>
      </c>
      <c r="B27605">
        <v>30</v>
      </c>
      <c r="C27605" t="s">
        <v>1926</v>
      </c>
      <c r="D27605" t="s">
        <v>16</v>
      </c>
      <c r="E27605" t="s">
        <v>18</v>
      </c>
      <c r="F27605" t="s">
        <v>19</v>
      </c>
      <c r="G27605" t="s">
        <v>18</v>
      </c>
      <c r="H27605" t="s">
        <v>341</v>
      </c>
      <c r="I27605">
        <v>7700</v>
      </c>
      <c r="J27605">
        <v>-1</v>
      </c>
      <c r="K27605">
        <v>0</v>
      </c>
      <c r="L27605" t="s">
        <v>8</v>
      </c>
      <c r="M27605" t="s">
        <v>18</v>
      </c>
      <c r="N27605" t="s">
        <v>132</v>
      </c>
      <c r="O27605" s="3" t="s">
        <v>911</v>
      </c>
      <c r="P27605" s="10">
        <v>2.7777777777777778E-4</v>
      </c>
      <c r="Q27605" s="12">
        <f t="shared" si="431"/>
        <v>24</v>
      </c>
    </row>
    <row r="27606" spans="1:17" x14ac:dyDescent="0.35">
      <c r="A27606">
        <v>17320508</v>
      </c>
      <c r="B27606">
        <v>48</v>
      </c>
      <c r="C27606" t="s">
        <v>7</v>
      </c>
      <c r="D27606" t="s">
        <v>16</v>
      </c>
      <c r="E27606" t="s">
        <v>18</v>
      </c>
      <c r="F27606" t="s">
        <v>18</v>
      </c>
      <c r="G27606" t="s">
        <v>19</v>
      </c>
      <c r="H27606" t="s">
        <v>341</v>
      </c>
      <c r="I27606">
        <v>-27600</v>
      </c>
      <c r="J27606">
        <v>-1</v>
      </c>
      <c r="K27606">
        <v>0</v>
      </c>
      <c r="L27606" t="s">
        <v>8</v>
      </c>
      <c r="M27606" t="s">
        <v>18</v>
      </c>
      <c r="N27606" t="s">
        <v>132</v>
      </c>
      <c r="O27606" s="3" t="s">
        <v>639</v>
      </c>
      <c r="P27606" s="10">
        <v>1.736111111111111E-3</v>
      </c>
      <c r="Q27606" s="12">
        <f t="shared" si="431"/>
        <v>150</v>
      </c>
    </row>
    <row r="27607" spans="1:17" x14ac:dyDescent="0.35">
      <c r="A27607">
        <v>34435185</v>
      </c>
      <c r="B27607">
        <v>45</v>
      </c>
      <c r="C27607" t="s">
        <v>7</v>
      </c>
      <c r="D27607" t="s">
        <v>17</v>
      </c>
      <c r="E27607" t="s">
        <v>18</v>
      </c>
      <c r="F27607" t="s">
        <v>18</v>
      </c>
      <c r="G27607" t="s">
        <v>18</v>
      </c>
      <c r="H27607" t="s">
        <v>342</v>
      </c>
      <c r="I27607">
        <v>47100</v>
      </c>
      <c r="J27607">
        <v>-1</v>
      </c>
      <c r="K27607">
        <v>0</v>
      </c>
      <c r="L27607" t="s">
        <v>8</v>
      </c>
      <c r="M27607" t="s">
        <v>18</v>
      </c>
      <c r="N27607" t="s">
        <v>132</v>
      </c>
      <c r="O27607" s="3" t="s">
        <v>565</v>
      </c>
      <c r="P27607" s="10">
        <v>4.1898148148148146E-3</v>
      </c>
      <c r="Q27607" s="12">
        <f t="shared" si="431"/>
        <v>362</v>
      </c>
    </row>
    <row r="27608" spans="1:17" x14ac:dyDescent="0.35">
      <c r="A27608">
        <v>38988350</v>
      </c>
      <c r="B27608">
        <v>33</v>
      </c>
      <c r="C27608" t="s">
        <v>5</v>
      </c>
      <c r="D27608" t="s">
        <v>16</v>
      </c>
      <c r="E27608" t="s">
        <v>18</v>
      </c>
      <c r="F27608" t="s">
        <v>19</v>
      </c>
      <c r="G27608" t="s">
        <v>18</v>
      </c>
      <c r="H27608" t="s">
        <v>340</v>
      </c>
      <c r="I27608">
        <v>0</v>
      </c>
      <c r="J27608">
        <v>-1</v>
      </c>
      <c r="K27608">
        <v>0</v>
      </c>
      <c r="L27608" t="s">
        <v>8</v>
      </c>
      <c r="M27608" t="s">
        <v>18</v>
      </c>
      <c r="N27608" t="s">
        <v>132</v>
      </c>
      <c r="O27608" s="3" t="s">
        <v>936</v>
      </c>
      <c r="P27608" s="10">
        <v>7.5694444444444446E-3</v>
      </c>
      <c r="Q27608" s="12">
        <f t="shared" si="431"/>
        <v>654</v>
      </c>
    </row>
    <row r="27609" spans="1:17" x14ac:dyDescent="0.35">
      <c r="A27609">
        <v>49403327</v>
      </c>
      <c r="B27609">
        <v>40</v>
      </c>
      <c r="C27609" t="s">
        <v>4</v>
      </c>
      <c r="D27609" t="s">
        <v>15</v>
      </c>
      <c r="E27609" t="s">
        <v>18</v>
      </c>
      <c r="F27609" t="s">
        <v>19</v>
      </c>
      <c r="G27609" t="s">
        <v>18</v>
      </c>
      <c r="H27609" t="s">
        <v>341</v>
      </c>
      <c r="I27609">
        <v>452350</v>
      </c>
      <c r="J27609">
        <v>95</v>
      </c>
      <c r="K27609">
        <v>2</v>
      </c>
      <c r="L27609" t="s">
        <v>21</v>
      </c>
      <c r="M27609" t="s">
        <v>18</v>
      </c>
      <c r="N27609" t="s">
        <v>132</v>
      </c>
      <c r="O27609" s="3" t="s">
        <v>1365</v>
      </c>
      <c r="P27609" s="10">
        <v>6.0995370370370361E-3</v>
      </c>
      <c r="Q27609" s="12">
        <f t="shared" si="431"/>
        <v>527</v>
      </c>
    </row>
    <row r="27610" spans="1:17" x14ac:dyDescent="0.35">
      <c r="A27610">
        <v>69795527</v>
      </c>
      <c r="B27610">
        <v>48</v>
      </c>
      <c r="C27610" t="s">
        <v>7</v>
      </c>
      <c r="D27610" t="s">
        <v>15</v>
      </c>
      <c r="E27610" t="s">
        <v>18</v>
      </c>
      <c r="F27610" t="s">
        <v>18</v>
      </c>
      <c r="G27610" t="s">
        <v>19</v>
      </c>
      <c r="H27610" t="s">
        <v>342</v>
      </c>
      <c r="I27610">
        <v>191850</v>
      </c>
      <c r="J27610">
        <v>-1</v>
      </c>
      <c r="K27610">
        <v>0</v>
      </c>
      <c r="L27610" t="s">
        <v>8</v>
      </c>
      <c r="M27610" t="s">
        <v>18</v>
      </c>
      <c r="N27610" t="s">
        <v>132</v>
      </c>
      <c r="O27610" s="3" t="s">
        <v>450</v>
      </c>
      <c r="P27610" s="10">
        <v>1.3888888888888889E-3</v>
      </c>
      <c r="Q27610" s="12">
        <f t="shared" si="431"/>
        <v>120</v>
      </c>
    </row>
    <row r="27611" spans="1:17" x14ac:dyDescent="0.35">
      <c r="A27611">
        <v>68336058</v>
      </c>
      <c r="B27611">
        <v>39</v>
      </c>
      <c r="C27611" t="s">
        <v>4</v>
      </c>
      <c r="D27611" t="s">
        <v>15</v>
      </c>
      <c r="E27611" t="s">
        <v>18</v>
      </c>
      <c r="F27611" t="s">
        <v>18</v>
      </c>
      <c r="G27611" t="s">
        <v>19</v>
      </c>
      <c r="H27611" t="s">
        <v>340</v>
      </c>
      <c r="I27611">
        <v>82700</v>
      </c>
      <c r="J27611">
        <v>-1</v>
      </c>
      <c r="K27611">
        <v>0</v>
      </c>
      <c r="L27611" t="s">
        <v>8</v>
      </c>
      <c r="M27611" t="s">
        <v>18</v>
      </c>
      <c r="N27611" t="s">
        <v>132</v>
      </c>
      <c r="O27611" s="3" t="s">
        <v>344</v>
      </c>
      <c r="P27611" s="10">
        <v>1.7476851851851852E-3</v>
      </c>
      <c r="Q27611" s="12">
        <f t="shared" si="431"/>
        <v>151</v>
      </c>
    </row>
    <row r="27612" spans="1:17" x14ac:dyDescent="0.35">
      <c r="A27612">
        <v>23758235</v>
      </c>
      <c r="B27612">
        <v>36</v>
      </c>
      <c r="C27612" t="s">
        <v>5</v>
      </c>
      <c r="D27612" t="s">
        <v>15</v>
      </c>
      <c r="E27612" t="s">
        <v>18</v>
      </c>
      <c r="F27612" t="s">
        <v>18</v>
      </c>
      <c r="G27612" t="s">
        <v>19</v>
      </c>
      <c r="H27612" t="s">
        <v>341</v>
      </c>
      <c r="I27612">
        <v>74850</v>
      </c>
      <c r="J27612">
        <v>94</v>
      </c>
      <c r="K27612">
        <v>3</v>
      </c>
      <c r="L27612" t="s">
        <v>21</v>
      </c>
      <c r="M27612" t="s">
        <v>18</v>
      </c>
      <c r="N27612" t="s">
        <v>132</v>
      </c>
      <c r="O27612" s="3" t="s">
        <v>948</v>
      </c>
      <c r="P27612" s="10">
        <v>5.2662037037037035E-3</v>
      </c>
      <c r="Q27612" s="12">
        <f t="shared" si="431"/>
        <v>455</v>
      </c>
    </row>
    <row r="27613" spans="1:17" x14ac:dyDescent="0.35">
      <c r="A27613">
        <v>25884095</v>
      </c>
      <c r="B27613">
        <v>54</v>
      </c>
      <c r="C27613" t="s">
        <v>7</v>
      </c>
      <c r="D27613" t="s">
        <v>15</v>
      </c>
      <c r="E27613" t="s">
        <v>18</v>
      </c>
      <c r="F27613" t="s">
        <v>19</v>
      </c>
      <c r="G27613" t="s">
        <v>18</v>
      </c>
      <c r="H27613" t="s">
        <v>341</v>
      </c>
      <c r="I27613">
        <v>-500</v>
      </c>
      <c r="J27613">
        <v>-1</v>
      </c>
      <c r="K27613">
        <v>0</v>
      </c>
      <c r="L27613" t="s">
        <v>8</v>
      </c>
      <c r="M27613" t="s">
        <v>18</v>
      </c>
      <c r="N27613" t="s">
        <v>132</v>
      </c>
      <c r="O27613" s="3" t="s">
        <v>927</v>
      </c>
      <c r="P27613" s="10">
        <v>5.6712962962962958E-3</v>
      </c>
      <c r="Q27613" s="12">
        <f t="shared" si="431"/>
        <v>490</v>
      </c>
    </row>
    <row r="27614" spans="1:17" x14ac:dyDescent="0.35">
      <c r="A27614">
        <v>47067060</v>
      </c>
      <c r="B27614">
        <v>30</v>
      </c>
      <c r="C27614" t="s">
        <v>14</v>
      </c>
      <c r="D27614" t="s">
        <v>16</v>
      </c>
      <c r="E27614" t="s">
        <v>18</v>
      </c>
      <c r="F27614" t="s">
        <v>18</v>
      </c>
      <c r="G27614" t="s">
        <v>18</v>
      </c>
      <c r="H27614" t="s">
        <v>340</v>
      </c>
      <c r="I27614">
        <v>138300</v>
      </c>
      <c r="J27614">
        <v>-1</v>
      </c>
      <c r="K27614">
        <v>0</v>
      </c>
      <c r="L27614" t="s">
        <v>8</v>
      </c>
      <c r="M27614" t="s">
        <v>19</v>
      </c>
      <c r="N27614" t="s">
        <v>132</v>
      </c>
      <c r="O27614" s="3" t="s">
        <v>956</v>
      </c>
      <c r="P27614" s="10">
        <v>9.6527777777777775E-3</v>
      </c>
      <c r="Q27614" s="12">
        <f t="shared" si="431"/>
        <v>834</v>
      </c>
    </row>
    <row r="27615" spans="1:17" x14ac:dyDescent="0.35">
      <c r="A27615">
        <v>42314489</v>
      </c>
      <c r="B27615">
        <v>30</v>
      </c>
      <c r="C27615" t="s">
        <v>11</v>
      </c>
      <c r="D27615" t="s">
        <v>15</v>
      </c>
      <c r="E27615" t="s">
        <v>18</v>
      </c>
      <c r="F27615" t="s">
        <v>19</v>
      </c>
      <c r="G27615" t="s">
        <v>18</v>
      </c>
      <c r="H27615" t="s">
        <v>342</v>
      </c>
      <c r="I27615">
        <v>33700</v>
      </c>
      <c r="J27615">
        <v>-1</v>
      </c>
      <c r="K27615">
        <v>0</v>
      </c>
      <c r="L27615" t="s">
        <v>8</v>
      </c>
      <c r="M27615" t="s">
        <v>18</v>
      </c>
      <c r="N27615" t="s">
        <v>132</v>
      </c>
      <c r="O27615" s="3" t="s">
        <v>804</v>
      </c>
      <c r="P27615" s="10">
        <v>8.3333333333333339E-4</v>
      </c>
      <c r="Q27615" s="12">
        <f t="shared" si="431"/>
        <v>72</v>
      </c>
    </row>
    <row r="27616" spans="1:17" x14ac:dyDescent="0.35">
      <c r="A27616">
        <v>86012723</v>
      </c>
      <c r="B27616">
        <v>47</v>
      </c>
      <c r="C27616" t="s">
        <v>11</v>
      </c>
      <c r="D27616" t="s">
        <v>15</v>
      </c>
      <c r="E27616" t="s">
        <v>18</v>
      </c>
      <c r="F27616" t="s">
        <v>18</v>
      </c>
      <c r="G27616" t="s">
        <v>18</v>
      </c>
      <c r="H27616" t="s">
        <v>341</v>
      </c>
      <c r="I27616">
        <v>15900</v>
      </c>
      <c r="J27616">
        <v>-1</v>
      </c>
      <c r="K27616">
        <v>0</v>
      </c>
      <c r="L27616" t="s">
        <v>8</v>
      </c>
      <c r="M27616" t="s">
        <v>18</v>
      </c>
      <c r="N27616" t="s">
        <v>132</v>
      </c>
      <c r="O27616" s="3" t="s">
        <v>572</v>
      </c>
      <c r="P27616" s="10">
        <v>9.6064814814814808E-4</v>
      </c>
      <c r="Q27616" s="12">
        <f t="shared" si="431"/>
        <v>83</v>
      </c>
    </row>
    <row r="27617" spans="1:17" x14ac:dyDescent="0.35">
      <c r="A27617">
        <v>58084678</v>
      </c>
      <c r="B27617">
        <v>53</v>
      </c>
      <c r="C27617" t="s">
        <v>5</v>
      </c>
      <c r="D27617" t="s">
        <v>15</v>
      </c>
      <c r="E27617" t="s">
        <v>18</v>
      </c>
      <c r="F27617" t="s">
        <v>19</v>
      </c>
      <c r="G27617" t="s">
        <v>18</v>
      </c>
      <c r="H27617" t="s">
        <v>341</v>
      </c>
      <c r="I27617">
        <v>91750</v>
      </c>
      <c r="J27617">
        <v>-1</v>
      </c>
      <c r="K27617">
        <v>0</v>
      </c>
      <c r="L27617" t="s">
        <v>8</v>
      </c>
      <c r="M27617" t="s">
        <v>18</v>
      </c>
      <c r="N27617" t="s">
        <v>132</v>
      </c>
      <c r="O27617" s="3" t="s">
        <v>610</v>
      </c>
      <c r="P27617" s="10">
        <v>2.1296296296296298E-3</v>
      </c>
      <c r="Q27617" s="12">
        <f t="shared" si="431"/>
        <v>184</v>
      </c>
    </row>
    <row r="27618" spans="1:17" x14ac:dyDescent="0.35">
      <c r="A27618">
        <v>53252297</v>
      </c>
      <c r="B27618">
        <v>33</v>
      </c>
      <c r="C27618" t="s">
        <v>6</v>
      </c>
      <c r="D27618" t="s">
        <v>15</v>
      </c>
      <c r="E27618" t="s">
        <v>18</v>
      </c>
      <c r="F27618" t="s">
        <v>19</v>
      </c>
      <c r="G27618" t="s">
        <v>19</v>
      </c>
      <c r="H27618" t="s">
        <v>340</v>
      </c>
      <c r="I27618">
        <v>4350</v>
      </c>
      <c r="J27618">
        <v>-1</v>
      </c>
      <c r="K27618">
        <v>0</v>
      </c>
      <c r="L27618" t="s">
        <v>8</v>
      </c>
      <c r="M27618" t="s">
        <v>18</v>
      </c>
      <c r="N27618" t="s">
        <v>132</v>
      </c>
      <c r="O27618" s="3" t="s">
        <v>753</v>
      </c>
      <c r="P27618" s="10">
        <v>1.6319444444444445E-3</v>
      </c>
      <c r="Q27618" s="12">
        <f t="shared" si="431"/>
        <v>141</v>
      </c>
    </row>
    <row r="27619" spans="1:17" x14ac:dyDescent="0.35">
      <c r="A27619">
        <v>75227673</v>
      </c>
      <c r="B27619">
        <v>59</v>
      </c>
      <c r="C27619" t="s">
        <v>4</v>
      </c>
      <c r="D27619" t="s">
        <v>15</v>
      </c>
      <c r="E27619" t="s">
        <v>18</v>
      </c>
      <c r="F27619" t="s">
        <v>19</v>
      </c>
      <c r="G27619" t="s">
        <v>19</v>
      </c>
      <c r="H27619" t="s">
        <v>340</v>
      </c>
      <c r="I27619">
        <v>13050</v>
      </c>
      <c r="J27619">
        <v>-1</v>
      </c>
      <c r="K27619">
        <v>0</v>
      </c>
      <c r="L27619" t="s">
        <v>8</v>
      </c>
      <c r="M27619" t="s">
        <v>18</v>
      </c>
      <c r="N27619" t="s">
        <v>132</v>
      </c>
      <c r="O27619" s="3" t="s">
        <v>433</v>
      </c>
      <c r="P27619" s="10">
        <v>1.4351851851851854E-3</v>
      </c>
      <c r="Q27619" s="12">
        <f t="shared" si="431"/>
        <v>124</v>
      </c>
    </row>
    <row r="27620" spans="1:17" x14ac:dyDescent="0.35">
      <c r="A27620">
        <v>76349147</v>
      </c>
      <c r="B27620">
        <v>38</v>
      </c>
      <c r="C27620" t="s">
        <v>7</v>
      </c>
      <c r="D27620" t="s">
        <v>15</v>
      </c>
      <c r="E27620" t="s">
        <v>18</v>
      </c>
      <c r="F27620" t="s">
        <v>19</v>
      </c>
      <c r="G27620" t="s">
        <v>18</v>
      </c>
      <c r="H27620" t="s">
        <v>342</v>
      </c>
      <c r="I27620">
        <v>0</v>
      </c>
      <c r="J27620">
        <v>-1</v>
      </c>
      <c r="K27620">
        <v>0</v>
      </c>
      <c r="L27620" t="s">
        <v>8</v>
      </c>
      <c r="M27620" t="s">
        <v>18</v>
      </c>
      <c r="N27620" t="s">
        <v>132</v>
      </c>
      <c r="O27620" s="3" t="s">
        <v>429</v>
      </c>
      <c r="P27620" s="10">
        <v>1.1689814814814816E-3</v>
      </c>
      <c r="Q27620" s="12">
        <f t="shared" si="431"/>
        <v>101</v>
      </c>
    </row>
    <row r="27621" spans="1:17" x14ac:dyDescent="0.35">
      <c r="A27621">
        <v>76990320</v>
      </c>
      <c r="B27621">
        <v>52</v>
      </c>
      <c r="C27621" t="s">
        <v>4</v>
      </c>
      <c r="D27621" t="s">
        <v>15</v>
      </c>
      <c r="E27621" t="s">
        <v>18</v>
      </c>
      <c r="F27621" t="s">
        <v>19</v>
      </c>
      <c r="G27621" t="s">
        <v>18</v>
      </c>
      <c r="H27621" t="s">
        <v>340</v>
      </c>
      <c r="I27621">
        <v>121400</v>
      </c>
      <c r="J27621">
        <v>116</v>
      </c>
      <c r="K27621">
        <v>3</v>
      </c>
      <c r="L27621" t="s">
        <v>20</v>
      </c>
      <c r="M27621" t="s">
        <v>18</v>
      </c>
      <c r="N27621" t="s">
        <v>132</v>
      </c>
      <c r="O27621" s="3" t="s">
        <v>764</v>
      </c>
      <c r="P27621" s="10">
        <v>3.4027777777777784E-3</v>
      </c>
      <c r="Q27621" s="12">
        <f t="shared" si="431"/>
        <v>294</v>
      </c>
    </row>
    <row r="27622" spans="1:17" x14ac:dyDescent="0.35">
      <c r="A27622">
        <v>38029973</v>
      </c>
      <c r="B27622">
        <v>34</v>
      </c>
      <c r="C27622" t="s">
        <v>5</v>
      </c>
      <c r="D27622" t="s">
        <v>17</v>
      </c>
      <c r="E27622" t="s">
        <v>18</v>
      </c>
      <c r="F27622" t="s">
        <v>19</v>
      </c>
      <c r="G27622" t="s">
        <v>19</v>
      </c>
      <c r="H27622" t="s">
        <v>341</v>
      </c>
      <c r="I27622">
        <v>350</v>
      </c>
      <c r="J27622">
        <v>199</v>
      </c>
      <c r="K27622">
        <v>1</v>
      </c>
      <c r="L27622" t="s">
        <v>20</v>
      </c>
      <c r="M27622" t="s">
        <v>18</v>
      </c>
      <c r="N27622" t="s">
        <v>132</v>
      </c>
      <c r="O27622" s="3" t="s">
        <v>819</v>
      </c>
      <c r="P27622" s="10">
        <v>1.0879629629629629E-3</v>
      </c>
      <c r="Q27622" s="12">
        <f t="shared" si="431"/>
        <v>94</v>
      </c>
    </row>
    <row r="27623" spans="1:17" x14ac:dyDescent="0.35">
      <c r="A27623">
        <v>18169912</v>
      </c>
      <c r="B27623">
        <v>56</v>
      </c>
      <c r="C27623" t="s">
        <v>13</v>
      </c>
      <c r="D27623" t="s">
        <v>15</v>
      </c>
      <c r="E27623" t="s">
        <v>18</v>
      </c>
      <c r="F27623" t="s">
        <v>18</v>
      </c>
      <c r="G27623" t="s">
        <v>18</v>
      </c>
      <c r="H27623" t="s">
        <v>342</v>
      </c>
      <c r="I27623">
        <v>22250</v>
      </c>
      <c r="J27623">
        <v>-1</v>
      </c>
      <c r="K27623">
        <v>0</v>
      </c>
      <c r="L27623" t="s">
        <v>8</v>
      </c>
      <c r="M27623" t="s">
        <v>18</v>
      </c>
      <c r="N27623" t="s">
        <v>132</v>
      </c>
      <c r="O27623" s="3" t="s">
        <v>394</v>
      </c>
      <c r="P27623" s="10">
        <v>1.5046296296296297E-4</v>
      </c>
      <c r="Q27623" s="12">
        <f t="shared" si="431"/>
        <v>13</v>
      </c>
    </row>
    <row r="27624" spans="1:17" x14ac:dyDescent="0.35">
      <c r="A27624">
        <v>52058553</v>
      </c>
      <c r="B27624">
        <v>32</v>
      </c>
      <c r="C27624" t="s">
        <v>7</v>
      </c>
      <c r="D27624" t="s">
        <v>15</v>
      </c>
      <c r="E27624" t="s">
        <v>18</v>
      </c>
      <c r="F27624" t="s">
        <v>19</v>
      </c>
      <c r="G27624" t="s">
        <v>18</v>
      </c>
      <c r="H27624" t="s">
        <v>342</v>
      </c>
      <c r="I27624">
        <v>487500</v>
      </c>
      <c r="J27624">
        <v>-1</v>
      </c>
      <c r="K27624">
        <v>0</v>
      </c>
      <c r="L27624" t="s">
        <v>8</v>
      </c>
      <c r="M27624" t="s">
        <v>18</v>
      </c>
      <c r="N27624" t="s">
        <v>132</v>
      </c>
      <c r="O27624" s="3" t="s">
        <v>747</v>
      </c>
      <c r="P27624" s="10">
        <v>5.9027777777777778E-4</v>
      </c>
      <c r="Q27624" s="12">
        <f t="shared" si="431"/>
        <v>51</v>
      </c>
    </row>
    <row r="27625" spans="1:17" x14ac:dyDescent="0.35">
      <c r="A27625">
        <v>61718588</v>
      </c>
      <c r="B27625">
        <v>54</v>
      </c>
      <c r="C27625" t="s">
        <v>9</v>
      </c>
      <c r="D27625" t="s">
        <v>15</v>
      </c>
      <c r="E27625" t="s">
        <v>18</v>
      </c>
      <c r="F27625" t="s">
        <v>18</v>
      </c>
      <c r="G27625" t="s">
        <v>19</v>
      </c>
      <c r="H27625" t="s">
        <v>342</v>
      </c>
      <c r="I27625">
        <v>11750</v>
      </c>
      <c r="J27625">
        <v>113</v>
      </c>
      <c r="K27625">
        <v>5</v>
      </c>
      <c r="L27625" t="s">
        <v>20</v>
      </c>
      <c r="M27625" t="s">
        <v>18</v>
      </c>
      <c r="N27625" t="s">
        <v>132</v>
      </c>
      <c r="O27625" s="3" t="s">
        <v>358</v>
      </c>
      <c r="P27625" s="10">
        <v>4.0856481481481481E-3</v>
      </c>
      <c r="Q27625" s="12">
        <f t="shared" si="431"/>
        <v>353</v>
      </c>
    </row>
    <row r="27626" spans="1:17" x14ac:dyDescent="0.35">
      <c r="A27626">
        <v>83668058</v>
      </c>
      <c r="B27626">
        <v>49</v>
      </c>
      <c r="C27626" t="s">
        <v>1926</v>
      </c>
      <c r="D27626" t="s">
        <v>17</v>
      </c>
      <c r="E27626" t="s">
        <v>18</v>
      </c>
      <c r="F27626" t="s">
        <v>18</v>
      </c>
      <c r="G27626" t="s">
        <v>18</v>
      </c>
      <c r="H27626" t="s">
        <v>341</v>
      </c>
      <c r="I27626">
        <v>325600</v>
      </c>
      <c r="J27626">
        <v>-1</v>
      </c>
      <c r="K27626">
        <v>0</v>
      </c>
      <c r="L27626" t="s">
        <v>8</v>
      </c>
      <c r="M27626" t="s">
        <v>18</v>
      </c>
      <c r="N27626" t="s">
        <v>132</v>
      </c>
      <c r="O27626" s="3" t="s">
        <v>476</v>
      </c>
      <c r="P27626" s="10">
        <v>1.0763888888888889E-3</v>
      </c>
      <c r="Q27626" s="12">
        <f t="shared" si="431"/>
        <v>93</v>
      </c>
    </row>
    <row r="27627" spans="1:17" x14ac:dyDescent="0.35">
      <c r="A27627">
        <v>30622865</v>
      </c>
      <c r="B27627">
        <v>39</v>
      </c>
      <c r="C27627" t="s">
        <v>1926</v>
      </c>
      <c r="D27627" t="s">
        <v>15</v>
      </c>
      <c r="E27627" t="s">
        <v>18</v>
      </c>
      <c r="F27627" t="s">
        <v>18</v>
      </c>
      <c r="G27627" t="s">
        <v>18</v>
      </c>
      <c r="H27627" t="s">
        <v>341</v>
      </c>
      <c r="I27627">
        <v>115950</v>
      </c>
      <c r="J27627">
        <v>137</v>
      </c>
      <c r="K27627">
        <v>1</v>
      </c>
      <c r="L27627" t="s">
        <v>20</v>
      </c>
      <c r="M27627" t="s">
        <v>18</v>
      </c>
      <c r="N27627" t="s">
        <v>132</v>
      </c>
      <c r="O27627" s="3" t="s">
        <v>422</v>
      </c>
      <c r="P27627" s="10">
        <v>5.5555555555555556E-4</v>
      </c>
      <c r="Q27627" s="12">
        <f t="shared" si="431"/>
        <v>48</v>
      </c>
    </row>
    <row r="27628" spans="1:17" x14ac:dyDescent="0.35">
      <c r="A27628">
        <v>11339233</v>
      </c>
      <c r="B27628">
        <v>43</v>
      </c>
      <c r="C27628" t="s">
        <v>4</v>
      </c>
      <c r="D27628" t="s">
        <v>16</v>
      </c>
      <c r="E27628" t="s">
        <v>18</v>
      </c>
      <c r="F27628" t="s">
        <v>18</v>
      </c>
      <c r="G27628" t="s">
        <v>18</v>
      </c>
      <c r="H27628" t="s">
        <v>340</v>
      </c>
      <c r="I27628">
        <v>7300</v>
      </c>
      <c r="J27628">
        <v>113</v>
      </c>
      <c r="K27628">
        <v>5</v>
      </c>
      <c r="L27628" t="s">
        <v>21</v>
      </c>
      <c r="M27628" t="s">
        <v>18</v>
      </c>
      <c r="N27628" t="s">
        <v>132</v>
      </c>
      <c r="O27628" s="3" t="s">
        <v>351</v>
      </c>
      <c r="P27628" s="10">
        <v>5.7870370370370378E-4</v>
      </c>
      <c r="Q27628" s="12">
        <f t="shared" si="431"/>
        <v>50</v>
      </c>
    </row>
    <row r="27629" spans="1:17" x14ac:dyDescent="0.35">
      <c r="A27629">
        <v>67591703</v>
      </c>
      <c r="B27629">
        <v>30</v>
      </c>
      <c r="C27629" t="s">
        <v>7</v>
      </c>
      <c r="D27629" t="s">
        <v>15</v>
      </c>
      <c r="E27629" t="s">
        <v>18</v>
      </c>
      <c r="F27629" t="s">
        <v>18</v>
      </c>
      <c r="G27629" t="s">
        <v>19</v>
      </c>
      <c r="H27629" t="s">
        <v>341</v>
      </c>
      <c r="I27629">
        <v>0</v>
      </c>
      <c r="J27629">
        <v>-1</v>
      </c>
      <c r="K27629">
        <v>0</v>
      </c>
      <c r="L27629" t="s">
        <v>8</v>
      </c>
      <c r="M27629" t="s">
        <v>18</v>
      </c>
      <c r="N27629" t="s">
        <v>132</v>
      </c>
      <c r="O27629" s="3" t="s">
        <v>1407</v>
      </c>
      <c r="P27629" s="10">
        <v>8.3101851851851861E-3</v>
      </c>
      <c r="Q27629" s="12">
        <f t="shared" si="431"/>
        <v>718</v>
      </c>
    </row>
    <row r="27630" spans="1:17" x14ac:dyDescent="0.35">
      <c r="A27630">
        <v>31069637</v>
      </c>
      <c r="B27630">
        <v>31</v>
      </c>
      <c r="C27630" t="s">
        <v>6</v>
      </c>
      <c r="D27630" t="s">
        <v>17</v>
      </c>
      <c r="E27630" t="s">
        <v>18</v>
      </c>
      <c r="F27630" t="s">
        <v>18</v>
      </c>
      <c r="G27630" t="s">
        <v>18</v>
      </c>
      <c r="H27630" t="s">
        <v>341</v>
      </c>
      <c r="I27630">
        <v>4100</v>
      </c>
      <c r="J27630">
        <v>-1</v>
      </c>
      <c r="K27630">
        <v>0</v>
      </c>
      <c r="L27630" t="s">
        <v>8</v>
      </c>
      <c r="M27630" t="s">
        <v>18</v>
      </c>
      <c r="N27630" t="s">
        <v>132</v>
      </c>
      <c r="O27630" s="3" t="s">
        <v>473</v>
      </c>
      <c r="P27630" s="10">
        <v>1.3194444444444443E-3</v>
      </c>
      <c r="Q27630" s="12">
        <f t="shared" si="431"/>
        <v>114</v>
      </c>
    </row>
    <row r="27631" spans="1:17" x14ac:dyDescent="0.35">
      <c r="A27631">
        <v>43453228</v>
      </c>
      <c r="B27631">
        <v>34</v>
      </c>
      <c r="C27631" t="s">
        <v>4</v>
      </c>
      <c r="D27631" t="s">
        <v>15</v>
      </c>
      <c r="E27631" t="s">
        <v>18</v>
      </c>
      <c r="F27631" t="s">
        <v>19</v>
      </c>
      <c r="G27631" t="s">
        <v>18</v>
      </c>
      <c r="H27631" t="s">
        <v>340</v>
      </c>
      <c r="I27631">
        <v>129700</v>
      </c>
      <c r="J27631">
        <v>-1</v>
      </c>
      <c r="K27631">
        <v>0</v>
      </c>
      <c r="L27631" t="s">
        <v>8</v>
      </c>
      <c r="M27631" t="s">
        <v>18</v>
      </c>
      <c r="N27631" t="s">
        <v>132</v>
      </c>
      <c r="O27631" s="3" t="s">
        <v>682</v>
      </c>
      <c r="P27631" s="10">
        <v>1.8634259259259261E-3</v>
      </c>
      <c r="Q27631" s="12">
        <f t="shared" si="431"/>
        <v>161</v>
      </c>
    </row>
    <row r="27632" spans="1:17" x14ac:dyDescent="0.35">
      <c r="A27632">
        <v>53654448</v>
      </c>
      <c r="B27632">
        <v>43</v>
      </c>
      <c r="C27632" t="s">
        <v>4</v>
      </c>
      <c r="D27632" t="s">
        <v>15</v>
      </c>
      <c r="E27632" t="s">
        <v>18</v>
      </c>
      <c r="F27632" t="s">
        <v>18</v>
      </c>
      <c r="G27632" t="s">
        <v>18</v>
      </c>
      <c r="H27632" t="s">
        <v>340</v>
      </c>
      <c r="I27632">
        <v>104150</v>
      </c>
      <c r="J27632">
        <v>-1</v>
      </c>
      <c r="K27632">
        <v>0</v>
      </c>
      <c r="L27632" t="s">
        <v>8</v>
      </c>
      <c r="M27632" t="s">
        <v>18</v>
      </c>
      <c r="N27632" t="s">
        <v>132</v>
      </c>
      <c r="O27632" s="3" t="s">
        <v>450</v>
      </c>
      <c r="P27632" s="10">
        <v>1.3888888888888889E-3</v>
      </c>
      <c r="Q27632" s="12">
        <f t="shared" si="431"/>
        <v>120</v>
      </c>
    </row>
    <row r="27633" spans="1:17" x14ac:dyDescent="0.35">
      <c r="A27633">
        <v>51534448</v>
      </c>
      <c r="B27633">
        <v>56</v>
      </c>
      <c r="C27633" t="s">
        <v>4</v>
      </c>
      <c r="D27633" t="s">
        <v>15</v>
      </c>
      <c r="E27633" t="s">
        <v>18</v>
      </c>
      <c r="F27633" t="s">
        <v>18</v>
      </c>
      <c r="G27633" t="s">
        <v>18</v>
      </c>
      <c r="H27633" t="s">
        <v>341</v>
      </c>
      <c r="I27633">
        <v>140550</v>
      </c>
      <c r="J27633">
        <v>-1</v>
      </c>
      <c r="K27633">
        <v>0</v>
      </c>
      <c r="L27633" t="s">
        <v>8</v>
      </c>
      <c r="M27633" t="s">
        <v>18</v>
      </c>
      <c r="N27633" t="s">
        <v>132</v>
      </c>
      <c r="O27633" s="3" t="s">
        <v>639</v>
      </c>
      <c r="P27633" s="10">
        <v>1.736111111111111E-3</v>
      </c>
      <c r="Q27633" s="12">
        <f t="shared" si="431"/>
        <v>150</v>
      </c>
    </row>
    <row r="27634" spans="1:17" x14ac:dyDescent="0.35">
      <c r="A27634">
        <v>85534453</v>
      </c>
      <c r="B27634">
        <v>41</v>
      </c>
      <c r="C27634" t="s">
        <v>10</v>
      </c>
      <c r="D27634" t="s">
        <v>15</v>
      </c>
      <c r="E27634" t="s">
        <v>18</v>
      </c>
      <c r="F27634" t="s">
        <v>19</v>
      </c>
      <c r="G27634" t="s">
        <v>18</v>
      </c>
      <c r="H27634" t="s">
        <v>341</v>
      </c>
      <c r="I27634">
        <v>334350</v>
      </c>
      <c r="J27634">
        <v>123</v>
      </c>
      <c r="K27634">
        <v>3</v>
      </c>
      <c r="L27634" t="s">
        <v>20</v>
      </c>
      <c r="M27634" t="s">
        <v>18</v>
      </c>
      <c r="N27634" t="s">
        <v>132</v>
      </c>
      <c r="O27634" s="3" t="s">
        <v>835</v>
      </c>
      <c r="P27634" s="10">
        <v>4.7453703703703704E-4</v>
      </c>
      <c r="Q27634" s="12">
        <f t="shared" si="431"/>
        <v>41</v>
      </c>
    </row>
    <row r="27635" spans="1:17" x14ac:dyDescent="0.35">
      <c r="A27635">
        <v>62744701</v>
      </c>
      <c r="B27635">
        <v>36</v>
      </c>
      <c r="C27635" t="s">
        <v>7</v>
      </c>
      <c r="D27635" t="s">
        <v>15</v>
      </c>
      <c r="E27635" t="s">
        <v>18</v>
      </c>
      <c r="F27635" t="s">
        <v>19</v>
      </c>
      <c r="G27635" t="s">
        <v>18</v>
      </c>
      <c r="H27635" t="s">
        <v>341</v>
      </c>
      <c r="I27635">
        <v>163300</v>
      </c>
      <c r="J27635">
        <v>-1</v>
      </c>
      <c r="K27635">
        <v>0</v>
      </c>
      <c r="L27635" t="s">
        <v>8</v>
      </c>
      <c r="M27635" t="s">
        <v>18</v>
      </c>
      <c r="N27635" t="s">
        <v>132</v>
      </c>
      <c r="O27635" s="3" t="s">
        <v>819</v>
      </c>
      <c r="P27635" s="10">
        <v>1.0879629629629629E-3</v>
      </c>
      <c r="Q27635" s="12">
        <f t="shared" si="431"/>
        <v>94</v>
      </c>
    </row>
    <row r="27636" spans="1:17" x14ac:dyDescent="0.35">
      <c r="A27636">
        <v>80263582</v>
      </c>
      <c r="B27636">
        <v>30</v>
      </c>
      <c r="C27636" t="s">
        <v>7</v>
      </c>
      <c r="D27636" t="s">
        <v>16</v>
      </c>
      <c r="E27636" t="s">
        <v>18</v>
      </c>
      <c r="F27636" t="s">
        <v>18</v>
      </c>
      <c r="G27636" t="s">
        <v>18</v>
      </c>
      <c r="H27636" t="s">
        <v>341</v>
      </c>
      <c r="I27636">
        <v>345000</v>
      </c>
      <c r="J27636">
        <v>-1</v>
      </c>
      <c r="K27636">
        <v>0</v>
      </c>
      <c r="L27636" t="s">
        <v>8</v>
      </c>
      <c r="M27636" t="s">
        <v>18</v>
      </c>
      <c r="N27636" t="s">
        <v>132</v>
      </c>
      <c r="O27636" s="3" t="s">
        <v>1041</v>
      </c>
      <c r="P27636" s="10">
        <v>9.4444444444444445E-3</v>
      </c>
      <c r="Q27636" s="12">
        <f t="shared" si="431"/>
        <v>816</v>
      </c>
    </row>
    <row r="27637" spans="1:17" x14ac:dyDescent="0.35">
      <c r="A27637">
        <v>14496134</v>
      </c>
      <c r="B27637">
        <v>33</v>
      </c>
      <c r="C27637" t="s">
        <v>6</v>
      </c>
      <c r="D27637" t="s">
        <v>16</v>
      </c>
      <c r="E27637" t="s">
        <v>18</v>
      </c>
      <c r="F27637" t="s">
        <v>18</v>
      </c>
      <c r="G27637" t="s">
        <v>18</v>
      </c>
      <c r="H27637" t="s">
        <v>340</v>
      </c>
      <c r="I27637">
        <v>150850</v>
      </c>
      <c r="J27637">
        <v>-1</v>
      </c>
      <c r="K27637">
        <v>0</v>
      </c>
      <c r="L27637" t="s">
        <v>8</v>
      </c>
      <c r="M27637" t="s">
        <v>18</v>
      </c>
      <c r="N27637" t="s">
        <v>132</v>
      </c>
      <c r="O27637" s="3" t="s">
        <v>483</v>
      </c>
      <c r="P27637" s="10">
        <v>2.7777777777777779E-3</v>
      </c>
      <c r="Q27637" s="12">
        <f t="shared" si="431"/>
        <v>240</v>
      </c>
    </row>
    <row r="27638" spans="1:17" x14ac:dyDescent="0.35">
      <c r="A27638">
        <v>42149849</v>
      </c>
      <c r="B27638">
        <v>30</v>
      </c>
      <c r="C27638" t="s">
        <v>14</v>
      </c>
      <c r="D27638" t="s">
        <v>16</v>
      </c>
      <c r="E27638" t="s">
        <v>18</v>
      </c>
      <c r="F27638" t="s">
        <v>18</v>
      </c>
      <c r="G27638" t="s">
        <v>18</v>
      </c>
      <c r="H27638" t="s">
        <v>340</v>
      </c>
      <c r="I27638">
        <v>165000</v>
      </c>
      <c r="J27638">
        <v>-1</v>
      </c>
      <c r="K27638">
        <v>0</v>
      </c>
      <c r="L27638" t="s">
        <v>8</v>
      </c>
      <c r="M27638" t="s">
        <v>19</v>
      </c>
      <c r="N27638" t="s">
        <v>132</v>
      </c>
      <c r="O27638" s="3" t="s">
        <v>1761</v>
      </c>
      <c r="P27638" s="10">
        <v>1.818287037037037E-2</v>
      </c>
      <c r="Q27638" s="12">
        <f t="shared" si="431"/>
        <v>1571</v>
      </c>
    </row>
    <row r="27639" spans="1:17" x14ac:dyDescent="0.35">
      <c r="A27639">
        <v>41372355</v>
      </c>
      <c r="B27639">
        <v>59</v>
      </c>
      <c r="C27639" t="s">
        <v>4</v>
      </c>
      <c r="D27639" t="s">
        <v>17</v>
      </c>
      <c r="E27639" t="s">
        <v>18</v>
      </c>
      <c r="F27639" t="s">
        <v>19</v>
      </c>
      <c r="G27639" t="s">
        <v>18</v>
      </c>
      <c r="H27639" t="s">
        <v>340</v>
      </c>
      <c r="I27639">
        <v>390650</v>
      </c>
      <c r="J27639">
        <v>-1</v>
      </c>
      <c r="K27639">
        <v>0</v>
      </c>
      <c r="L27639" t="s">
        <v>8</v>
      </c>
      <c r="M27639" t="s">
        <v>18</v>
      </c>
      <c r="N27639" t="s">
        <v>132</v>
      </c>
      <c r="O27639" s="3" t="s">
        <v>558</v>
      </c>
      <c r="P27639" s="10">
        <v>8.6805555555555551E-4</v>
      </c>
      <c r="Q27639" s="12">
        <f t="shared" si="431"/>
        <v>75</v>
      </c>
    </row>
    <row r="27640" spans="1:17" x14ac:dyDescent="0.35">
      <c r="A27640">
        <v>67207867</v>
      </c>
      <c r="B27640">
        <v>39</v>
      </c>
      <c r="C27640" t="s">
        <v>6</v>
      </c>
      <c r="D27640" t="s">
        <v>15</v>
      </c>
      <c r="E27640" t="s">
        <v>18</v>
      </c>
      <c r="F27640" t="s">
        <v>18</v>
      </c>
      <c r="G27640" t="s">
        <v>18</v>
      </c>
      <c r="H27640" t="s">
        <v>341</v>
      </c>
      <c r="I27640">
        <v>0</v>
      </c>
      <c r="J27640">
        <v>-1</v>
      </c>
      <c r="K27640">
        <v>0</v>
      </c>
      <c r="L27640" t="s">
        <v>8</v>
      </c>
      <c r="M27640" t="s">
        <v>18</v>
      </c>
      <c r="N27640" t="s">
        <v>132</v>
      </c>
      <c r="O27640" s="3" t="s">
        <v>575</v>
      </c>
      <c r="P27640" s="10">
        <v>1.25E-3</v>
      </c>
      <c r="Q27640" s="12">
        <f t="shared" si="431"/>
        <v>108</v>
      </c>
    </row>
    <row r="27641" spans="1:17" x14ac:dyDescent="0.35">
      <c r="A27641">
        <v>11927596</v>
      </c>
      <c r="B27641">
        <v>48</v>
      </c>
      <c r="C27641" t="s">
        <v>1926</v>
      </c>
      <c r="D27641" t="s">
        <v>16</v>
      </c>
      <c r="E27641" t="s">
        <v>18</v>
      </c>
      <c r="F27641" t="s">
        <v>18</v>
      </c>
      <c r="G27641" t="s">
        <v>19</v>
      </c>
      <c r="H27641" t="s">
        <v>341</v>
      </c>
      <c r="I27641">
        <v>0</v>
      </c>
      <c r="J27641">
        <v>-1</v>
      </c>
      <c r="K27641">
        <v>0</v>
      </c>
      <c r="L27641" t="s">
        <v>8</v>
      </c>
      <c r="M27641" t="s">
        <v>18</v>
      </c>
      <c r="N27641" t="s">
        <v>132</v>
      </c>
      <c r="O27641" s="3" t="s">
        <v>660</v>
      </c>
      <c r="P27641" s="10">
        <v>5.4398148148148144E-4</v>
      </c>
      <c r="Q27641" s="12">
        <f t="shared" si="431"/>
        <v>47</v>
      </c>
    </row>
    <row r="27642" spans="1:17" x14ac:dyDescent="0.35">
      <c r="A27642">
        <v>71878339</v>
      </c>
      <c r="B27642">
        <v>31</v>
      </c>
      <c r="C27642" t="s">
        <v>4</v>
      </c>
      <c r="D27642" t="s">
        <v>16</v>
      </c>
      <c r="E27642" t="s">
        <v>18</v>
      </c>
      <c r="F27642" t="s">
        <v>19</v>
      </c>
      <c r="G27642" t="s">
        <v>18</v>
      </c>
      <c r="H27642" t="s">
        <v>340</v>
      </c>
      <c r="I27642">
        <v>235900</v>
      </c>
      <c r="J27642">
        <v>-1</v>
      </c>
      <c r="K27642">
        <v>0</v>
      </c>
      <c r="L27642" t="s">
        <v>8</v>
      </c>
      <c r="M27642" t="s">
        <v>19</v>
      </c>
      <c r="N27642" t="s">
        <v>132</v>
      </c>
      <c r="O27642" s="3" t="s">
        <v>1282</v>
      </c>
      <c r="P27642" s="10">
        <v>6.2037037037037043E-3</v>
      </c>
      <c r="Q27642" s="12">
        <f t="shared" si="431"/>
        <v>536</v>
      </c>
    </row>
    <row r="27643" spans="1:17" x14ac:dyDescent="0.35">
      <c r="A27643">
        <v>57463149</v>
      </c>
      <c r="B27643">
        <v>31</v>
      </c>
      <c r="C27643" t="s">
        <v>7</v>
      </c>
      <c r="D27643" t="s">
        <v>16</v>
      </c>
      <c r="E27643" t="s">
        <v>18</v>
      </c>
      <c r="F27643" t="s">
        <v>19</v>
      </c>
      <c r="G27643" t="s">
        <v>18</v>
      </c>
      <c r="H27643" t="s">
        <v>341</v>
      </c>
      <c r="I27643">
        <v>78250</v>
      </c>
      <c r="J27643">
        <v>-1</v>
      </c>
      <c r="K27643">
        <v>0</v>
      </c>
      <c r="L27643" t="s">
        <v>8</v>
      </c>
      <c r="M27643" t="s">
        <v>18</v>
      </c>
      <c r="N27643" t="s">
        <v>132</v>
      </c>
      <c r="O27643" s="3" t="s">
        <v>612</v>
      </c>
      <c r="P27643" s="10">
        <v>3.3564814814814811E-3</v>
      </c>
      <c r="Q27643" s="12">
        <f t="shared" si="431"/>
        <v>290</v>
      </c>
    </row>
    <row r="27644" spans="1:17" x14ac:dyDescent="0.35">
      <c r="A27644">
        <v>76566030</v>
      </c>
      <c r="B27644">
        <v>55</v>
      </c>
      <c r="C27644" t="s">
        <v>7</v>
      </c>
      <c r="D27644" t="s">
        <v>17</v>
      </c>
      <c r="E27644" t="s">
        <v>18</v>
      </c>
      <c r="F27644" t="s">
        <v>19</v>
      </c>
      <c r="G27644" t="s">
        <v>18</v>
      </c>
      <c r="H27644" t="s">
        <v>342</v>
      </c>
      <c r="I27644">
        <v>111350</v>
      </c>
      <c r="J27644">
        <v>172</v>
      </c>
      <c r="K27644">
        <v>3</v>
      </c>
      <c r="L27644" t="s">
        <v>20</v>
      </c>
      <c r="M27644" t="s">
        <v>18</v>
      </c>
      <c r="N27644" t="s">
        <v>132</v>
      </c>
      <c r="O27644" s="3" t="s">
        <v>583</v>
      </c>
      <c r="P27644" s="10">
        <v>1.712962962962963E-3</v>
      </c>
      <c r="Q27644" s="12">
        <f t="shared" si="431"/>
        <v>148</v>
      </c>
    </row>
    <row r="27645" spans="1:17" x14ac:dyDescent="0.35">
      <c r="A27645">
        <v>11523955</v>
      </c>
      <c r="B27645">
        <v>35</v>
      </c>
      <c r="C27645" t="s">
        <v>12</v>
      </c>
      <c r="D27645" t="s">
        <v>15</v>
      </c>
      <c r="E27645" t="s">
        <v>18</v>
      </c>
      <c r="F27645" t="s">
        <v>18</v>
      </c>
      <c r="G27645" t="s">
        <v>19</v>
      </c>
      <c r="H27645" t="s">
        <v>340</v>
      </c>
      <c r="I27645">
        <v>12950</v>
      </c>
      <c r="J27645">
        <v>-1</v>
      </c>
      <c r="K27645">
        <v>0</v>
      </c>
      <c r="L27645" t="s">
        <v>8</v>
      </c>
      <c r="M27645" t="s">
        <v>18</v>
      </c>
      <c r="N27645" t="s">
        <v>132</v>
      </c>
      <c r="O27645" s="3" t="s">
        <v>434</v>
      </c>
      <c r="P27645" s="10">
        <v>2.6504629629629625E-3</v>
      </c>
      <c r="Q27645" s="12">
        <f t="shared" si="431"/>
        <v>229</v>
      </c>
    </row>
    <row r="27646" spans="1:17" x14ac:dyDescent="0.35">
      <c r="A27646">
        <v>83653216</v>
      </c>
      <c r="B27646">
        <v>39</v>
      </c>
      <c r="C27646" t="s">
        <v>4</v>
      </c>
      <c r="D27646" t="s">
        <v>15</v>
      </c>
      <c r="E27646" t="s">
        <v>18</v>
      </c>
      <c r="F27646" t="s">
        <v>19</v>
      </c>
      <c r="G27646" t="s">
        <v>18</v>
      </c>
      <c r="H27646" t="s">
        <v>341</v>
      </c>
      <c r="I27646">
        <v>678900</v>
      </c>
      <c r="J27646">
        <v>-1</v>
      </c>
      <c r="K27646">
        <v>0</v>
      </c>
      <c r="L27646" t="s">
        <v>8</v>
      </c>
      <c r="M27646" t="s">
        <v>18</v>
      </c>
      <c r="N27646" t="s">
        <v>132</v>
      </c>
      <c r="O27646" s="3" t="s">
        <v>395</v>
      </c>
      <c r="P27646" s="10">
        <v>2.1412037037037038E-3</v>
      </c>
      <c r="Q27646" s="12">
        <f t="shared" si="431"/>
        <v>185</v>
      </c>
    </row>
    <row r="27647" spans="1:17" x14ac:dyDescent="0.35">
      <c r="A27647">
        <v>11243318</v>
      </c>
      <c r="B27647">
        <v>45</v>
      </c>
      <c r="C27647" t="s">
        <v>5</v>
      </c>
      <c r="D27647" t="s">
        <v>15</v>
      </c>
      <c r="E27647" t="s">
        <v>18</v>
      </c>
      <c r="F27647" t="s">
        <v>19</v>
      </c>
      <c r="G27647" t="s">
        <v>18</v>
      </c>
      <c r="H27647" t="s">
        <v>341</v>
      </c>
      <c r="I27647">
        <v>0</v>
      </c>
      <c r="J27647">
        <v>-1</v>
      </c>
      <c r="K27647">
        <v>0</v>
      </c>
      <c r="L27647" t="s">
        <v>8</v>
      </c>
      <c r="M27647" t="s">
        <v>18</v>
      </c>
      <c r="N27647" t="s">
        <v>132</v>
      </c>
      <c r="O27647" s="3" t="s">
        <v>760</v>
      </c>
      <c r="P27647" s="10">
        <v>7.8703703703703705E-4</v>
      </c>
      <c r="Q27647" s="12">
        <f t="shared" si="431"/>
        <v>68</v>
      </c>
    </row>
    <row r="27648" spans="1:17" x14ac:dyDescent="0.35">
      <c r="A27648">
        <v>34184048</v>
      </c>
      <c r="B27648">
        <v>32</v>
      </c>
      <c r="C27648" t="s">
        <v>10</v>
      </c>
      <c r="D27648" t="s">
        <v>15</v>
      </c>
      <c r="E27648" t="s">
        <v>18</v>
      </c>
      <c r="F27648" t="s">
        <v>18</v>
      </c>
      <c r="G27648" t="s">
        <v>18</v>
      </c>
      <c r="H27648" t="s">
        <v>341</v>
      </c>
      <c r="I27648">
        <v>53800</v>
      </c>
      <c r="J27648">
        <v>129</v>
      </c>
      <c r="K27648">
        <v>3</v>
      </c>
      <c r="L27648" t="s">
        <v>20</v>
      </c>
      <c r="M27648" t="s">
        <v>18</v>
      </c>
      <c r="N27648" t="s">
        <v>132</v>
      </c>
      <c r="O27648" s="3" t="s">
        <v>1462</v>
      </c>
      <c r="P27648" s="10">
        <v>1.0486111111111111E-2</v>
      </c>
      <c r="Q27648" s="12">
        <f t="shared" si="431"/>
        <v>906</v>
      </c>
    </row>
    <row r="27649" spans="1:17" x14ac:dyDescent="0.35">
      <c r="A27649">
        <v>59579198</v>
      </c>
      <c r="B27649">
        <v>40</v>
      </c>
      <c r="C27649" t="s">
        <v>11</v>
      </c>
      <c r="D27649" t="s">
        <v>15</v>
      </c>
      <c r="E27649" t="s">
        <v>18</v>
      </c>
      <c r="F27649" t="s">
        <v>19</v>
      </c>
      <c r="G27649" t="s">
        <v>18</v>
      </c>
      <c r="H27649" t="s">
        <v>340</v>
      </c>
      <c r="I27649">
        <v>13550</v>
      </c>
      <c r="J27649">
        <v>102</v>
      </c>
      <c r="K27649">
        <v>4</v>
      </c>
      <c r="L27649" t="s">
        <v>20</v>
      </c>
      <c r="M27649" t="s">
        <v>18</v>
      </c>
      <c r="N27649" t="s">
        <v>132</v>
      </c>
      <c r="O27649" s="3" t="s">
        <v>433</v>
      </c>
      <c r="P27649" s="10">
        <v>1.4351851851851854E-3</v>
      </c>
      <c r="Q27649" s="12">
        <f t="shared" si="431"/>
        <v>124</v>
      </c>
    </row>
    <row r="27650" spans="1:17" x14ac:dyDescent="0.35">
      <c r="A27650">
        <v>30171123</v>
      </c>
      <c r="B27650">
        <v>50</v>
      </c>
      <c r="C27650" t="s">
        <v>10</v>
      </c>
      <c r="D27650" t="s">
        <v>15</v>
      </c>
      <c r="E27650" t="s">
        <v>18</v>
      </c>
      <c r="F27650" t="s">
        <v>19</v>
      </c>
      <c r="G27650" t="s">
        <v>18</v>
      </c>
      <c r="H27650" t="s">
        <v>341</v>
      </c>
      <c r="I27650">
        <v>2871750</v>
      </c>
      <c r="J27650">
        <v>-1</v>
      </c>
      <c r="K27650">
        <v>0</v>
      </c>
      <c r="L27650" t="s">
        <v>8</v>
      </c>
      <c r="M27650" t="s">
        <v>18</v>
      </c>
      <c r="N27650" t="s">
        <v>132</v>
      </c>
      <c r="O27650" s="3" t="s">
        <v>839</v>
      </c>
      <c r="P27650" s="10">
        <v>3.6921296296296298E-3</v>
      </c>
      <c r="Q27650" s="12">
        <f t="shared" ref="Q27650:Q27713" si="432">MINUTE(P27650)*60+SECOND(P27650)</f>
        <v>319</v>
      </c>
    </row>
    <row r="27651" spans="1:17" x14ac:dyDescent="0.35">
      <c r="A27651">
        <v>47837289</v>
      </c>
      <c r="B27651">
        <v>32</v>
      </c>
      <c r="C27651" t="s">
        <v>11</v>
      </c>
      <c r="D27651" t="s">
        <v>16</v>
      </c>
      <c r="E27651" t="s">
        <v>18</v>
      </c>
      <c r="F27651" t="s">
        <v>18</v>
      </c>
      <c r="G27651" t="s">
        <v>19</v>
      </c>
      <c r="H27651" t="s">
        <v>340</v>
      </c>
      <c r="I27651">
        <v>-4900</v>
      </c>
      <c r="J27651">
        <v>-1</v>
      </c>
      <c r="K27651">
        <v>0</v>
      </c>
      <c r="L27651" t="s">
        <v>8</v>
      </c>
      <c r="M27651" t="s">
        <v>18</v>
      </c>
      <c r="N27651" t="s">
        <v>132</v>
      </c>
      <c r="O27651" s="3" t="s">
        <v>467</v>
      </c>
      <c r="P27651" s="10">
        <v>1.8171296296296297E-3</v>
      </c>
      <c r="Q27651" s="12">
        <f t="shared" si="432"/>
        <v>157</v>
      </c>
    </row>
    <row r="27652" spans="1:17" x14ac:dyDescent="0.35">
      <c r="A27652">
        <v>78613561</v>
      </c>
      <c r="B27652">
        <v>31</v>
      </c>
      <c r="C27652" t="s">
        <v>5</v>
      </c>
      <c r="D27652" t="s">
        <v>15</v>
      </c>
      <c r="E27652" t="s">
        <v>18</v>
      </c>
      <c r="F27652" t="s">
        <v>18</v>
      </c>
      <c r="G27652" t="s">
        <v>18</v>
      </c>
      <c r="H27652" t="s">
        <v>340</v>
      </c>
      <c r="I27652">
        <v>4750</v>
      </c>
      <c r="J27652">
        <v>-1</v>
      </c>
      <c r="K27652">
        <v>0</v>
      </c>
      <c r="L27652" t="s">
        <v>8</v>
      </c>
      <c r="M27652" t="s">
        <v>18</v>
      </c>
      <c r="N27652" t="s">
        <v>132</v>
      </c>
      <c r="O27652" s="3" t="s">
        <v>422</v>
      </c>
      <c r="P27652" s="10">
        <v>5.5555555555555556E-4</v>
      </c>
      <c r="Q27652" s="12">
        <f t="shared" si="432"/>
        <v>48</v>
      </c>
    </row>
    <row r="27653" spans="1:17" x14ac:dyDescent="0.35">
      <c r="A27653">
        <v>65818407</v>
      </c>
      <c r="B27653">
        <v>32</v>
      </c>
      <c r="C27653" t="s">
        <v>7</v>
      </c>
      <c r="D27653" t="s">
        <v>16</v>
      </c>
      <c r="E27653" t="s">
        <v>18</v>
      </c>
      <c r="F27653" t="s">
        <v>18</v>
      </c>
      <c r="G27653" t="s">
        <v>18</v>
      </c>
      <c r="H27653" t="s">
        <v>341</v>
      </c>
      <c r="I27653">
        <v>52350</v>
      </c>
      <c r="J27653">
        <v>-1</v>
      </c>
      <c r="K27653">
        <v>0</v>
      </c>
      <c r="L27653" t="s">
        <v>8</v>
      </c>
      <c r="M27653" t="s">
        <v>18</v>
      </c>
      <c r="N27653" t="s">
        <v>132</v>
      </c>
      <c r="O27653" s="3" t="s">
        <v>549</v>
      </c>
      <c r="P27653" s="10">
        <v>1.0300925925925926E-3</v>
      </c>
      <c r="Q27653" s="12">
        <f t="shared" si="432"/>
        <v>89</v>
      </c>
    </row>
    <row r="27654" spans="1:17" x14ac:dyDescent="0.35">
      <c r="A27654">
        <v>46377974</v>
      </c>
      <c r="B27654">
        <v>36</v>
      </c>
      <c r="C27654" t="s">
        <v>4</v>
      </c>
      <c r="D27654" t="s">
        <v>15</v>
      </c>
      <c r="E27654" t="s">
        <v>18</v>
      </c>
      <c r="F27654" t="s">
        <v>19</v>
      </c>
      <c r="G27654" t="s">
        <v>18</v>
      </c>
      <c r="H27654" t="s">
        <v>340</v>
      </c>
      <c r="I27654">
        <v>80950</v>
      </c>
      <c r="J27654">
        <v>-1</v>
      </c>
      <c r="K27654">
        <v>0</v>
      </c>
      <c r="L27654" t="s">
        <v>8</v>
      </c>
      <c r="M27654" t="s">
        <v>18</v>
      </c>
      <c r="N27654" t="s">
        <v>132</v>
      </c>
      <c r="O27654" s="3" t="s">
        <v>573</v>
      </c>
      <c r="P27654" s="10">
        <v>1.2268518518518518E-3</v>
      </c>
      <c r="Q27654" s="12">
        <f t="shared" si="432"/>
        <v>106</v>
      </c>
    </row>
    <row r="27655" spans="1:17" x14ac:dyDescent="0.35">
      <c r="A27655">
        <v>79033934</v>
      </c>
      <c r="B27655">
        <v>32</v>
      </c>
      <c r="C27655" t="s">
        <v>10</v>
      </c>
      <c r="D27655" t="s">
        <v>16</v>
      </c>
      <c r="E27655" t="s">
        <v>18</v>
      </c>
      <c r="F27655" t="s">
        <v>19</v>
      </c>
      <c r="G27655" t="s">
        <v>18</v>
      </c>
      <c r="H27655" t="s">
        <v>341</v>
      </c>
      <c r="I27655">
        <v>564350</v>
      </c>
      <c r="J27655">
        <v>-1</v>
      </c>
      <c r="K27655">
        <v>0</v>
      </c>
      <c r="L27655" t="s">
        <v>8</v>
      </c>
      <c r="M27655" t="s">
        <v>18</v>
      </c>
      <c r="N27655" t="s">
        <v>132</v>
      </c>
      <c r="O27655" s="3" t="s">
        <v>346</v>
      </c>
      <c r="P27655" s="10">
        <v>1.0648148148148147E-3</v>
      </c>
      <c r="Q27655" s="12">
        <f t="shared" si="432"/>
        <v>92</v>
      </c>
    </row>
    <row r="27656" spans="1:17" x14ac:dyDescent="0.35">
      <c r="A27656">
        <v>79422521</v>
      </c>
      <c r="B27656">
        <v>30</v>
      </c>
      <c r="C27656" t="s">
        <v>1926</v>
      </c>
      <c r="D27656" t="s">
        <v>15</v>
      </c>
      <c r="E27656" t="s">
        <v>18</v>
      </c>
      <c r="F27656" t="s">
        <v>19</v>
      </c>
      <c r="G27656" t="s">
        <v>18</v>
      </c>
      <c r="H27656" t="s">
        <v>341</v>
      </c>
      <c r="I27656">
        <v>222850</v>
      </c>
      <c r="J27656">
        <v>-1</v>
      </c>
      <c r="K27656">
        <v>0</v>
      </c>
      <c r="L27656" t="s">
        <v>8</v>
      </c>
      <c r="M27656" t="s">
        <v>19</v>
      </c>
      <c r="N27656" t="s">
        <v>132</v>
      </c>
      <c r="O27656" s="3" t="s">
        <v>791</v>
      </c>
      <c r="P27656" s="10">
        <v>6.5509259259259262E-3</v>
      </c>
      <c r="Q27656" s="12">
        <f t="shared" si="432"/>
        <v>566</v>
      </c>
    </row>
    <row r="27657" spans="1:17" x14ac:dyDescent="0.35">
      <c r="A27657">
        <v>27870289</v>
      </c>
      <c r="B27657">
        <v>45</v>
      </c>
      <c r="C27657" t="s">
        <v>1926</v>
      </c>
      <c r="D27657" t="s">
        <v>16</v>
      </c>
      <c r="E27657" t="s">
        <v>18</v>
      </c>
      <c r="F27657" t="s">
        <v>19</v>
      </c>
      <c r="G27657" t="s">
        <v>18</v>
      </c>
      <c r="H27657" t="s">
        <v>341</v>
      </c>
      <c r="I27657">
        <v>47300</v>
      </c>
      <c r="J27657">
        <v>175</v>
      </c>
      <c r="K27657">
        <v>4</v>
      </c>
      <c r="L27657" t="s">
        <v>20</v>
      </c>
      <c r="M27657" t="s">
        <v>18</v>
      </c>
      <c r="N27657" t="s">
        <v>132</v>
      </c>
      <c r="O27657" s="3" t="s">
        <v>796</v>
      </c>
      <c r="P27657" s="10">
        <v>6.4814814814814813E-4</v>
      </c>
      <c r="Q27657" s="12">
        <f t="shared" si="432"/>
        <v>56</v>
      </c>
    </row>
    <row r="27658" spans="1:17" x14ac:dyDescent="0.35">
      <c r="A27658">
        <v>30887501</v>
      </c>
      <c r="B27658">
        <v>57</v>
      </c>
      <c r="C27658" t="s">
        <v>1926</v>
      </c>
      <c r="D27658" t="s">
        <v>17</v>
      </c>
      <c r="E27658" t="s">
        <v>18</v>
      </c>
      <c r="F27658" t="s">
        <v>18</v>
      </c>
      <c r="G27658" t="s">
        <v>19</v>
      </c>
      <c r="H27658" t="s">
        <v>341</v>
      </c>
      <c r="I27658">
        <v>307850</v>
      </c>
      <c r="J27658">
        <v>-1</v>
      </c>
      <c r="K27658">
        <v>0</v>
      </c>
      <c r="L27658" t="s">
        <v>8</v>
      </c>
      <c r="M27658" t="s">
        <v>18</v>
      </c>
      <c r="N27658" t="s">
        <v>132</v>
      </c>
      <c r="O27658" s="3" t="s">
        <v>890</v>
      </c>
      <c r="P27658" s="10">
        <v>5.2083333333333333E-4</v>
      </c>
      <c r="Q27658" s="12">
        <f t="shared" si="432"/>
        <v>45</v>
      </c>
    </row>
    <row r="27659" spans="1:17" x14ac:dyDescent="0.35">
      <c r="A27659">
        <v>57484954</v>
      </c>
      <c r="B27659">
        <v>37</v>
      </c>
      <c r="C27659" t="s">
        <v>6</v>
      </c>
      <c r="D27659" t="s">
        <v>16</v>
      </c>
      <c r="E27659" t="s">
        <v>18</v>
      </c>
      <c r="F27659" t="s">
        <v>18</v>
      </c>
      <c r="G27659" t="s">
        <v>18</v>
      </c>
      <c r="H27659" t="s">
        <v>340</v>
      </c>
      <c r="I27659">
        <v>3250</v>
      </c>
      <c r="J27659">
        <v>113</v>
      </c>
      <c r="K27659">
        <v>4</v>
      </c>
      <c r="L27659" t="s">
        <v>20</v>
      </c>
      <c r="M27659" t="s">
        <v>18</v>
      </c>
      <c r="N27659" t="s">
        <v>132</v>
      </c>
      <c r="O27659" s="3" t="s">
        <v>415</v>
      </c>
      <c r="P27659" s="10">
        <v>2.3148148148148146E-4</v>
      </c>
      <c r="Q27659" s="12">
        <f t="shared" si="432"/>
        <v>20</v>
      </c>
    </row>
    <row r="27660" spans="1:17" x14ac:dyDescent="0.35">
      <c r="A27660">
        <v>12552993</v>
      </c>
      <c r="B27660">
        <v>41</v>
      </c>
      <c r="C27660" t="s">
        <v>1926</v>
      </c>
      <c r="D27660" t="s">
        <v>16</v>
      </c>
      <c r="E27660" t="s">
        <v>18</v>
      </c>
      <c r="F27660" t="s">
        <v>18</v>
      </c>
      <c r="G27660" t="s">
        <v>18</v>
      </c>
      <c r="H27660" t="s">
        <v>341</v>
      </c>
      <c r="I27660">
        <v>37400</v>
      </c>
      <c r="J27660">
        <v>130</v>
      </c>
      <c r="K27660">
        <v>3</v>
      </c>
      <c r="L27660" t="s">
        <v>21</v>
      </c>
      <c r="M27660" t="s">
        <v>18</v>
      </c>
      <c r="N27660" t="s">
        <v>132</v>
      </c>
      <c r="O27660" s="3" t="s">
        <v>819</v>
      </c>
      <c r="P27660" s="10">
        <v>1.0879629629629629E-3</v>
      </c>
      <c r="Q27660" s="12">
        <f t="shared" si="432"/>
        <v>94</v>
      </c>
    </row>
    <row r="27661" spans="1:17" x14ac:dyDescent="0.35">
      <c r="A27661">
        <v>42299126</v>
      </c>
      <c r="B27661">
        <v>44</v>
      </c>
      <c r="C27661" t="s">
        <v>4</v>
      </c>
      <c r="D27661" t="s">
        <v>15</v>
      </c>
      <c r="E27661" t="s">
        <v>19</v>
      </c>
      <c r="F27661" t="s">
        <v>19</v>
      </c>
      <c r="G27661" t="s">
        <v>18</v>
      </c>
      <c r="H27661" t="s">
        <v>340</v>
      </c>
      <c r="I27661">
        <v>0</v>
      </c>
      <c r="J27661">
        <v>-1</v>
      </c>
      <c r="K27661">
        <v>0</v>
      </c>
      <c r="L27661" t="s">
        <v>8</v>
      </c>
      <c r="M27661" t="s">
        <v>18</v>
      </c>
      <c r="N27661" t="s">
        <v>132</v>
      </c>
      <c r="O27661" s="3" t="s">
        <v>681</v>
      </c>
      <c r="P27661" s="10">
        <v>1.423611111111111E-3</v>
      </c>
      <c r="Q27661" s="12">
        <f t="shared" si="432"/>
        <v>123</v>
      </c>
    </row>
    <row r="27662" spans="1:17" x14ac:dyDescent="0.35">
      <c r="A27662">
        <v>37202792</v>
      </c>
      <c r="B27662">
        <v>39</v>
      </c>
      <c r="C27662" t="s">
        <v>4</v>
      </c>
      <c r="D27662" t="s">
        <v>16</v>
      </c>
      <c r="E27662" t="s">
        <v>18</v>
      </c>
      <c r="F27662" t="s">
        <v>19</v>
      </c>
      <c r="G27662" t="s">
        <v>18</v>
      </c>
      <c r="H27662" t="s">
        <v>340</v>
      </c>
      <c r="I27662">
        <v>6850</v>
      </c>
      <c r="J27662">
        <v>-1</v>
      </c>
      <c r="K27662">
        <v>0</v>
      </c>
      <c r="L27662" t="s">
        <v>8</v>
      </c>
      <c r="M27662" t="s">
        <v>18</v>
      </c>
      <c r="N27662" t="s">
        <v>132</v>
      </c>
      <c r="O27662" s="3" t="s">
        <v>516</v>
      </c>
      <c r="P27662" s="10">
        <v>4.7222222222222223E-3</v>
      </c>
      <c r="Q27662" s="12">
        <f t="shared" si="432"/>
        <v>408</v>
      </c>
    </row>
    <row r="27663" spans="1:17" x14ac:dyDescent="0.35">
      <c r="A27663">
        <v>81128537</v>
      </c>
      <c r="B27663">
        <v>35</v>
      </c>
      <c r="C27663" t="s">
        <v>5</v>
      </c>
      <c r="D27663" t="s">
        <v>16</v>
      </c>
      <c r="E27663" t="s">
        <v>18</v>
      </c>
      <c r="F27663" t="s">
        <v>19</v>
      </c>
      <c r="G27663" t="s">
        <v>18</v>
      </c>
      <c r="H27663" t="s">
        <v>340</v>
      </c>
      <c r="I27663">
        <v>40850</v>
      </c>
      <c r="J27663">
        <v>-1</v>
      </c>
      <c r="K27663">
        <v>0</v>
      </c>
      <c r="L27663" t="s">
        <v>8</v>
      </c>
      <c r="M27663" t="s">
        <v>18</v>
      </c>
      <c r="N27663" t="s">
        <v>132</v>
      </c>
      <c r="O27663" s="3" t="s">
        <v>856</v>
      </c>
      <c r="P27663" s="10">
        <v>1.3888888888888889E-4</v>
      </c>
      <c r="Q27663" s="12">
        <f t="shared" si="432"/>
        <v>12</v>
      </c>
    </row>
    <row r="27664" spans="1:17" x14ac:dyDescent="0.35">
      <c r="A27664">
        <v>40808914</v>
      </c>
      <c r="B27664">
        <v>30</v>
      </c>
      <c r="C27664" t="s">
        <v>1926</v>
      </c>
      <c r="D27664" t="s">
        <v>16</v>
      </c>
      <c r="E27664" t="s">
        <v>18</v>
      </c>
      <c r="F27664" t="s">
        <v>19</v>
      </c>
      <c r="G27664" t="s">
        <v>18</v>
      </c>
      <c r="H27664" t="s">
        <v>341</v>
      </c>
      <c r="I27664">
        <v>5250</v>
      </c>
      <c r="J27664">
        <v>-1</v>
      </c>
      <c r="K27664">
        <v>0</v>
      </c>
      <c r="L27664" t="s">
        <v>8</v>
      </c>
      <c r="M27664" t="s">
        <v>18</v>
      </c>
      <c r="N27664" t="s">
        <v>132</v>
      </c>
      <c r="O27664" s="3" t="s">
        <v>558</v>
      </c>
      <c r="P27664" s="10">
        <v>8.6805555555555551E-4</v>
      </c>
      <c r="Q27664" s="12">
        <f t="shared" si="432"/>
        <v>75</v>
      </c>
    </row>
    <row r="27665" spans="1:17" x14ac:dyDescent="0.35">
      <c r="A27665">
        <v>74329258</v>
      </c>
      <c r="B27665">
        <v>42</v>
      </c>
      <c r="C27665" t="s">
        <v>4</v>
      </c>
      <c r="D27665" t="s">
        <v>15</v>
      </c>
      <c r="E27665" t="s">
        <v>18</v>
      </c>
      <c r="F27665" t="s">
        <v>18</v>
      </c>
      <c r="G27665" t="s">
        <v>18</v>
      </c>
      <c r="H27665" t="s">
        <v>340</v>
      </c>
      <c r="I27665">
        <v>1800</v>
      </c>
      <c r="J27665">
        <v>-1</v>
      </c>
      <c r="K27665">
        <v>0</v>
      </c>
      <c r="L27665" t="s">
        <v>8</v>
      </c>
      <c r="M27665" t="s">
        <v>19</v>
      </c>
      <c r="N27665" t="s">
        <v>132</v>
      </c>
      <c r="O27665" s="3" t="s">
        <v>1281</v>
      </c>
      <c r="P27665" s="10">
        <v>7.6851851851851847E-3</v>
      </c>
      <c r="Q27665" s="12">
        <f t="shared" si="432"/>
        <v>664</v>
      </c>
    </row>
    <row r="27666" spans="1:17" x14ac:dyDescent="0.35">
      <c r="A27666">
        <v>66478972</v>
      </c>
      <c r="B27666">
        <v>32</v>
      </c>
      <c r="C27666" t="s">
        <v>1926</v>
      </c>
      <c r="D27666" t="s">
        <v>15</v>
      </c>
      <c r="E27666" t="s">
        <v>18</v>
      </c>
      <c r="F27666" t="s">
        <v>18</v>
      </c>
      <c r="G27666" t="s">
        <v>18</v>
      </c>
      <c r="H27666" t="s">
        <v>340</v>
      </c>
      <c r="I27666">
        <v>5900</v>
      </c>
      <c r="J27666">
        <v>176</v>
      </c>
      <c r="K27666">
        <v>10</v>
      </c>
      <c r="L27666" t="s">
        <v>20</v>
      </c>
      <c r="M27666" t="s">
        <v>18</v>
      </c>
      <c r="N27666" t="s">
        <v>132</v>
      </c>
      <c r="O27666" s="3" t="s">
        <v>684</v>
      </c>
      <c r="P27666" s="10">
        <v>4.4328703703703709E-3</v>
      </c>
      <c r="Q27666" s="12">
        <f t="shared" si="432"/>
        <v>383</v>
      </c>
    </row>
    <row r="27667" spans="1:17" x14ac:dyDescent="0.35">
      <c r="A27667">
        <v>26319066</v>
      </c>
      <c r="B27667">
        <v>33</v>
      </c>
      <c r="C27667" t="s">
        <v>4</v>
      </c>
      <c r="D27667" t="s">
        <v>15</v>
      </c>
      <c r="E27667" t="s">
        <v>18</v>
      </c>
      <c r="F27667" t="s">
        <v>19</v>
      </c>
      <c r="G27667" t="s">
        <v>18</v>
      </c>
      <c r="H27667" t="s">
        <v>340</v>
      </c>
      <c r="I27667">
        <v>20900</v>
      </c>
      <c r="J27667">
        <v>-1</v>
      </c>
      <c r="K27667">
        <v>0</v>
      </c>
      <c r="L27667" t="s">
        <v>8</v>
      </c>
      <c r="M27667" t="s">
        <v>18</v>
      </c>
      <c r="N27667" t="s">
        <v>132</v>
      </c>
      <c r="O27667" s="3" t="s">
        <v>646</v>
      </c>
      <c r="P27667" s="10">
        <v>1.8402777777777777E-3</v>
      </c>
      <c r="Q27667" s="12">
        <f t="shared" si="432"/>
        <v>159</v>
      </c>
    </row>
    <row r="27668" spans="1:17" x14ac:dyDescent="0.35">
      <c r="A27668">
        <v>74469839</v>
      </c>
      <c r="B27668">
        <v>44</v>
      </c>
      <c r="C27668" t="s">
        <v>7</v>
      </c>
      <c r="D27668" t="s">
        <v>15</v>
      </c>
      <c r="E27668" t="s">
        <v>18</v>
      </c>
      <c r="F27668" t="s">
        <v>19</v>
      </c>
      <c r="G27668" t="s">
        <v>18</v>
      </c>
      <c r="H27668" t="s">
        <v>341</v>
      </c>
      <c r="I27668">
        <v>808900</v>
      </c>
      <c r="J27668">
        <v>-1</v>
      </c>
      <c r="K27668">
        <v>0</v>
      </c>
      <c r="L27668" t="s">
        <v>8</v>
      </c>
      <c r="M27668" t="s">
        <v>18</v>
      </c>
      <c r="N27668" t="s">
        <v>132</v>
      </c>
      <c r="O27668" s="3" t="s">
        <v>823</v>
      </c>
      <c r="P27668" s="10">
        <v>3.4375E-3</v>
      </c>
      <c r="Q27668" s="12">
        <f t="shared" si="432"/>
        <v>297</v>
      </c>
    </row>
    <row r="27669" spans="1:17" x14ac:dyDescent="0.35">
      <c r="A27669">
        <v>45883655</v>
      </c>
      <c r="B27669">
        <v>57</v>
      </c>
      <c r="C27669" t="s">
        <v>4</v>
      </c>
      <c r="D27669" t="s">
        <v>17</v>
      </c>
      <c r="E27669" t="s">
        <v>18</v>
      </c>
      <c r="F27669" t="s">
        <v>18</v>
      </c>
      <c r="G27669" t="s">
        <v>19</v>
      </c>
      <c r="H27669" t="s">
        <v>340</v>
      </c>
      <c r="I27669">
        <v>0</v>
      </c>
      <c r="J27669">
        <v>-1</v>
      </c>
      <c r="K27669">
        <v>0</v>
      </c>
      <c r="L27669" t="s">
        <v>8</v>
      </c>
      <c r="M27669" t="s">
        <v>18</v>
      </c>
      <c r="N27669" t="s">
        <v>132</v>
      </c>
      <c r="O27669" s="3" t="s">
        <v>452</v>
      </c>
      <c r="P27669" s="10">
        <v>7.0601851851851847E-4</v>
      </c>
      <c r="Q27669" s="12">
        <f t="shared" si="432"/>
        <v>61</v>
      </c>
    </row>
    <row r="27670" spans="1:17" x14ac:dyDescent="0.35">
      <c r="A27670">
        <v>23699454</v>
      </c>
      <c r="B27670">
        <v>53</v>
      </c>
      <c r="C27670" t="s">
        <v>7</v>
      </c>
      <c r="D27670" t="s">
        <v>15</v>
      </c>
      <c r="E27670" t="s">
        <v>18</v>
      </c>
      <c r="F27670" t="s">
        <v>19</v>
      </c>
      <c r="G27670" t="s">
        <v>18</v>
      </c>
      <c r="H27670" t="s">
        <v>341</v>
      </c>
      <c r="I27670">
        <v>151800</v>
      </c>
      <c r="J27670">
        <v>190</v>
      </c>
      <c r="K27670">
        <v>1</v>
      </c>
      <c r="L27670" t="s">
        <v>21</v>
      </c>
      <c r="M27670" t="s">
        <v>18</v>
      </c>
      <c r="N27670" t="s">
        <v>132</v>
      </c>
      <c r="O27670" s="3" t="s">
        <v>393</v>
      </c>
      <c r="P27670" s="10">
        <v>1.2037037037037038E-3</v>
      </c>
      <c r="Q27670" s="12">
        <f t="shared" si="432"/>
        <v>104</v>
      </c>
    </row>
    <row r="27671" spans="1:17" x14ac:dyDescent="0.35">
      <c r="A27671">
        <v>20747342</v>
      </c>
      <c r="B27671">
        <v>40</v>
      </c>
      <c r="C27671" t="s">
        <v>10</v>
      </c>
      <c r="D27671" t="s">
        <v>16</v>
      </c>
      <c r="E27671" t="s">
        <v>18</v>
      </c>
      <c r="F27671" t="s">
        <v>19</v>
      </c>
      <c r="G27671" t="s">
        <v>19</v>
      </c>
      <c r="H27671" t="s">
        <v>341</v>
      </c>
      <c r="I27671">
        <v>256450</v>
      </c>
      <c r="J27671">
        <v>-1</v>
      </c>
      <c r="K27671">
        <v>0</v>
      </c>
      <c r="L27671" t="s">
        <v>8</v>
      </c>
      <c r="M27671" t="s">
        <v>18</v>
      </c>
      <c r="N27671" t="s">
        <v>132</v>
      </c>
      <c r="O27671" s="3" t="s">
        <v>353</v>
      </c>
      <c r="P27671" s="10">
        <v>2.5694444444444445E-3</v>
      </c>
      <c r="Q27671" s="12">
        <f t="shared" si="432"/>
        <v>222</v>
      </c>
    </row>
    <row r="27672" spans="1:17" x14ac:dyDescent="0.35">
      <c r="A27672">
        <v>21008246</v>
      </c>
      <c r="B27672">
        <v>31</v>
      </c>
      <c r="C27672" t="s">
        <v>5</v>
      </c>
      <c r="D27672" t="s">
        <v>15</v>
      </c>
      <c r="E27672" t="s">
        <v>18</v>
      </c>
      <c r="F27672" t="s">
        <v>18</v>
      </c>
      <c r="G27672" t="s">
        <v>18</v>
      </c>
      <c r="H27672" t="s">
        <v>341</v>
      </c>
      <c r="I27672">
        <v>61500</v>
      </c>
      <c r="J27672">
        <v>-1</v>
      </c>
      <c r="K27672">
        <v>0</v>
      </c>
      <c r="L27672" t="s">
        <v>8</v>
      </c>
      <c r="M27672" t="s">
        <v>18</v>
      </c>
      <c r="N27672" t="s">
        <v>132</v>
      </c>
      <c r="O27672" s="3" t="s">
        <v>894</v>
      </c>
      <c r="P27672" s="10">
        <v>8.1018518518518516E-5</v>
      </c>
      <c r="Q27672" s="12">
        <f t="shared" si="432"/>
        <v>7</v>
      </c>
    </row>
    <row r="27673" spans="1:17" x14ac:dyDescent="0.35">
      <c r="A27673">
        <v>57321344</v>
      </c>
      <c r="B27673">
        <v>52</v>
      </c>
      <c r="C27673" t="s">
        <v>4</v>
      </c>
      <c r="D27673" t="s">
        <v>16</v>
      </c>
      <c r="E27673" t="s">
        <v>18</v>
      </c>
      <c r="F27673" t="s">
        <v>19</v>
      </c>
      <c r="G27673" t="s">
        <v>18</v>
      </c>
      <c r="H27673" t="s">
        <v>340</v>
      </c>
      <c r="I27673">
        <v>286400</v>
      </c>
      <c r="J27673">
        <v>-1</v>
      </c>
      <c r="K27673">
        <v>0</v>
      </c>
      <c r="L27673" t="s">
        <v>8</v>
      </c>
      <c r="M27673" t="s">
        <v>18</v>
      </c>
      <c r="N27673" t="s">
        <v>132</v>
      </c>
      <c r="O27673" s="3" t="s">
        <v>449</v>
      </c>
      <c r="P27673" s="10">
        <v>9.1435185185185185E-4</v>
      </c>
      <c r="Q27673" s="12">
        <f t="shared" si="432"/>
        <v>79</v>
      </c>
    </row>
    <row r="27674" spans="1:17" x14ac:dyDescent="0.35">
      <c r="A27674">
        <v>68179299</v>
      </c>
      <c r="B27674">
        <v>30</v>
      </c>
      <c r="C27674" t="s">
        <v>1926</v>
      </c>
      <c r="D27674" t="s">
        <v>16</v>
      </c>
      <c r="E27674" t="s">
        <v>18</v>
      </c>
      <c r="F27674" t="s">
        <v>19</v>
      </c>
      <c r="G27674" t="s">
        <v>19</v>
      </c>
      <c r="H27674" t="s">
        <v>341</v>
      </c>
      <c r="I27674">
        <v>14700</v>
      </c>
      <c r="J27674">
        <v>-1</v>
      </c>
      <c r="K27674">
        <v>0</v>
      </c>
      <c r="L27674" t="s">
        <v>8</v>
      </c>
      <c r="M27674" t="s">
        <v>18</v>
      </c>
      <c r="N27674" t="s">
        <v>132</v>
      </c>
      <c r="O27674" s="3" t="s">
        <v>1365</v>
      </c>
      <c r="P27674" s="10">
        <v>6.0995370370370361E-3</v>
      </c>
      <c r="Q27674" s="12">
        <f t="shared" si="432"/>
        <v>527</v>
      </c>
    </row>
    <row r="27675" spans="1:17" x14ac:dyDescent="0.35">
      <c r="A27675">
        <v>45809810</v>
      </c>
      <c r="B27675">
        <v>32</v>
      </c>
      <c r="C27675" t="s">
        <v>1926</v>
      </c>
      <c r="D27675" t="s">
        <v>16</v>
      </c>
      <c r="E27675" t="s">
        <v>18</v>
      </c>
      <c r="F27675" t="s">
        <v>19</v>
      </c>
      <c r="G27675" t="s">
        <v>18</v>
      </c>
      <c r="H27675" t="s">
        <v>340</v>
      </c>
      <c r="I27675">
        <v>190800</v>
      </c>
      <c r="J27675">
        <v>-1</v>
      </c>
      <c r="K27675">
        <v>0</v>
      </c>
      <c r="L27675" t="s">
        <v>8</v>
      </c>
      <c r="M27675" t="s">
        <v>18</v>
      </c>
      <c r="N27675" t="s">
        <v>132</v>
      </c>
      <c r="O27675" s="3" t="s">
        <v>650</v>
      </c>
      <c r="P27675" s="10">
        <v>6.134259259259259E-4</v>
      </c>
      <c r="Q27675" s="12">
        <f t="shared" si="432"/>
        <v>53</v>
      </c>
    </row>
    <row r="27676" spans="1:17" x14ac:dyDescent="0.35">
      <c r="A27676">
        <v>46282274</v>
      </c>
      <c r="B27676">
        <v>57</v>
      </c>
      <c r="C27676" t="s">
        <v>12</v>
      </c>
      <c r="D27676" t="s">
        <v>15</v>
      </c>
      <c r="E27676" t="s">
        <v>18</v>
      </c>
      <c r="F27676" t="s">
        <v>18</v>
      </c>
      <c r="G27676" t="s">
        <v>18</v>
      </c>
      <c r="H27676" t="s">
        <v>342</v>
      </c>
      <c r="I27676">
        <v>168350</v>
      </c>
      <c r="J27676">
        <v>-1</v>
      </c>
      <c r="K27676">
        <v>0</v>
      </c>
      <c r="L27676" t="s">
        <v>8</v>
      </c>
      <c r="M27676" t="s">
        <v>18</v>
      </c>
      <c r="N27676" t="s">
        <v>132</v>
      </c>
      <c r="O27676" s="3" t="s">
        <v>567</v>
      </c>
      <c r="P27676" s="10">
        <v>1.4583333333333334E-3</v>
      </c>
      <c r="Q27676" s="12">
        <f t="shared" si="432"/>
        <v>126</v>
      </c>
    </row>
    <row r="27677" spans="1:17" x14ac:dyDescent="0.35">
      <c r="A27677">
        <v>45429498</v>
      </c>
      <c r="B27677">
        <v>40</v>
      </c>
      <c r="C27677" t="s">
        <v>4</v>
      </c>
      <c r="D27677" t="s">
        <v>15</v>
      </c>
      <c r="E27677" t="s">
        <v>18</v>
      </c>
      <c r="F27677" t="s">
        <v>19</v>
      </c>
      <c r="G27677" t="s">
        <v>18</v>
      </c>
      <c r="H27677" t="s">
        <v>340</v>
      </c>
      <c r="I27677">
        <v>79200</v>
      </c>
      <c r="J27677">
        <v>-1</v>
      </c>
      <c r="K27677">
        <v>0</v>
      </c>
      <c r="L27677" t="s">
        <v>8</v>
      </c>
      <c r="M27677" t="s">
        <v>18</v>
      </c>
      <c r="N27677" t="s">
        <v>132</v>
      </c>
      <c r="O27677" s="3" t="s">
        <v>1182</v>
      </c>
      <c r="P27677" s="10">
        <v>7.6504629629629631E-3</v>
      </c>
      <c r="Q27677" s="12">
        <f t="shared" si="432"/>
        <v>661</v>
      </c>
    </row>
    <row r="27678" spans="1:17" x14ac:dyDescent="0.35">
      <c r="A27678">
        <v>28826392</v>
      </c>
      <c r="B27678">
        <v>52</v>
      </c>
      <c r="C27678" t="s">
        <v>4</v>
      </c>
      <c r="D27678" t="s">
        <v>15</v>
      </c>
      <c r="E27678" t="s">
        <v>18</v>
      </c>
      <c r="F27678" t="s">
        <v>19</v>
      </c>
      <c r="G27678" t="s">
        <v>19</v>
      </c>
      <c r="H27678" t="s">
        <v>340</v>
      </c>
      <c r="I27678">
        <v>53250</v>
      </c>
      <c r="J27678">
        <v>175</v>
      </c>
      <c r="K27678">
        <v>1</v>
      </c>
      <c r="L27678" t="s">
        <v>20</v>
      </c>
      <c r="M27678" t="s">
        <v>18</v>
      </c>
      <c r="N27678" t="s">
        <v>132</v>
      </c>
      <c r="O27678" s="3" t="s">
        <v>582</v>
      </c>
      <c r="P27678" s="10">
        <v>2.5925925925925925E-3</v>
      </c>
      <c r="Q27678" s="12">
        <f t="shared" si="432"/>
        <v>224</v>
      </c>
    </row>
    <row r="27679" spans="1:17" x14ac:dyDescent="0.35">
      <c r="A27679">
        <v>74547650</v>
      </c>
      <c r="B27679">
        <v>36</v>
      </c>
      <c r="C27679" t="s">
        <v>4</v>
      </c>
      <c r="D27679" t="s">
        <v>16</v>
      </c>
      <c r="E27679" t="s">
        <v>18</v>
      </c>
      <c r="F27679" t="s">
        <v>18</v>
      </c>
      <c r="G27679" t="s">
        <v>18</v>
      </c>
      <c r="H27679" t="s">
        <v>340</v>
      </c>
      <c r="I27679">
        <v>350</v>
      </c>
      <c r="J27679">
        <v>-1</v>
      </c>
      <c r="K27679">
        <v>0</v>
      </c>
      <c r="L27679" t="s">
        <v>8</v>
      </c>
      <c r="M27679" t="s">
        <v>18</v>
      </c>
      <c r="N27679" t="s">
        <v>132</v>
      </c>
      <c r="O27679" s="3" t="s">
        <v>415</v>
      </c>
      <c r="P27679" s="10">
        <v>2.3148148148148146E-4</v>
      </c>
      <c r="Q27679" s="12">
        <f t="shared" si="432"/>
        <v>20</v>
      </c>
    </row>
    <row r="27680" spans="1:17" x14ac:dyDescent="0.35">
      <c r="A27680">
        <v>25456973</v>
      </c>
      <c r="B27680">
        <v>49</v>
      </c>
      <c r="C27680" t="s">
        <v>10</v>
      </c>
      <c r="D27680" t="s">
        <v>15</v>
      </c>
      <c r="E27680" t="s">
        <v>18</v>
      </c>
      <c r="F27680" t="s">
        <v>19</v>
      </c>
      <c r="G27680" t="s">
        <v>19</v>
      </c>
      <c r="H27680" t="s">
        <v>341</v>
      </c>
      <c r="I27680">
        <v>3300</v>
      </c>
      <c r="J27680">
        <v>-1</v>
      </c>
      <c r="K27680">
        <v>0</v>
      </c>
      <c r="L27680" t="s">
        <v>8</v>
      </c>
      <c r="M27680" t="s">
        <v>18</v>
      </c>
      <c r="N27680" t="s">
        <v>132</v>
      </c>
      <c r="O27680" s="3" t="s">
        <v>743</v>
      </c>
      <c r="P27680" s="10">
        <v>6.8287037037037025E-4</v>
      </c>
      <c r="Q27680" s="12">
        <f t="shared" si="432"/>
        <v>59</v>
      </c>
    </row>
    <row r="27681" spans="1:17" x14ac:dyDescent="0.35">
      <c r="A27681">
        <v>49571071</v>
      </c>
      <c r="B27681">
        <v>36</v>
      </c>
      <c r="C27681" t="s">
        <v>4</v>
      </c>
      <c r="D27681" t="s">
        <v>16</v>
      </c>
      <c r="E27681" t="s">
        <v>18</v>
      </c>
      <c r="F27681" t="s">
        <v>19</v>
      </c>
      <c r="G27681" t="s">
        <v>19</v>
      </c>
      <c r="H27681" t="s">
        <v>340</v>
      </c>
      <c r="I27681">
        <v>3600</v>
      </c>
      <c r="J27681">
        <v>-1</v>
      </c>
      <c r="K27681">
        <v>0</v>
      </c>
      <c r="L27681" t="s">
        <v>8</v>
      </c>
      <c r="M27681" t="s">
        <v>18</v>
      </c>
      <c r="N27681" t="s">
        <v>132</v>
      </c>
      <c r="O27681" s="3" t="s">
        <v>554</v>
      </c>
      <c r="P27681" s="10">
        <v>1.1574074074074073E-4</v>
      </c>
      <c r="Q27681" s="12">
        <f t="shared" si="432"/>
        <v>10</v>
      </c>
    </row>
    <row r="27682" spans="1:17" x14ac:dyDescent="0.35">
      <c r="A27682">
        <v>49223080</v>
      </c>
      <c r="B27682">
        <v>30</v>
      </c>
      <c r="C27682" t="s">
        <v>7</v>
      </c>
      <c r="D27682" t="s">
        <v>15</v>
      </c>
      <c r="E27682" t="s">
        <v>18</v>
      </c>
      <c r="F27682" t="s">
        <v>18</v>
      </c>
      <c r="G27682" t="s">
        <v>18</v>
      </c>
      <c r="H27682" t="s">
        <v>341</v>
      </c>
      <c r="I27682">
        <v>30900</v>
      </c>
      <c r="J27682">
        <v>-1</v>
      </c>
      <c r="K27682">
        <v>0</v>
      </c>
      <c r="L27682" t="s">
        <v>8</v>
      </c>
      <c r="M27682" t="s">
        <v>18</v>
      </c>
      <c r="N27682" t="s">
        <v>132</v>
      </c>
      <c r="O27682" s="3" t="s">
        <v>453</v>
      </c>
      <c r="P27682" s="10">
        <v>9.0277777777777784E-4</v>
      </c>
      <c r="Q27682" s="12">
        <f t="shared" si="432"/>
        <v>78</v>
      </c>
    </row>
    <row r="27683" spans="1:17" x14ac:dyDescent="0.35">
      <c r="A27683">
        <v>25931441</v>
      </c>
      <c r="B27683">
        <v>34</v>
      </c>
      <c r="C27683" t="s">
        <v>12</v>
      </c>
      <c r="D27683" t="s">
        <v>15</v>
      </c>
      <c r="E27683" t="s">
        <v>18</v>
      </c>
      <c r="F27683" t="s">
        <v>19</v>
      </c>
      <c r="G27683" t="s">
        <v>18</v>
      </c>
      <c r="H27683" t="s">
        <v>341</v>
      </c>
      <c r="I27683">
        <v>321900</v>
      </c>
      <c r="J27683">
        <v>-1</v>
      </c>
      <c r="K27683">
        <v>0</v>
      </c>
      <c r="L27683" t="s">
        <v>8</v>
      </c>
      <c r="M27683" t="s">
        <v>18</v>
      </c>
      <c r="N27683" t="s">
        <v>132</v>
      </c>
      <c r="O27683" s="3" t="s">
        <v>437</v>
      </c>
      <c r="P27683" s="10">
        <v>2.4305555555555552E-4</v>
      </c>
      <c r="Q27683" s="12">
        <f t="shared" si="432"/>
        <v>21</v>
      </c>
    </row>
    <row r="27684" spans="1:17" x14ac:dyDescent="0.35">
      <c r="A27684">
        <v>15110850</v>
      </c>
      <c r="B27684">
        <v>57</v>
      </c>
      <c r="C27684" t="s">
        <v>4</v>
      </c>
      <c r="D27684" t="s">
        <v>15</v>
      </c>
      <c r="E27684" t="s">
        <v>18</v>
      </c>
      <c r="F27684" t="s">
        <v>19</v>
      </c>
      <c r="G27684" t="s">
        <v>18</v>
      </c>
      <c r="H27684" t="s">
        <v>340</v>
      </c>
      <c r="I27684">
        <v>171550</v>
      </c>
      <c r="J27684">
        <v>189</v>
      </c>
      <c r="K27684">
        <v>1</v>
      </c>
      <c r="L27684" t="s">
        <v>20</v>
      </c>
      <c r="M27684" t="s">
        <v>18</v>
      </c>
      <c r="N27684" t="s">
        <v>132</v>
      </c>
      <c r="O27684" s="3" t="s">
        <v>352</v>
      </c>
      <c r="P27684" s="10">
        <v>6.3657407407407402E-4</v>
      </c>
      <c r="Q27684" s="12">
        <f t="shared" si="432"/>
        <v>55</v>
      </c>
    </row>
    <row r="27685" spans="1:17" x14ac:dyDescent="0.35">
      <c r="A27685">
        <v>25233049</v>
      </c>
      <c r="B27685">
        <v>45</v>
      </c>
      <c r="C27685" t="s">
        <v>5</v>
      </c>
      <c r="D27685" t="s">
        <v>15</v>
      </c>
      <c r="E27685" t="s">
        <v>18</v>
      </c>
      <c r="F27685" t="s">
        <v>18</v>
      </c>
      <c r="G27685" t="s">
        <v>18</v>
      </c>
      <c r="H27685" t="s">
        <v>341</v>
      </c>
      <c r="I27685">
        <v>120150</v>
      </c>
      <c r="J27685">
        <v>-1</v>
      </c>
      <c r="K27685">
        <v>0</v>
      </c>
      <c r="L27685" t="s">
        <v>8</v>
      </c>
      <c r="M27685" t="s">
        <v>18</v>
      </c>
      <c r="N27685" t="s">
        <v>132</v>
      </c>
      <c r="O27685" s="3" t="s">
        <v>738</v>
      </c>
      <c r="P27685" s="10">
        <v>2.3958333333333336E-3</v>
      </c>
      <c r="Q27685" s="12">
        <f t="shared" si="432"/>
        <v>207</v>
      </c>
    </row>
    <row r="27686" spans="1:17" x14ac:dyDescent="0.35">
      <c r="A27686">
        <v>54675090</v>
      </c>
      <c r="B27686">
        <v>47</v>
      </c>
      <c r="C27686" t="s">
        <v>1926</v>
      </c>
      <c r="D27686" t="s">
        <v>15</v>
      </c>
      <c r="E27686" t="s">
        <v>18</v>
      </c>
      <c r="F27686" t="s">
        <v>19</v>
      </c>
      <c r="G27686" t="s">
        <v>18</v>
      </c>
      <c r="H27686" t="s">
        <v>8</v>
      </c>
      <c r="I27686">
        <v>0</v>
      </c>
      <c r="J27686">
        <v>198</v>
      </c>
      <c r="K27686">
        <v>1</v>
      </c>
      <c r="L27686" t="s">
        <v>20</v>
      </c>
      <c r="M27686" t="s">
        <v>18</v>
      </c>
      <c r="N27686" t="s">
        <v>132</v>
      </c>
      <c r="O27686" s="3" t="s">
        <v>472</v>
      </c>
      <c r="P27686" s="10">
        <v>9.8379629629629642E-4</v>
      </c>
      <c r="Q27686" s="12">
        <f t="shared" si="432"/>
        <v>85</v>
      </c>
    </row>
    <row r="27687" spans="1:17" x14ac:dyDescent="0.35">
      <c r="A27687">
        <v>70482255</v>
      </c>
      <c r="B27687">
        <v>41</v>
      </c>
      <c r="C27687" t="s">
        <v>4</v>
      </c>
      <c r="D27687" t="s">
        <v>15</v>
      </c>
      <c r="E27687" t="s">
        <v>18</v>
      </c>
      <c r="F27687" t="s">
        <v>19</v>
      </c>
      <c r="G27687" t="s">
        <v>19</v>
      </c>
      <c r="H27687" t="s">
        <v>342</v>
      </c>
      <c r="I27687">
        <v>5100</v>
      </c>
      <c r="J27687">
        <v>-1</v>
      </c>
      <c r="K27687">
        <v>0</v>
      </c>
      <c r="L27687" t="s">
        <v>8</v>
      </c>
      <c r="M27687" t="s">
        <v>18</v>
      </c>
      <c r="N27687" t="s">
        <v>132</v>
      </c>
      <c r="O27687" s="3" t="s">
        <v>421</v>
      </c>
      <c r="P27687" s="10">
        <v>2.1759259259259258E-3</v>
      </c>
      <c r="Q27687" s="12">
        <f t="shared" si="432"/>
        <v>188</v>
      </c>
    </row>
    <row r="27688" spans="1:17" x14ac:dyDescent="0.35">
      <c r="A27688">
        <v>37660658</v>
      </c>
      <c r="B27688">
        <v>34</v>
      </c>
      <c r="C27688" t="s">
        <v>8</v>
      </c>
      <c r="D27688" t="s">
        <v>15</v>
      </c>
      <c r="E27688" t="s">
        <v>18</v>
      </c>
      <c r="F27688" t="s">
        <v>18</v>
      </c>
      <c r="G27688" t="s">
        <v>18</v>
      </c>
      <c r="H27688" t="s">
        <v>341</v>
      </c>
      <c r="I27688">
        <v>71700</v>
      </c>
      <c r="J27688">
        <v>-1</v>
      </c>
      <c r="K27688">
        <v>0</v>
      </c>
      <c r="L27688" t="s">
        <v>8</v>
      </c>
      <c r="M27688" t="s">
        <v>18</v>
      </c>
      <c r="N27688" t="s">
        <v>132</v>
      </c>
      <c r="O27688" s="3" t="s">
        <v>351</v>
      </c>
      <c r="P27688" s="10">
        <v>5.7870370370370378E-4</v>
      </c>
      <c r="Q27688" s="12">
        <f t="shared" si="432"/>
        <v>50</v>
      </c>
    </row>
    <row r="27689" spans="1:17" x14ac:dyDescent="0.35">
      <c r="A27689">
        <v>43360321</v>
      </c>
      <c r="B27689">
        <v>32</v>
      </c>
      <c r="C27689" t="s">
        <v>13</v>
      </c>
      <c r="D27689" t="s">
        <v>16</v>
      </c>
      <c r="E27689" t="s">
        <v>18</v>
      </c>
      <c r="F27689" t="s">
        <v>19</v>
      </c>
      <c r="G27689" t="s">
        <v>18</v>
      </c>
      <c r="H27689" t="s">
        <v>340</v>
      </c>
      <c r="I27689">
        <v>1183150</v>
      </c>
      <c r="J27689">
        <v>-1</v>
      </c>
      <c r="K27689">
        <v>0</v>
      </c>
      <c r="L27689" t="s">
        <v>8</v>
      </c>
      <c r="M27689" t="s">
        <v>18</v>
      </c>
      <c r="N27689" t="s">
        <v>132</v>
      </c>
      <c r="O27689" s="3" t="s">
        <v>813</v>
      </c>
      <c r="P27689" s="10">
        <v>1.1921296296296296E-3</v>
      </c>
      <c r="Q27689" s="12">
        <f t="shared" si="432"/>
        <v>103</v>
      </c>
    </row>
    <row r="27690" spans="1:17" x14ac:dyDescent="0.35">
      <c r="A27690">
        <v>66685359</v>
      </c>
      <c r="B27690">
        <v>57</v>
      </c>
      <c r="C27690" t="s">
        <v>5</v>
      </c>
      <c r="D27690" t="s">
        <v>17</v>
      </c>
      <c r="E27690" t="s">
        <v>18</v>
      </c>
      <c r="F27690" t="s">
        <v>19</v>
      </c>
      <c r="G27690" t="s">
        <v>18</v>
      </c>
      <c r="H27690" t="s">
        <v>341</v>
      </c>
      <c r="I27690">
        <v>117600</v>
      </c>
      <c r="J27690">
        <v>-1</v>
      </c>
      <c r="K27690">
        <v>0</v>
      </c>
      <c r="L27690" t="s">
        <v>8</v>
      </c>
      <c r="M27690" t="s">
        <v>18</v>
      </c>
      <c r="N27690" t="s">
        <v>132</v>
      </c>
      <c r="O27690" s="3" t="s">
        <v>961</v>
      </c>
      <c r="P27690" s="10">
        <v>8.7615740740740744E-3</v>
      </c>
      <c r="Q27690" s="12">
        <f t="shared" si="432"/>
        <v>757</v>
      </c>
    </row>
    <row r="27691" spans="1:17" x14ac:dyDescent="0.35">
      <c r="A27691">
        <v>69012889</v>
      </c>
      <c r="B27691">
        <v>41</v>
      </c>
      <c r="C27691" t="s">
        <v>4</v>
      </c>
      <c r="D27691" t="s">
        <v>15</v>
      </c>
      <c r="E27691" t="s">
        <v>18</v>
      </c>
      <c r="F27691" t="s">
        <v>18</v>
      </c>
      <c r="G27691" t="s">
        <v>18</v>
      </c>
      <c r="H27691" t="s">
        <v>341</v>
      </c>
      <c r="I27691">
        <v>0</v>
      </c>
      <c r="J27691">
        <v>-1</v>
      </c>
      <c r="K27691">
        <v>0</v>
      </c>
      <c r="L27691" t="s">
        <v>8</v>
      </c>
      <c r="M27691" t="s">
        <v>18</v>
      </c>
      <c r="N27691" t="s">
        <v>132</v>
      </c>
      <c r="O27691" s="3" t="s">
        <v>1391</v>
      </c>
      <c r="P27691" s="10">
        <v>7.2222222222222228E-3</v>
      </c>
      <c r="Q27691" s="12">
        <f t="shared" si="432"/>
        <v>624</v>
      </c>
    </row>
    <row r="27692" spans="1:17" x14ac:dyDescent="0.35">
      <c r="A27692">
        <v>73717528</v>
      </c>
      <c r="B27692">
        <v>57</v>
      </c>
      <c r="C27692" t="s">
        <v>9</v>
      </c>
      <c r="D27692" t="s">
        <v>15</v>
      </c>
      <c r="E27692" t="s">
        <v>18</v>
      </c>
      <c r="F27692" t="s">
        <v>18</v>
      </c>
      <c r="G27692" t="s">
        <v>18</v>
      </c>
      <c r="H27692" t="s">
        <v>342</v>
      </c>
      <c r="I27692">
        <v>250500</v>
      </c>
      <c r="J27692">
        <v>-1</v>
      </c>
      <c r="K27692">
        <v>0</v>
      </c>
      <c r="L27692" t="s">
        <v>8</v>
      </c>
      <c r="M27692" t="s">
        <v>18</v>
      </c>
      <c r="N27692" t="s">
        <v>132</v>
      </c>
      <c r="O27692" s="3" t="s">
        <v>1103</v>
      </c>
      <c r="P27692" s="10">
        <v>6.5972222222222222E-3</v>
      </c>
      <c r="Q27692" s="12">
        <f t="shared" si="432"/>
        <v>570</v>
      </c>
    </row>
    <row r="27693" spans="1:17" x14ac:dyDescent="0.35">
      <c r="A27693">
        <v>76989864</v>
      </c>
      <c r="B27693">
        <v>40</v>
      </c>
      <c r="C27693" t="s">
        <v>4</v>
      </c>
      <c r="D27693" t="s">
        <v>15</v>
      </c>
      <c r="E27693" t="s">
        <v>18</v>
      </c>
      <c r="F27693" t="s">
        <v>19</v>
      </c>
      <c r="G27693" t="s">
        <v>18</v>
      </c>
      <c r="H27693" t="s">
        <v>341</v>
      </c>
      <c r="I27693">
        <v>201250</v>
      </c>
      <c r="J27693">
        <v>129</v>
      </c>
      <c r="K27693">
        <v>4</v>
      </c>
      <c r="L27693" t="s">
        <v>20</v>
      </c>
      <c r="M27693" t="s">
        <v>18</v>
      </c>
      <c r="N27693" t="s">
        <v>132</v>
      </c>
      <c r="O27693" s="3" t="s">
        <v>348</v>
      </c>
      <c r="P27693" s="10">
        <v>1.6087962962962963E-3</v>
      </c>
      <c r="Q27693" s="12">
        <f t="shared" si="432"/>
        <v>139</v>
      </c>
    </row>
    <row r="27694" spans="1:17" x14ac:dyDescent="0.35">
      <c r="A27694">
        <v>38602440</v>
      </c>
      <c r="B27694">
        <v>47</v>
      </c>
      <c r="C27694" t="s">
        <v>4</v>
      </c>
      <c r="D27694" t="s">
        <v>15</v>
      </c>
      <c r="E27694" t="s">
        <v>18</v>
      </c>
      <c r="F27694" t="s">
        <v>19</v>
      </c>
      <c r="G27694" t="s">
        <v>18</v>
      </c>
      <c r="H27694" t="s">
        <v>340</v>
      </c>
      <c r="I27694">
        <v>385400</v>
      </c>
      <c r="J27694">
        <v>-1</v>
      </c>
      <c r="K27694">
        <v>0</v>
      </c>
      <c r="L27694" t="s">
        <v>8</v>
      </c>
      <c r="M27694" t="s">
        <v>18</v>
      </c>
      <c r="N27694" t="s">
        <v>132</v>
      </c>
      <c r="O27694" s="3" t="s">
        <v>467</v>
      </c>
      <c r="P27694" s="10">
        <v>1.8171296296296297E-3</v>
      </c>
      <c r="Q27694" s="12">
        <f t="shared" si="432"/>
        <v>157</v>
      </c>
    </row>
    <row r="27695" spans="1:17" x14ac:dyDescent="0.35">
      <c r="A27695">
        <v>19919789</v>
      </c>
      <c r="B27695">
        <v>49</v>
      </c>
      <c r="C27695" t="s">
        <v>4</v>
      </c>
      <c r="D27695" t="s">
        <v>15</v>
      </c>
      <c r="E27695" t="s">
        <v>18</v>
      </c>
      <c r="F27695" t="s">
        <v>18</v>
      </c>
      <c r="G27695" t="s">
        <v>18</v>
      </c>
      <c r="H27695" t="s">
        <v>340</v>
      </c>
      <c r="I27695">
        <v>1126000</v>
      </c>
      <c r="J27695">
        <v>-1</v>
      </c>
      <c r="K27695">
        <v>0</v>
      </c>
      <c r="L27695" t="s">
        <v>8</v>
      </c>
      <c r="M27695" t="s">
        <v>19</v>
      </c>
      <c r="N27695" t="s">
        <v>132</v>
      </c>
      <c r="O27695" s="3" t="s">
        <v>455</v>
      </c>
      <c r="P27695" s="10">
        <v>6.7013888888888887E-3</v>
      </c>
      <c r="Q27695" s="12">
        <f t="shared" si="432"/>
        <v>579</v>
      </c>
    </row>
    <row r="27696" spans="1:17" x14ac:dyDescent="0.35">
      <c r="A27696">
        <v>53105621</v>
      </c>
      <c r="B27696">
        <v>51</v>
      </c>
      <c r="C27696" t="s">
        <v>4</v>
      </c>
      <c r="D27696" t="s">
        <v>15</v>
      </c>
      <c r="E27696" t="s">
        <v>18</v>
      </c>
      <c r="F27696" t="s">
        <v>19</v>
      </c>
      <c r="G27696" t="s">
        <v>18</v>
      </c>
      <c r="H27696" t="s">
        <v>340</v>
      </c>
      <c r="I27696">
        <v>200</v>
      </c>
      <c r="J27696">
        <v>-1</v>
      </c>
      <c r="K27696">
        <v>0</v>
      </c>
      <c r="L27696" t="s">
        <v>8</v>
      </c>
      <c r="M27696" t="s">
        <v>18</v>
      </c>
      <c r="N27696" t="s">
        <v>132</v>
      </c>
      <c r="O27696" s="3" t="s">
        <v>548</v>
      </c>
      <c r="P27696" s="10">
        <v>6.7129629629629625E-4</v>
      </c>
      <c r="Q27696" s="12">
        <f t="shared" si="432"/>
        <v>58</v>
      </c>
    </row>
    <row r="27697" spans="1:17" x14ac:dyDescent="0.35">
      <c r="A27697">
        <v>89273650</v>
      </c>
      <c r="B27697">
        <v>42</v>
      </c>
      <c r="C27697" t="s">
        <v>7</v>
      </c>
      <c r="D27697" t="s">
        <v>15</v>
      </c>
      <c r="E27697" t="s">
        <v>18</v>
      </c>
      <c r="F27697" t="s">
        <v>19</v>
      </c>
      <c r="G27697" t="s">
        <v>18</v>
      </c>
      <c r="H27697" t="s">
        <v>341</v>
      </c>
      <c r="I27697">
        <v>0</v>
      </c>
      <c r="J27697">
        <v>-1</v>
      </c>
      <c r="K27697">
        <v>0</v>
      </c>
      <c r="L27697" t="s">
        <v>8</v>
      </c>
      <c r="M27697" t="s">
        <v>18</v>
      </c>
      <c r="N27697" t="s">
        <v>132</v>
      </c>
      <c r="O27697" s="3" t="s">
        <v>708</v>
      </c>
      <c r="P27697" s="10">
        <v>3.7962962962962963E-3</v>
      </c>
      <c r="Q27697" s="12">
        <f t="shared" si="432"/>
        <v>328</v>
      </c>
    </row>
    <row r="27698" spans="1:17" x14ac:dyDescent="0.35">
      <c r="A27698">
        <v>69340316</v>
      </c>
      <c r="B27698">
        <v>32</v>
      </c>
      <c r="C27698" t="s">
        <v>4</v>
      </c>
      <c r="D27698" t="s">
        <v>17</v>
      </c>
      <c r="E27698" t="s">
        <v>18</v>
      </c>
      <c r="F27698" t="s">
        <v>18</v>
      </c>
      <c r="G27698" t="s">
        <v>18</v>
      </c>
      <c r="H27698" t="s">
        <v>340</v>
      </c>
      <c r="I27698">
        <v>43700</v>
      </c>
      <c r="J27698">
        <v>101</v>
      </c>
      <c r="K27698">
        <v>6</v>
      </c>
      <c r="L27698" t="s">
        <v>22</v>
      </c>
      <c r="M27698" t="s">
        <v>18</v>
      </c>
      <c r="N27698" t="s">
        <v>132</v>
      </c>
      <c r="O27698" s="3" t="s">
        <v>519</v>
      </c>
      <c r="P27698" s="10">
        <v>4.2361111111111106E-3</v>
      </c>
      <c r="Q27698" s="12">
        <f t="shared" si="432"/>
        <v>366</v>
      </c>
    </row>
    <row r="27699" spans="1:17" x14ac:dyDescent="0.35">
      <c r="A27699">
        <v>72024421</v>
      </c>
      <c r="B27699">
        <v>35</v>
      </c>
      <c r="C27699" t="s">
        <v>12</v>
      </c>
      <c r="D27699" t="s">
        <v>15</v>
      </c>
      <c r="E27699" t="s">
        <v>18</v>
      </c>
      <c r="F27699" t="s">
        <v>18</v>
      </c>
      <c r="G27699" t="s">
        <v>18</v>
      </c>
      <c r="H27699" t="s">
        <v>342</v>
      </c>
      <c r="I27699">
        <v>164250</v>
      </c>
      <c r="J27699">
        <v>-1</v>
      </c>
      <c r="K27699">
        <v>0</v>
      </c>
      <c r="L27699" t="s">
        <v>8</v>
      </c>
      <c r="M27699" t="s">
        <v>19</v>
      </c>
      <c r="N27699" t="s">
        <v>132</v>
      </c>
      <c r="O27699" s="3" t="s">
        <v>1762</v>
      </c>
      <c r="P27699" s="10">
        <v>1.7997685185185186E-2</v>
      </c>
      <c r="Q27699" s="12">
        <f t="shared" si="432"/>
        <v>1555</v>
      </c>
    </row>
    <row r="27700" spans="1:17" x14ac:dyDescent="0.35">
      <c r="A27700">
        <v>13402493</v>
      </c>
      <c r="B27700">
        <v>59</v>
      </c>
      <c r="C27700" t="s">
        <v>12</v>
      </c>
      <c r="D27700" t="s">
        <v>16</v>
      </c>
      <c r="E27700" t="s">
        <v>18</v>
      </c>
      <c r="F27700" t="s">
        <v>18</v>
      </c>
      <c r="G27700" t="s">
        <v>18</v>
      </c>
      <c r="H27700" t="s">
        <v>342</v>
      </c>
      <c r="I27700">
        <v>386200</v>
      </c>
      <c r="J27700">
        <v>-1</v>
      </c>
      <c r="K27700">
        <v>0</v>
      </c>
      <c r="L27700" t="s">
        <v>8</v>
      </c>
      <c r="M27700" t="s">
        <v>19</v>
      </c>
      <c r="N27700" t="s">
        <v>132</v>
      </c>
      <c r="O27700" s="3" t="s">
        <v>1005</v>
      </c>
      <c r="P27700" s="10">
        <v>4.31712962962963E-3</v>
      </c>
      <c r="Q27700" s="12">
        <f t="shared" si="432"/>
        <v>373</v>
      </c>
    </row>
    <row r="27701" spans="1:17" x14ac:dyDescent="0.35">
      <c r="A27701">
        <v>15149129</v>
      </c>
      <c r="B27701">
        <v>37</v>
      </c>
      <c r="C27701" t="s">
        <v>7</v>
      </c>
      <c r="D27701" t="s">
        <v>15</v>
      </c>
      <c r="E27701" t="s">
        <v>18</v>
      </c>
      <c r="F27701" t="s">
        <v>19</v>
      </c>
      <c r="G27701" t="s">
        <v>18</v>
      </c>
      <c r="H27701" t="s">
        <v>342</v>
      </c>
      <c r="I27701">
        <v>106000</v>
      </c>
      <c r="J27701">
        <v>-1</v>
      </c>
      <c r="K27701">
        <v>0</v>
      </c>
      <c r="L27701" t="s">
        <v>8</v>
      </c>
      <c r="M27701" t="s">
        <v>18</v>
      </c>
      <c r="N27701" t="s">
        <v>132</v>
      </c>
      <c r="O27701" s="3" t="s">
        <v>639</v>
      </c>
      <c r="P27701" s="10">
        <v>1.736111111111111E-3</v>
      </c>
      <c r="Q27701" s="12">
        <f t="shared" si="432"/>
        <v>150</v>
      </c>
    </row>
    <row r="27702" spans="1:17" x14ac:dyDescent="0.35">
      <c r="A27702">
        <v>73041843</v>
      </c>
      <c r="B27702">
        <v>31</v>
      </c>
      <c r="C27702" t="s">
        <v>8</v>
      </c>
      <c r="D27702" t="s">
        <v>15</v>
      </c>
      <c r="E27702" t="s">
        <v>18</v>
      </c>
      <c r="F27702" t="s">
        <v>18</v>
      </c>
      <c r="G27702" t="s">
        <v>18</v>
      </c>
      <c r="H27702" t="s">
        <v>341</v>
      </c>
      <c r="I27702">
        <v>5550</v>
      </c>
      <c r="J27702">
        <v>93</v>
      </c>
      <c r="K27702">
        <v>2</v>
      </c>
      <c r="L27702" t="s">
        <v>20</v>
      </c>
      <c r="M27702" t="s">
        <v>19</v>
      </c>
      <c r="N27702" t="s">
        <v>132</v>
      </c>
      <c r="O27702" s="3" t="s">
        <v>988</v>
      </c>
      <c r="P27702" s="10">
        <v>5.8333333333333336E-3</v>
      </c>
      <c r="Q27702" s="12">
        <f t="shared" si="432"/>
        <v>504</v>
      </c>
    </row>
    <row r="27703" spans="1:17" x14ac:dyDescent="0.35">
      <c r="A27703">
        <v>69603154</v>
      </c>
      <c r="B27703">
        <v>43</v>
      </c>
      <c r="C27703" t="s">
        <v>4</v>
      </c>
      <c r="D27703" t="s">
        <v>15</v>
      </c>
      <c r="E27703" t="s">
        <v>18</v>
      </c>
      <c r="F27703" t="s">
        <v>19</v>
      </c>
      <c r="G27703" t="s">
        <v>18</v>
      </c>
      <c r="H27703" t="s">
        <v>340</v>
      </c>
      <c r="I27703">
        <v>87550</v>
      </c>
      <c r="J27703">
        <v>-1</v>
      </c>
      <c r="K27703">
        <v>0</v>
      </c>
      <c r="L27703" t="s">
        <v>8</v>
      </c>
      <c r="M27703" t="s">
        <v>18</v>
      </c>
      <c r="N27703" t="s">
        <v>132</v>
      </c>
      <c r="O27703" s="3" t="s">
        <v>498</v>
      </c>
      <c r="P27703" s="10">
        <v>1.689814814814815E-3</v>
      </c>
      <c r="Q27703" s="12">
        <f t="shared" si="432"/>
        <v>146</v>
      </c>
    </row>
    <row r="27704" spans="1:17" x14ac:dyDescent="0.35">
      <c r="A27704">
        <v>42247164</v>
      </c>
      <c r="B27704">
        <v>57</v>
      </c>
      <c r="C27704" t="s">
        <v>13</v>
      </c>
      <c r="D27704" t="s">
        <v>17</v>
      </c>
      <c r="E27704" t="s">
        <v>18</v>
      </c>
      <c r="F27704" t="s">
        <v>18</v>
      </c>
      <c r="G27704" t="s">
        <v>18</v>
      </c>
      <c r="H27704" t="s">
        <v>341</v>
      </c>
      <c r="I27704">
        <v>248450</v>
      </c>
      <c r="J27704">
        <v>-1</v>
      </c>
      <c r="K27704">
        <v>0</v>
      </c>
      <c r="L27704" t="s">
        <v>8</v>
      </c>
      <c r="M27704" t="s">
        <v>18</v>
      </c>
      <c r="N27704" t="s">
        <v>132</v>
      </c>
      <c r="O27704" s="3" t="s">
        <v>1499</v>
      </c>
      <c r="P27704" s="10">
        <v>7.5810185185185182E-3</v>
      </c>
      <c r="Q27704" s="12">
        <f t="shared" si="432"/>
        <v>655</v>
      </c>
    </row>
    <row r="27705" spans="1:17" x14ac:dyDescent="0.35">
      <c r="A27705">
        <v>48920493</v>
      </c>
      <c r="B27705">
        <v>43</v>
      </c>
      <c r="C27705" t="s">
        <v>5</v>
      </c>
      <c r="D27705" t="s">
        <v>15</v>
      </c>
      <c r="E27705" t="s">
        <v>18</v>
      </c>
      <c r="F27705" t="s">
        <v>18</v>
      </c>
      <c r="G27705" t="s">
        <v>18</v>
      </c>
      <c r="H27705" t="s">
        <v>342</v>
      </c>
      <c r="I27705">
        <v>10050</v>
      </c>
      <c r="J27705">
        <v>-1</v>
      </c>
      <c r="K27705">
        <v>0</v>
      </c>
      <c r="L27705" t="s">
        <v>8</v>
      </c>
      <c r="M27705" t="s">
        <v>18</v>
      </c>
      <c r="N27705" t="s">
        <v>132</v>
      </c>
      <c r="O27705" s="3" t="s">
        <v>688</v>
      </c>
      <c r="P27705" s="10">
        <v>7.9861111111111105E-4</v>
      </c>
      <c r="Q27705" s="12">
        <f t="shared" si="432"/>
        <v>69</v>
      </c>
    </row>
    <row r="27706" spans="1:17" x14ac:dyDescent="0.35">
      <c r="A27706">
        <v>49676841</v>
      </c>
      <c r="B27706">
        <v>41</v>
      </c>
      <c r="C27706" t="s">
        <v>7</v>
      </c>
      <c r="D27706" t="s">
        <v>15</v>
      </c>
      <c r="E27706" t="s">
        <v>18</v>
      </c>
      <c r="F27706" t="s">
        <v>19</v>
      </c>
      <c r="G27706" t="s">
        <v>18</v>
      </c>
      <c r="H27706" t="s">
        <v>341</v>
      </c>
      <c r="I27706">
        <v>76950</v>
      </c>
      <c r="J27706">
        <v>130</v>
      </c>
      <c r="K27706">
        <v>3</v>
      </c>
      <c r="L27706" t="s">
        <v>20</v>
      </c>
      <c r="M27706" t="s">
        <v>18</v>
      </c>
      <c r="N27706" t="s">
        <v>132</v>
      </c>
      <c r="O27706" s="3" t="s">
        <v>348</v>
      </c>
      <c r="P27706" s="10">
        <v>1.6087962962962963E-3</v>
      </c>
      <c r="Q27706" s="12">
        <f t="shared" si="432"/>
        <v>139</v>
      </c>
    </row>
    <row r="27707" spans="1:17" x14ac:dyDescent="0.35">
      <c r="A27707">
        <v>14778672</v>
      </c>
      <c r="B27707">
        <v>31</v>
      </c>
      <c r="C27707" t="s">
        <v>1926</v>
      </c>
      <c r="D27707" t="s">
        <v>16</v>
      </c>
      <c r="E27707" t="s">
        <v>18</v>
      </c>
      <c r="F27707" t="s">
        <v>19</v>
      </c>
      <c r="G27707" t="s">
        <v>18</v>
      </c>
      <c r="H27707" t="s">
        <v>341</v>
      </c>
      <c r="I27707">
        <v>7200</v>
      </c>
      <c r="J27707">
        <v>140</v>
      </c>
      <c r="K27707">
        <v>11</v>
      </c>
      <c r="L27707" t="s">
        <v>20</v>
      </c>
      <c r="M27707" t="s">
        <v>18</v>
      </c>
      <c r="N27707" t="s">
        <v>132</v>
      </c>
      <c r="O27707" s="3" t="s">
        <v>747</v>
      </c>
      <c r="P27707" s="10">
        <v>5.9027777777777778E-4</v>
      </c>
      <c r="Q27707" s="12">
        <f t="shared" si="432"/>
        <v>51</v>
      </c>
    </row>
    <row r="27708" spans="1:17" x14ac:dyDescent="0.35">
      <c r="A27708">
        <v>64377414</v>
      </c>
      <c r="B27708">
        <v>59</v>
      </c>
      <c r="C27708" t="s">
        <v>7</v>
      </c>
      <c r="D27708" t="s">
        <v>15</v>
      </c>
      <c r="E27708" t="s">
        <v>18</v>
      </c>
      <c r="F27708" t="s">
        <v>18</v>
      </c>
      <c r="G27708" t="s">
        <v>18</v>
      </c>
      <c r="H27708" t="s">
        <v>341</v>
      </c>
      <c r="I27708">
        <v>502700</v>
      </c>
      <c r="J27708">
        <v>100</v>
      </c>
      <c r="K27708">
        <v>6</v>
      </c>
      <c r="L27708" t="s">
        <v>20</v>
      </c>
      <c r="M27708" t="s">
        <v>18</v>
      </c>
      <c r="N27708" t="s">
        <v>132</v>
      </c>
      <c r="O27708" s="3" t="s">
        <v>451</v>
      </c>
      <c r="P27708" s="10">
        <v>2.0254629629629629E-3</v>
      </c>
      <c r="Q27708" s="12">
        <f t="shared" si="432"/>
        <v>175</v>
      </c>
    </row>
    <row r="27709" spans="1:17" x14ac:dyDescent="0.35">
      <c r="A27709">
        <v>66590543</v>
      </c>
      <c r="B27709">
        <v>52</v>
      </c>
      <c r="C27709" t="s">
        <v>7</v>
      </c>
      <c r="D27709" t="s">
        <v>15</v>
      </c>
      <c r="E27709" t="s">
        <v>18</v>
      </c>
      <c r="F27709" t="s">
        <v>19</v>
      </c>
      <c r="G27709" t="s">
        <v>18</v>
      </c>
      <c r="H27709" t="s">
        <v>342</v>
      </c>
      <c r="I27709">
        <v>1400</v>
      </c>
      <c r="J27709">
        <v>-1</v>
      </c>
      <c r="K27709">
        <v>0</v>
      </c>
      <c r="L27709" t="s">
        <v>8</v>
      </c>
      <c r="M27709" t="s">
        <v>18</v>
      </c>
      <c r="N27709" t="s">
        <v>132</v>
      </c>
      <c r="O27709" s="3" t="s">
        <v>472</v>
      </c>
      <c r="P27709" s="10">
        <v>9.8379629629629642E-4</v>
      </c>
      <c r="Q27709" s="12">
        <f t="shared" si="432"/>
        <v>85</v>
      </c>
    </row>
    <row r="27710" spans="1:17" x14ac:dyDescent="0.35">
      <c r="A27710">
        <v>43258298</v>
      </c>
      <c r="B27710">
        <v>46</v>
      </c>
      <c r="C27710" t="s">
        <v>1926</v>
      </c>
      <c r="D27710" t="s">
        <v>17</v>
      </c>
      <c r="E27710" t="s">
        <v>18</v>
      </c>
      <c r="F27710" t="s">
        <v>18</v>
      </c>
      <c r="G27710" t="s">
        <v>18</v>
      </c>
      <c r="H27710" t="s">
        <v>341</v>
      </c>
      <c r="I27710">
        <v>158150</v>
      </c>
      <c r="J27710">
        <v>-1</v>
      </c>
      <c r="K27710">
        <v>0</v>
      </c>
      <c r="L27710" t="s">
        <v>8</v>
      </c>
      <c r="M27710" t="s">
        <v>18</v>
      </c>
      <c r="N27710" t="s">
        <v>132</v>
      </c>
      <c r="O27710" s="3" t="s">
        <v>477</v>
      </c>
      <c r="P27710" s="10">
        <v>1.4814814814814814E-3</v>
      </c>
      <c r="Q27710" s="12">
        <f t="shared" si="432"/>
        <v>128</v>
      </c>
    </row>
    <row r="27711" spans="1:17" x14ac:dyDescent="0.35">
      <c r="A27711">
        <v>89466270</v>
      </c>
      <c r="B27711">
        <v>43</v>
      </c>
      <c r="C27711" t="s">
        <v>8</v>
      </c>
      <c r="D27711" t="s">
        <v>16</v>
      </c>
      <c r="E27711" t="s">
        <v>18</v>
      </c>
      <c r="F27711" t="s">
        <v>18</v>
      </c>
      <c r="G27711" t="s">
        <v>18</v>
      </c>
      <c r="H27711" t="s">
        <v>340</v>
      </c>
      <c r="I27711">
        <v>136550</v>
      </c>
      <c r="J27711">
        <v>-1</v>
      </c>
      <c r="K27711">
        <v>0</v>
      </c>
      <c r="L27711" t="s">
        <v>8</v>
      </c>
      <c r="M27711" t="s">
        <v>18</v>
      </c>
      <c r="N27711" t="s">
        <v>132</v>
      </c>
      <c r="O27711" s="3" t="s">
        <v>852</v>
      </c>
      <c r="P27711" s="10">
        <v>1.273148148148148E-4</v>
      </c>
      <c r="Q27711" s="12">
        <f t="shared" si="432"/>
        <v>11</v>
      </c>
    </row>
    <row r="27712" spans="1:17" x14ac:dyDescent="0.35">
      <c r="A27712">
        <v>50864814</v>
      </c>
      <c r="B27712">
        <v>55</v>
      </c>
      <c r="C27712" t="s">
        <v>5</v>
      </c>
      <c r="D27712" t="s">
        <v>15</v>
      </c>
      <c r="E27712" t="s">
        <v>18</v>
      </c>
      <c r="F27712" t="s">
        <v>19</v>
      </c>
      <c r="G27712" t="s">
        <v>18</v>
      </c>
      <c r="H27712" t="s">
        <v>8</v>
      </c>
      <c r="I27712">
        <v>237300</v>
      </c>
      <c r="J27712">
        <v>182</v>
      </c>
      <c r="K27712">
        <v>3</v>
      </c>
      <c r="L27712" t="s">
        <v>20</v>
      </c>
      <c r="M27712" t="s">
        <v>18</v>
      </c>
      <c r="N27712" t="s">
        <v>132</v>
      </c>
      <c r="O27712" s="3" t="s">
        <v>867</v>
      </c>
      <c r="P27712" s="10">
        <v>2.7430555555555559E-3</v>
      </c>
      <c r="Q27712" s="12">
        <f t="shared" si="432"/>
        <v>237</v>
      </c>
    </row>
    <row r="27713" spans="1:17" x14ac:dyDescent="0.35">
      <c r="A27713">
        <v>63237455</v>
      </c>
      <c r="B27713">
        <v>55</v>
      </c>
      <c r="C27713" t="s">
        <v>9</v>
      </c>
      <c r="D27713" t="s">
        <v>17</v>
      </c>
      <c r="E27713" t="s">
        <v>18</v>
      </c>
      <c r="F27713" t="s">
        <v>18</v>
      </c>
      <c r="G27713" t="s">
        <v>19</v>
      </c>
      <c r="H27713" t="s">
        <v>341</v>
      </c>
      <c r="I27713">
        <v>79000</v>
      </c>
      <c r="J27713">
        <v>155</v>
      </c>
      <c r="K27713">
        <v>1</v>
      </c>
      <c r="L27713" t="s">
        <v>22</v>
      </c>
      <c r="M27713" t="s">
        <v>18</v>
      </c>
      <c r="N27713" t="s">
        <v>132</v>
      </c>
      <c r="O27713" s="3" t="s">
        <v>509</v>
      </c>
      <c r="P27713" s="10">
        <v>9.4907407407407408E-4</v>
      </c>
      <c r="Q27713" s="12">
        <f t="shared" si="432"/>
        <v>82</v>
      </c>
    </row>
    <row r="27714" spans="1:17" x14ac:dyDescent="0.35">
      <c r="A27714">
        <v>22396558</v>
      </c>
      <c r="B27714">
        <v>49</v>
      </c>
      <c r="C27714" t="s">
        <v>10</v>
      </c>
      <c r="D27714" t="s">
        <v>15</v>
      </c>
      <c r="E27714" t="s">
        <v>18</v>
      </c>
      <c r="F27714" t="s">
        <v>19</v>
      </c>
      <c r="G27714" t="s">
        <v>18</v>
      </c>
      <c r="H27714" t="s">
        <v>342</v>
      </c>
      <c r="I27714">
        <v>235650</v>
      </c>
      <c r="J27714">
        <v>-1</v>
      </c>
      <c r="K27714">
        <v>0</v>
      </c>
      <c r="L27714" t="s">
        <v>8</v>
      </c>
      <c r="M27714" t="s">
        <v>18</v>
      </c>
      <c r="N27714" t="s">
        <v>132</v>
      </c>
      <c r="O27714" s="3" t="s">
        <v>859</v>
      </c>
      <c r="P27714" s="10">
        <v>3.8194444444444446E-4</v>
      </c>
      <c r="Q27714" s="12">
        <f t="shared" ref="Q27714:Q27777" si="433">MINUTE(P27714)*60+SECOND(P27714)</f>
        <v>33</v>
      </c>
    </row>
    <row r="27715" spans="1:17" x14ac:dyDescent="0.35">
      <c r="A27715">
        <v>10840355</v>
      </c>
      <c r="B27715">
        <v>44</v>
      </c>
      <c r="C27715" t="s">
        <v>4</v>
      </c>
      <c r="D27715" t="s">
        <v>15</v>
      </c>
      <c r="E27715" t="s">
        <v>18</v>
      </c>
      <c r="F27715" t="s">
        <v>18</v>
      </c>
      <c r="G27715" t="s">
        <v>19</v>
      </c>
      <c r="H27715" t="s">
        <v>340</v>
      </c>
      <c r="I27715">
        <v>-34600</v>
      </c>
      <c r="J27715">
        <v>-1</v>
      </c>
      <c r="K27715">
        <v>0</v>
      </c>
      <c r="L27715" t="s">
        <v>8</v>
      </c>
      <c r="M27715" t="s">
        <v>18</v>
      </c>
      <c r="N27715" t="s">
        <v>132</v>
      </c>
      <c r="O27715" s="3" t="s">
        <v>1019</v>
      </c>
      <c r="P27715" s="10">
        <v>6.018518518518519E-4</v>
      </c>
      <c r="Q27715" s="12">
        <f t="shared" si="433"/>
        <v>52</v>
      </c>
    </row>
    <row r="27716" spans="1:17" x14ac:dyDescent="0.35">
      <c r="A27716">
        <v>48025019</v>
      </c>
      <c r="B27716">
        <v>51</v>
      </c>
      <c r="C27716" t="s">
        <v>12</v>
      </c>
      <c r="D27716" t="s">
        <v>15</v>
      </c>
      <c r="E27716" t="s">
        <v>18</v>
      </c>
      <c r="F27716" t="s">
        <v>18</v>
      </c>
      <c r="G27716" t="s">
        <v>19</v>
      </c>
      <c r="H27716" t="s">
        <v>341</v>
      </c>
      <c r="I27716">
        <v>3700</v>
      </c>
      <c r="J27716">
        <v>-1</v>
      </c>
      <c r="K27716">
        <v>0</v>
      </c>
      <c r="L27716" t="s">
        <v>8</v>
      </c>
      <c r="M27716" t="s">
        <v>18</v>
      </c>
      <c r="N27716" t="s">
        <v>132</v>
      </c>
      <c r="O27716" s="3" t="s">
        <v>680</v>
      </c>
      <c r="P27716" s="10">
        <v>3.3449074074074071E-3</v>
      </c>
      <c r="Q27716" s="12">
        <f t="shared" si="433"/>
        <v>289</v>
      </c>
    </row>
    <row r="27717" spans="1:17" x14ac:dyDescent="0.35">
      <c r="A27717">
        <v>19272050</v>
      </c>
      <c r="B27717">
        <v>40</v>
      </c>
      <c r="C27717" t="s">
        <v>10</v>
      </c>
      <c r="D27717" t="s">
        <v>15</v>
      </c>
      <c r="E27717" t="s">
        <v>18</v>
      </c>
      <c r="F27717" t="s">
        <v>19</v>
      </c>
      <c r="G27717" t="s">
        <v>18</v>
      </c>
      <c r="H27717" t="s">
        <v>341</v>
      </c>
      <c r="I27717">
        <v>0</v>
      </c>
      <c r="J27717">
        <v>185</v>
      </c>
      <c r="K27717">
        <v>2</v>
      </c>
      <c r="L27717" t="s">
        <v>20</v>
      </c>
      <c r="M27717" t="s">
        <v>18</v>
      </c>
      <c r="N27717" t="s">
        <v>132</v>
      </c>
      <c r="O27717" s="3" t="s">
        <v>624</v>
      </c>
      <c r="P27717" s="10">
        <v>4.9768518518518521E-4</v>
      </c>
      <c r="Q27717" s="12">
        <f t="shared" si="433"/>
        <v>43</v>
      </c>
    </row>
    <row r="27718" spans="1:17" x14ac:dyDescent="0.35">
      <c r="A27718">
        <v>11190089</v>
      </c>
      <c r="B27718">
        <v>37</v>
      </c>
      <c r="C27718" t="s">
        <v>4</v>
      </c>
      <c r="D27718" t="s">
        <v>15</v>
      </c>
      <c r="E27718" t="s">
        <v>18</v>
      </c>
      <c r="F27718" t="s">
        <v>18</v>
      </c>
      <c r="G27718" t="s">
        <v>18</v>
      </c>
      <c r="H27718" t="s">
        <v>340</v>
      </c>
      <c r="I27718">
        <v>147550</v>
      </c>
      <c r="J27718">
        <v>-1</v>
      </c>
      <c r="K27718">
        <v>0</v>
      </c>
      <c r="L27718" t="s">
        <v>8</v>
      </c>
      <c r="M27718" t="s">
        <v>18</v>
      </c>
      <c r="N27718" t="s">
        <v>132</v>
      </c>
      <c r="O27718" s="3" t="s">
        <v>429</v>
      </c>
      <c r="P27718" s="10">
        <v>1.1689814814814816E-3</v>
      </c>
      <c r="Q27718" s="12">
        <f t="shared" si="433"/>
        <v>101</v>
      </c>
    </row>
    <row r="27719" spans="1:17" x14ac:dyDescent="0.35">
      <c r="A27719">
        <v>29581116</v>
      </c>
      <c r="B27719">
        <v>30</v>
      </c>
      <c r="C27719" t="s">
        <v>4</v>
      </c>
      <c r="D27719" t="s">
        <v>16</v>
      </c>
      <c r="E27719" t="s">
        <v>18</v>
      </c>
      <c r="F27719" t="s">
        <v>18</v>
      </c>
      <c r="G27719" t="s">
        <v>18</v>
      </c>
      <c r="H27719" t="s">
        <v>340</v>
      </c>
      <c r="I27719">
        <v>481700</v>
      </c>
      <c r="J27719">
        <v>101</v>
      </c>
      <c r="K27719">
        <v>5</v>
      </c>
      <c r="L27719" t="s">
        <v>20</v>
      </c>
      <c r="M27719" t="s">
        <v>18</v>
      </c>
      <c r="N27719" t="s">
        <v>132</v>
      </c>
      <c r="O27719" s="3" t="s">
        <v>591</v>
      </c>
      <c r="P27719" s="10">
        <v>4.6527777777777774E-3</v>
      </c>
      <c r="Q27719" s="12">
        <f t="shared" si="433"/>
        <v>402</v>
      </c>
    </row>
    <row r="27720" spans="1:17" x14ac:dyDescent="0.35">
      <c r="A27720">
        <v>57698577</v>
      </c>
      <c r="B27720">
        <v>53</v>
      </c>
      <c r="C27720" t="s">
        <v>4</v>
      </c>
      <c r="D27720" t="s">
        <v>15</v>
      </c>
      <c r="E27720" t="s">
        <v>18</v>
      </c>
      <c r="F27720" t="s">
        <v>19</v>
      </c>
      <c r="G27720" t="s">
        <v>18</v>
      </c>
      <c r="H27720" t="s">
        <v>342</v>
      </c>
      <c r="I27720">
        <v>695050</v>
      </c>
      <c r="J27720">
        <v>-1</v>
      </c>
      <c r="K27720">
        <v>0</v>
      </c>
      <c r="L27720" t="s">
        <v>8</v>
      </c>
      <c r="M27720" t="s">
        <v>18</v>
      </c>
      <c r="N27720" t="s">
        <v>132</v>
      </c>
      <c r="O27720" s="3" t="s">
        <v>743</v>
      </c>
      <c r="P27720" s="10">
        <v>6.8287037037037025E-4</v>
      </c>
      <c r="Q27720" s="12">
        <f t="shared" si="433"/>
        <v>59</v>
      </c>
    </row>
    <row r="27721" spans="1:17" x14ac:dyDescent="0.35">
      <c r="A27721">
        <v>44077322</v>
      </c>
      <c r="B27721">
        <v>32</v>
      </c>
      <c r="C27721" t="s">
        <v>6</v>
      </c>
      <c r="D27721" t="s">
        <v>15</v>
      </c>
      <c r="E27721" t="s">
        <v>18</v>
      </c>
      <c r="F27721" t="s">
        <v>19</v>
      </c>
      <c r="G27721" t="s">
        <v>18</v>
      </c>
      <c r="H27721" t="s">
        <v>8</v>
      </c>
      <c r="I27721">
        <v>3650</v>
      </c>
      <c r="J27721">
        <v>135</v>
      </c>
      <c r="K27721">
        <v>1</v>
      </c>
      <c r="L27721" t="s">
        <v>20</v>
      </c>
      <c r="M27721" t="s">
        <v>18</v>
      </c>
      <c r="N27721" t="s">
        <v>132</v>
      </c>
      <c r="O27721" s="3" t="s">
        <v>404</v>
      </c>
      <c r="P27721" s="10">
        <v>1.8287037037037037E-3</v>
      </c>
      <c r="Q27721" s="12">
        <f t="shared" si="433"/>
        <v>158</v>
      </c>
    </row>
    <row r="27722" spans="1:17" x14ac:dyDescent="0.35">
      <c r="A27722">
        <v>51930918</v>
      </c>
      <c r="B27722">
        <v>32</v>
      </c>
      <c r="C27722" t="s">
        <v>11</v>
      </c>
      <c r="D27722" t="s">
        <v>15</v>
      </c>
      <c r="E27722" t="s">
        <v>18</v>
      </c>
      <c r="F27722" t="s">
        <v>18</v>
      </c>
      <c r="G27722" t="s">
        <v>18</v>
      </c>
      <c r="H27722" t="s">
        <v>340</v>
      </c>
      <c r="I27722">
        <v>726100</v>
      </c>
      <c r="J27722">
        <v>-1</v>
      </c>
      <c r="K27722">
        <v>0</v>
      </c>
      <c r="L27722" t="s">
        <v>8</v>
      </c>
      <c r="M27722" t="s">
        <v>18</v>
      </c>
      <c r="N27722" t="s">
        <v>132</v>
      </c>
      <c r="O27722" s="3" t="s">
        <v>425</v>
      </c>
      <c r="P27722" s="10">
        <v>2.5578703703703705E-3</v>
      </c>
      <c r="Q27722" s="12">
        <f t="shared" si="433"/>
        <v>221</v>
      </c>
    </row>
    <row r="27723" spans="1:17" x14ac:dyDescent="0.35">
      <c r="A27723">
        <v>49384484</v>
      </c>
      <c r="B27723">
        <v>45</v>
      </c>
      <c r="C27723" t="s">
        <v>7</v>
      </c>
      <c r="D27723" t="s">
        <v>15</v>
      </c>
      <c r="E27723" t="s">
        <v>18</v>
      </c>
      <c r="F27723" t="s">
        <v>18</v>
      </c>
      <c r="G27723" t="s">
        <v>18</v>
      </c>
      <c r="H27723" t="s">
        <v>341</v>
      </c>
      <c r="I27723">
        <v>158450</v>
      </c>
      <c r="J27723">
        <v>-1</v>
      </c>
      <c r="K27723">
        <v>0</v>
      </c>
      <c r="L27723" t="s">
        <v>8</v>
      </c>
      <c r="M27723" t="s">
        <v>18</v>
      </c>
      <c r="N27723" t="s">
        <v>132</v>
      </c>
      <c r="O27723" s="3" t="s">
        <v>538</v>
      </c>
      <c r="P27723" s="10">
        <v>4.5138888888888892E-4</v>
      </c>
      <c r="Q27723" s="12">
        <f t="shared" si="433"/>
        <v>39</v>
      </c>
    </row>
    <row r="27724" spans="1:17" x14ac:dyDescent="0.35">
      <c r="A27724">
        <v>39211626</v>
      </c>
      <c r="B27724">
        <v>35</v>
      </c>
      <c r="C27724" t="s">
        <v>6</v>
      </c>
      <c r="D27724" t="s">
        <v>15</v>
      </c>
      <c r="E27724" t="s">
        <v>18</v>
      </c>
      <c r="F27724" t="s">
        <v>19</v>
      </c>
      <c r="G27724" t="s">
        <v>18</v>
      </c>
      <c r="H27724" t="s">
        <v>342</v>
      </c>
      <c r="I27724">
        <v>1469850</v>
      </c>
      <c r="J27724">
        <v>-1</v>
      </c>
      <c r="K27724">
        <v>0</v>
      </c>
      <c r="L27724" t="s">
        <v>8</v>
      </c>
      <c r="M27724" t="s">
        <v>18</v>
      </c>
      <c r="N27724" t="s">
        <v>132</v>
      </c>
      <c r="O27724" s="3" t="s">
        <v>803</v>
      </c>
      <c r="P27724" s="10">
        <v>1.9212962962962962E-3</v>
      </c>
      <c r="Q27724" s="12">
        <f t="shared" si="433"/>
        <v>166</v>
      </c>
    </row>
    <row r="27725" spans="1:17" x14ac:dyDescent="0.35">
      <c r="A27725">
        <v>13120980</v>
      </c>
      <c r="B27725">
        <v>40</v>
      </c>
      <c r="C27725" t="s">
        <v>5</v>
      </c>
      <c r="D27725" t="s">
        <v>15</v>
      </c>
      <c r="E27725" t="s">
        <v>18</v>
      </c>
      <c r="F27725" t="s">
        <v>19</v>
      </c>
      <c r="G27725" t="s">
        <v>18</v>
      </c>
      <c r="H27725" t="s">
        <v>341</v>
      </c>
      <c r="I27725">
        <v>2000</v>
      </c>
      <c r="J27725">
        <v>-1</v>
      </c>
      <c r="K27725">
        <v>0</v>
      </c>
      <c r="L27725" t="s">
        <v>8</v>
      </c>
      <c r="M27725" t="s">
        <v>18</v>
      </c>
      <c r="N27725" t="s">
        <v>132</v>
      </c>
      <c r="O27725" s="3" t="s">
        <v>461</v>
      </c>
      <c r="P27725" s="10">
        <v>8.449074074074075E-4</v>
      </c>
      <c r="Q27725" s="12">
        <f t="shared" si="433"/>
        <v>73</v>
      </c>
    </row>
    <row r="27726" spans="1:17" x14ac:dyDescent="0.35">
      <c r="A27726">
        <v>48690610</v>
      </c>
      <c r="B27726">
        <v>36</v>
      </c>
      <c r="C27726" t="s">
        <v>11</v>
      </c>
      <c r="D27726" t="s">
        <v>15</v>
      </c>
      <c r="E27726" t="s">
        <v>18</v>
      </c>
      <c r="F27726" t="s">
        <v>19</v>
      </c>
      <c r="G27726" t="s">
        <v>18</v>
      </c>
      <c r="H27726" t="s">
        <v>341</v>
      </c>
      <c r="I27726">
        <v>50300</v>
      </c>
      <c r="J27726">
        <v>-1</v>
      </c>
      <c r="K27726">
        <v>0</v>
      </c>
      <c r="L27726" t="s">
        <v>8</v>
      </c>
      <c r="M27726" t="s">
        <v>18</v>
      </c>
      <c r="N27726" t="s">
        <v>132</v>
      </c>
      <c r="O27726" s="3" t="s">
        <v>549</v>
      </c>
      <c r="P27726" s="10">
        <v>1.0300925925925926E-3</v>
      </c>
      <c r="Q27726" s="12">
        <f t="shared" si="433"/>
        <v>89</v>
      </c>
    </row>
    <row r="27727" spans="1:17" x14ac:dyDescent="0.35">
      <c r="A27727">
        <v>26344329</v>
      </c>
      <c r="B27727">
        <v>53</v>
      </c>
      <c r="C27727" t="s">
        <v>4</v>
      </c>
      <c r="D27727" t="s">
        <v>15</v>
      </c>
      <c r="E27727" t="s">
        <v>18</v>
      </c>
      <c r="F27727" t="s">
        <v>18</v>
      </c>
      <c r="G27727" t="s">
        <v>18</v>
      </c>
      <c r="H27727" t="s">
        <v>341</v>
      </c>
      <c r="I27727">
        <v>134650</v>
      </c>
      <c r="J27727">
        <v>-1</v>
      </c>
      <c r="K27727">
        <v>0</v>
      </c>
      <c r="L27727" t="s">
        <v>8</v>
      </c>
      <c r="M27727" t="s">
        <v>18</v>
      </c>
      <c r="N27727" t="s">
        <v>132</v>
      </c>
      <c r="O27727" s="3" t="s">
        <v>501</v>
      </c>
      <c r="P27727" s="10">
        <v>1.6203703703703703E-3</v>
      </c>
      <c r="Q27727" s="12">
        <f t="shared" si="433"/>
        <v>140</v>
      </c>
    </row>
    <row r="27728" spans="1:17" x14ac:dyDescent="0.35">
      <c r="A27728">
        <v>59396060</v>
      </c>
      <c r="B27728">
        <v>31</v>
      </c>
      <c r="C27728" t="s">
        <v>11</v>
      </c>
      <c r="D27728" t="s">
        <v>16</v>
      </c>
      <c r="E27728" t="s">
        <v>18</v>
      </c>
      <c r="F27728" t="s">
        <v>19</v>
      </c>
      <c r="G27728" t="s">
        <v>18</v>
      </c>
      <c r="H27728" t="s">
        <v>340</v>
      </c>
      <c r="I27728">
        <v>896200</v>
      </c>
      <c r="J27728">
        <v>-1</v>
      </c>
      <c r="K27728">
        <v>0</v>
      </c>
      <c r="L27728" t="s">
        <v>8</v>
      </c>
      <c r="M27728" t="s">
        <v>18</v>
      </c>
      <c r="N27728" t="s">
        <v>132</v>
      </c>
      <c r="O27728" s="3" t="s">
        <v>649</v>
      </c>
      <c r="P27728" s="10">
        <v>7.037037037037037E-3</v>
      </c>
      <c r="Q27728" s="12">
        <f t="shared" si="433"/>
        <v>608</v>
      </c>
    </row>
    <row r="27729" spans="1:17" x14ac:dyDescent="0.35">
      <c r="A27729">
        <v>39735730</v>
      </c>
      <c r="B27729">
        <v>31</v>
      </c>
      <c r="C27729" t="s">
        <v>10</v>
      </c>
      <c r="D27729" t="s">
        <v>15</v>
      </c>
      <c r="E27729" t="s">
        <v>19</v>
      </c>
      <c r="F27729" t="s">
        <v>18</v>
      </c>
      <c r="G27729" t="s">
        <v>18</v>
      </c>
      <c r="H27729" t="s">
        <v>341</v>
      </c>
      <c r="I27729">
        <v>1450</v>
      </c>
      <c r="J27729">
        <v>-1</v>
      </c>
      <c r="K27729">
        <v>0</v>
      </c>
      <c r="L27729" t="s">
        <v>8</v>
      </c>
      <c r="M27729" t="s">
        <v>18</v>
      </c>
      <c r="N27729" t="s">
        <v>132</v>
      </c>
      <c r="O27729" s="3" t="s">
        <v>483</v>
      </c>
      <c r="P27729" s="10">
        <v>2.7777777777777779E-3</v>
      </c>
      <c r="Q27729" s="12">
        <f t="shared" si="433"/>
        <v>240</v>
      </c>
    </row>
    <row r="27730" spans="1:17" x14ac:dyDescent="0.35">
      <c r="A27730">
        <v>51122347</v>
      </c>
      <c r="B27730">
        <v>36</v>
      </c>
      <c r="C27730" t="s">
        <v>5</v>
      </c>
      <c r="D27730" t="s">
        <v>17</v>
      </c>
      <c r="E27730" t="s">
        <v>18</v>
      </c>
      <c r="F27730" t="s">
        <v>18</v>
      </c>
      <c r="G27730" t="s">
        <v>18</v>
      </c>
      <c r="H27730" t="s">
        <v>341</v>
      </c>
      <c r="I27730">
        <v>20350</v>
      </c>
      <c r="J27730">
        <v>-1</v>
      </c>
      <c r="K27730">
        <v>0</v>
      </c>
      <c r="L27730" t="s">
        <v>8</v>
      </c>
      <c r="M27730" t="s">
        <v>18</v>
      </c>
      <c r="N27730" t="s">
        <v>132</v>
      </c>
      <c r="O27730" s="3" t="s">
        <v>359</v>
      </c>
      <c r="P27730" s="10">
        <v>1.1342592592592591E-3</v>
      </c>
      <c r="Q27730" s="12">
        <f t="shared" si="433"/>
        <v>98</v>
      </c>
    </row>
    <row r="27731" spans="1:17" x14ac:dyDescent="0.35">
      <c r="A27731">
        <v>36584801</v>
      </c>
      <c r="B27731">
        <v>45</v>
      </c>
      <c r="C27731" t="s">
        <v>10</v>
      </c>
      <c r="D27731" t="s">
        <v>17</v>
      </c>
      <c r="E27731" t="s">
        <v>18</v>
      </c>
      <c r="F27731" t="s">
        <v>19</v>
      </c>
      <c r="G27731" t="s">
        <v>19</v>
      </c>
      <c r="H27731" t="s">
        <v>341</v>
      </c>
      <c r="I27731">
        <v>0</v>
      </c>
      <c r="J27731">
        <v>192</v>
      </c>
      <c r="K27731">
        <v>1</v>
      </c>
      <c r="L27731" t="s">
        <v>20</v>
      </c>
      <c r="M27731" t="s">
        <v>18</v>
      </c>
      <c r="N27731" t="s">
        <v>132</v>
      </c>
      <c r="O27731" s="3" t="s">
        <v>426</v>
      </c>
      <c r="P27731" s="10">
        <v>2.0023148148148148E-3</v>
      </c>
      <c r="Q27731" s="12">
        <f t="shared" si="433"/>
        <v>173</v>
      </c>
    </row>
    <row r="27732" spans="1:17" x14ac:dyDescent="0.35">
      <c r="A27732">
        <v>38942341</v>
      </c>
      <c r="B27732">
        <v>31</v>
      </c>
      <c r="C27732" t="s">
        <v>4</v>
      </c>
      <c r="D27732" t="s">
        <v>15</v>
      </c>
      <c r="E27732" t="s">
        <v>18</v>
      </c>
      <c r="F27732" t="s">
        <v>18</v>
      </c>
      <c r="G27732" t="s">
        <v>18</v>
      </c>
      <c r="H27732" t="s">
        <v>8</v>
      </c>
      <c r="I27732">
        <v>206150</v>
      </c>
      <c r="J27732">
        <v>-1</v>
      </c>
      <c r="K27732">
        <v>0</v>
      </c>
      <c r="L27732" t="s">
        <v>8</v>
      </c>
      <c r="M27732" t="s">
        <v>18</v>
      </c>
      <c r="N27732" t="s">
        <v>132</v>
      </c>
      <c r="O27732" s="3" t="s">
        <v>909</v>
      </c>
      <c r="P27732" s="10">
        <v>6.7592592592592591E-3</v>
      </c>
      <c r="Q27732" s="12">
        <f t="shared" si="433"/>
        <v>584</v>
      </c>
    </row>
    <row r="27733" spans="1:17" x14ac:dyDescent="0.35">
      <c r="A27733">
        <v>46226213</v>
      </c>
      <c r="B27733">
        <v>42</v>
      </c>
      <c r="C27733" t="s">
        <v>1926</v>
      </c>
      <c r="D27733" t="s">
        <v>17</v>
      </c>
      <c r="E27733" t="s">
        <v>18</v>
      </c>
      <c r="F27733" t="s">
        <v>18</v>
      </c>
      <c r="G27733" t="s">
        <v>18</v>
      </c>
      <c r="H27733" t="s">
        <v>341</v>
      </c>
      <c r="I27733">
        <v>-3350</v>
      </c>
      <c r="J27733">
        <v>-1</v>
      </c>
      <c r="K27733">
        <v>0</v>
      </c>
      <c r="L27733" t="s">
        <v>8</v>
      </c>
      <c r="M27733" t="s">
        <v>18</v>
      </c>
      <c r="N27733" t="s">
        <v>132</v>
      </c>
      <c r="O27733" s="3" t="s">
        <v>354</v>
      </c>
      <c r="P27733" s="10">
        <v>1.5856481481481479E-3</v>
      </c>
      <c r="Q27733" s="12">
        <f t="shared" si="433"/>
        <v>137</v>
      </c>
    </row>
    <row r="27734" spans="1:17" x14ac:dyDescent="0.35">
      <c r="A27734">
        <v>31489801</v>
      </c>
      <c r="B27734">
        <v>32</v>
      </c>
      <c r="C27734" t="s">
        <v>1926</v>
      </c>
      <c r="D27734" t="s">
        <v>16</v>
      </c>
      <c r="E27734" t="s">
        <v>18</v>
      </c>
      <c r="F27734" t="s">
        <v>19</v>
      </c>
      <c r="G27734" t="s">
        <v>18</v>
      </c>
      <c r="H27734" t="s">
        <v>341</v>
      </c>
      <c r="I27734">
        <v>27000</v>
      </c>
      <c r="J27734">
        <v>-1</v>
      </c>
      <c r="K27734">
        <v>0</v>
      </c>
      <c r="L27734" t="s">
        <v>8</v>
      </c>
      <c r="M27734" t="s">
        <v>18</v>
      </c>
      <c r="N27734" t="s">
        <v>132</v>
      </c>
      <c r="O27734" s="3" t="s">
        <v>604</v>
      </c>
      <c r="P27734" s="10">
        <v>4.386574074074074E-3</v>
      </c>
      <c r="Q27734" s="12">
        <f t="shared" si="433"/>
        <v>379</v>
      </c>
    </row>
    <row r="27735" spans="1:17" x14ac:dyDescent="0.35">
      <c r="A27735">
        <v>82056447</v>
      </c>
      <c r="B27735">
        <v>34</v>
      </c>
      <c r="C27735" t="s">
        <v>1926</v>
      </c>
      <c r="D27735" t="s">
        <v>16</v>
      </c>
      <c r="E27735" t="s">
        <v>18</v>
      </c>
      <c r="F27735" t="s">
        <v>19</v>
      </c>
      <c r="G27735" t="s">
        <v>18</v>
      </c>
      <c r="H27735" t="s">
        <v>341</v>
      </c>
      <c r="I27735">
        <v>44600</v>
      </c>
      <c r="J27735">
        <v>184</v>
      </c>
      <c r="K27735">
        <v>1</v>
      </c>
      <c r="L27735" t="s">
        <v>20</v>
      </c>
      <c r="M27735" t="s">
        <v>18</v>
      </c>
      <c r="N27735" t="s">
        <v>132</v>
      </c>
      <c r="O27735" s="3" t="s">
        <v>405</v>
      </c>
      <c r="P27735" s="10">
        <v>2.0486111111111113E-3</v>
      </c>
      <c r="Q27735" s="12">
        <f t="shared" si="433"/>
        <v>177</v>
      </c>
    </row>
    <row r="27736" spans="1:17" x14ac:dyDescent="0.35">
      <c r="A27736">
        <v>19408314</v>
      </c>
      <c r="B27736">
        <v>47</v>
      </c>
      <c r="C27736" t="s">
        <v>5</v>
      </c>
      <c r="D27736" t="s">
        <v>15</v>
      </c>
      <c r="E27736" t="s">
        <v>18</v>
      </c>
      <c r="F27736" t="s">
        <v>18</v>
      </c>
      <c r="G27736" t="s">
        <v>18</v>
      </c>
      <c r="H27736" t="s">
        <v>341</v>
      </c>
      <c r="I27736">
        <v>45600</v>
      </c>
      <c r="J27736">
        <v>-1</v>
      </c>
      <c r="K27736">
        <v>0</v>
      </c>
      <c r="L27736" t="s">
        <v>8</v>
      </c>
      <c r="M27736" t="s">
        <v>18</v>
      </c>
      <c r="N27736" t="s">
        <v>132</v>
      </c>
      <c r="O27736" s="3" t="s">
        <v>1091</v>
      </c>
      <c r="P27736" s="10">
        <v>1.1990740740740739E-2</v>
      </c>
      <c r="Q27736" s="12">
        <f t="shared" si="433"/>
        <v>1036</v>
      </c>
    </row>
    <row r="27737" spans="1:17" x14ac:dyDescent="0.35">
      <c r="A27737">
        <v>13742236</v>
      </c>
      <c r="B27737">
        <v>58</v>
      </c>
      <c r="C27737" t="s">
        <v>4</v>
      </c>
      <c r="D27737" t="s">
        <v>17</v>
      </c>
      <c r="E27737" t="s">
        <v>18</v>
      </c>
      <c r="F27737" t="s">
        <v>19</v>
      </c>
      <c r="G27737" t="s">
        <v>18</v>
      </c>
      <c r="H27737" t="s">
        <v>340</v>
      </c>
      <c r="I27737">
        <v>2500</v>
      </c>
      <c r="J27737">
        <v>171</v>
      </c>
      <c r="K27737">
        <v>4</v>
      </c>
      <c r="L27737" t="s">
        <v>20</v>
      </c>
      <c r="M27737" t="s">
        <v>18</v>
      </c>
      <c r="N27737" t="s">
        <v>132</v>
      </c>
      <c r="O27737" s="3" t="s">
        <v>1318</v>
      </c>
      <c r="P27737" s="10">
        <v>7.8125E-3</v>
      </c>
      <c r="Q27737" s="12">
        <f t="shared" si="433"/>
        <v>675</v>
      </c>
    </row>
    <row r="27738" spans="1:17" x14ac:dyDescent="0.35">
      <c r="A27738">
        <v>28817974</v>
      </c>
      <c r="B27738">
        <v>38</v>
      </c>
      <c r="C27738" t="s">
        <v>4</v>
      </c>
      <c r="D27738" t="s">
        <v>15</v>
      </c>
      <c r="E27738" t="s">
        <v>18</v>
      </c>
      <c r="F27738" t="s">
        <v>19</v>
      </c>
      <c r="G27738" t="s">
        <v>18</v>
      </c>
      <c r="H27738" t="s">
        <v>341</v>
      </c>
      <c r="I27738">
        <v>811800</v>
      </c>
      <c r="J27738">
        <v>-1</v>
      </c>
      <c r="K27738">
        <v>0</v>
      </c>
      <c r="L27738" t="s">
        <v>8</v>
      </c>
      <c r="M27738" t="s">
        <v>18</v>
      </c>
      <c r="N27738" t="s">
        <v>132</v>
      </c>
      <c r="O27738" s="3" t="s">
        <v>348</v>
      </c>
      <c r="P27738" s="10">
        <v>1.6087962962962963E-3</v>
      </c>
      <c r="Q27738" s="12">
        <f t="shared" si="433"/>
        <v>139</v>
      </c>
    </row>
    <row r="27739" spans="1:17" x14ac:dyDescent="0.35">
      <c r="A27739">
        <v>85181564</v>
      </c>
      <c r="B27739">
        <v>31</v>
      </c>
      <c r="C27739" t="s">
        <v>4</v>
      </c>
      <c r="D27739" t="s">
        <v>16</v>
      </c>
      <c r="E27739" t="s">
        <v>18</v>
      </c>
      <c r="F27739" t="s">
        <v>18</v>
      </c>
      <c r="G27739" t="s">
        <v>18</v>
      </c>
      <c r="H27739" t="s">
        <v>340</v>
      </c>
      <c r="I27739">
        <v>164150</v>
      </c>
      <c r="J27739">
        <v>-1</v>
      </c>
      <c r="K27739">
        <v>0</v>
      </c>
      <c r="L27739" t="s">
        <v>8</v>
      </c>
      <c r="M27739" t="s">
        <v>18</v>
      </c>
      <c r="N27739" t="s">
        <v>132</v>
      </c>
      <c r="O27739" s="3" t="s">
        <v>932</v>
      </c>
      <c r="P27739" s="10">
        <v>4.363425925925926E-3</v>
      </c>
      <c r="Q27739" s="12">
        <f t="shared" si="433"/>
        <v>377</v>
      </c>
    </row>
    <row r="27740" spans="1:17" x14ac:dyDescent="0.35">
      <c r="A27740">
        <v>45577240</v>
      </c>
      <c r="B27740">
        <v>31</v>
      </c>
      <c r="C27740" t="s">
        <v>4</v>
      </c>
      <c r="D27740" t="s">
        <v>16</v>
      </c>
      <c r="E27740" t="s">
        <v>18</v>
      </c>
      <c r="F27740" t="s">
        <v>18</v>
      </c>
      <c r="G27740" t="s">
        <v>18</v>
      </c>
      <c r="H27740" t="s">
        <v>340</v>
      </c>
      <c r="I27740">
        <v>15350</v>
      </c>
      <c r="J27740">
        <v>-1</v>
      </c>
      <c r="K27740">
        <v>0</v>
      </c>
      <c r="L27740" t="s">
        <v>8</v>
      </c>
      <c r="M27740" t="s">
        <v>18</v>
      </c>
      <c r="N27740" t="s">
        <v>132</v>
      </c>
      <c r="O27740" s="3" t="s">
        <v>921</v>
      </c>
      <c r="P27740" s="10">
        <v>9.9537037037037042E-4</v>
      </c>
      <c r="Q27740" s="12">
        <f t="shared" si="433"/>
        <v>86</v>
      </c>
    </row>
    <row r="27741" spans="1:17" x14ac:dyDescent="0.35">
      <c r="A27741">
        <v>29708988</v>
      </c>
      <c r="B27741">
        <v>53</v>
      </c>
      <c r="C27741" t="s">
        <v>11</v>
      </c>
      <c r="D27741" t="s">
        <v>16</v>
      </c>
      <c r="E27741" t="s">
        <v>18</v>
      </c>
      <c r="F27741" t="s">
        <v>18</v>
      </c>
      <c r="G27741" t="s">
        <v>18</v>
      </c>
      <c r="H27741" t="s">
        <v>341</v>
      </c>
      <c r="I27741">
        <v>9300</v>
      </c>
      <c r="J27741">
        <v>-1</v>
      </c>
      <c r="K27741">
        <v>0</v>
      </c>
      <c r="L27741" t="s">
        <v>8</v>
      </c>
      <c r="M27741" t="s">
        <v>18</v>
      </c>
      <c r="N27741" t="s">
        <v>132</v>
      </c>
      <c r="O27741" s="3" t="s">
        <v>346</v>
      </c>
      <c r="P27741" s="10">
        <v>1.0648148148148147E-3</v>
      </c>
      <c r="Q27741" s="12">
        <f t="shared" si="433"/>
        <v>92</v>
      </c>
    </row>
    <row r="27742" spans="1:17" x14ac:dyDescent="0.35">
      <c r="A27742">
        <v>60767053</v>
      </c>
      <c r="B27742">
        <v>57</v>
      </c>
      <c r="C27742" t="s">
        <v>13</v>
      </c>
      <c r="D27742" t="s">
        <v>17</v>
      </c>
      <c r="E27742" t="s">
        <v>18</v>
      </c>
      <c r="F27742" t="s">
        <v>18</v>
      </c>
      <c r="G27742" t="s">
        <v>18</v>
      </c>
      <c r="H27742" t="s">
        <v>342</v>
      </c>
      <c r="I27742">
        <v>24600</v>
      </c>
      <c r="J27742">
        <v>-1</v>
      </c>
      <c r="K27742">
        <v>0</v>
      </c>
      <c r="L27742" t="s">
        <v>8</v>
      </c>
      <c r="M27742" t="s">
        <v>18</v>
      </c>
      <c r="N27742" t="s">
        <v>132</v>
      </c>
      <c r="O27742" s="3" t="s">
        <v>367</v>
      </c>
      <c r="P27742" s="10">
        <v>2.0949074074074073E-3</v>
      </c>
      <c r="Q27742" s="12">
        <f t="shared" si="433"/>
        <v>181</v>
      </c>
    </row>
    <row r="27743" spans="1:17" x14ac:dyDescent="0.35">
      <c r="A27743">
        <v>31424841</v>
      </c>
      <c r="B27743">
        <v>37</v>
      </c>
      <c r="C27743" t="s">
        <v>10</v>
      </c>
      <c r="D27743" t="s">
        <v>16</v>
      </c>
      <c r="E27743" t="s">
        <v>18</v>
      </c>
      <c r="F27743" t="s">
        <v>18</v>
      </c>
      <c r="G27743" t="s">
        <v>19</v>
      </c>
      <c r="H27743" t="s">
        <v>341</v>
      </c>
      <c r="I27743">
        <v>5250</v>
      </c>
      <c r="J27743">
        <v>157</v>
      </c>
      <c r="K27743">
        <v>4</v>
      </c>
      <c r="L27743" t="s">
        <v>20</v>
      </c>
      <c r="M27743" t="s">
        <v>18</v>
      </c>
      <c r="N27743" t="s">
        <v>132</v>
      </c>
      <c r="O27743" s="3" t="s">
        <v>431</v>
      </c>
      <c r="P27743" s="10">
        <v>2.2800925925925927E-3</v>
      </c>
      <c r="Q27743" s="12">
        <f t="shared" si="433"/>
        <v>197</v>
      </c>
    </row>
    <row r="27744" spans="1:17" x14ac:dyDescent="0.35">
      <c r="A27744">
        <v>33176774</v>
      </c>
      <c r="B27744">
        <v>31</v>
      </c>
      <c r="C27744" t="s">
        <v>10</v>
      </c>
      <c r="D27744" t="s">
        <v>15</v>
      </c>
      <c r="E27744" t="s">
        <v>18</v>
      </c>
      <c r="F27744" t="s">
        <v>19</v>
      </c>
      <c r="G27744" t="s">
        <v>18</v>
      </c>
      <c r="H27744" t="s">
        <v>341</v>
      </c>
      <c r="I27744">
        <v>24500</v>
      </c>
      <c r="J27744">
        <v>179</v>
      </c>
      <c r="K27744">
        <v>2</v>
      </c>
      <c r="L27744" t="s">
        <v>21</v>
      </c>
      <c r="M27744" t="s">
        <v>18</v>
      </c>
      <c r="N27744" t="s">
        <v>132</v>
      </c>
      <c r="O27744" s="3" t="s">
        <v>1176</v>
      </c>
      <c r="P27744" s="10">
        <v>4.5601851851851853E-3</v>
      </c>
      <c r="Q27744" s="12">
        <f t="shared" si="433"/>
        <v>394</v>
      </c>
    </row>
    <row r="27745" spans="1:17" x14ac:dyDescent="0.35">
      <c r="A27745">
        <v>46252551</v>
      </c>
      <c r="B27745">
        <v>56</v>
      </c>
      <c r="C27745" t="s">
        <v>6</v>
      </c>
      <c r="D27745" t="s">
        <v>17</v>
      </c>
      <c r="E27745" t="s">
        <v>18</v>
      </c>
      <c r="F27745" t="s">
        <v>18</v>
      </c>
      <c r="G27745" t="s">
        <v>18</v>
      </c>
      <c r="H27745" t="s">
        <v>340</v>
      </c>
      <c r="I27745">
        <v>19300</v>
      </c>
      <c r="J27745">
        <v>-1</v>
      </c>
      <c r="K27745">
        <v>0</v>
      </c>
      <c r="L27745" t="s">
        <v>8</v>
      </c>
      <c r="M27745" t="s">
        <v>18</v>
      </c>
      <c r="N27745" t="s">
        <v>132</v>
      </c>
      <c r="O27745" s="3" t="s">
        <v>568</v>
      </c>
      <c r="P27745" s="10">
        <v>7.5231481481481471E-4</v>
      </c>
      <c r="Q27745" s="12">
        <f t="shared" si="433"/>
        <v>65</v>
      </c>
    </row>
    <row r="27746" spans="1:17" x14ac:dyDescent="0.35">
      <c r="A27746">
        <v>79174240</v>
      </c>
      <c r="B27746">
        <v>51</v>
      </c>
      <c r="C27746" t="s">
        <v>7</v>
      </c>
      <c r="D27746" t="s">
        <v>15</v>
      </c>
      <c r="E27746" t="s">
        <v>18</v>
      </c>
      <c r="F27746" t="s">
        <v>19</v>
      </c>
      <c r="G27746" t="s">
        <v>18</v>
      </c>
      <c r="H27746" t="s">
        <v>341</v>
      </c>
      <c r="I27746">
        <v>0</v>
      </c>
      <c r="J27746">
        <v>-1</v>
      </c>
      <c r="K27746">
        <v>0</v>
      </c>
      <c r="L27746" t="s">
        <v>8</v>
      </c>
      <c r="M27746" t="s">
        <v>18</v>
      </c>
      <c r="N27746" t="s">
        <v>132</v>
      </c>
      <c r="O27746" s="3" t="s">
        <v>899</v>
      </c>
      <c r="P27746" s="10">
        <v>9.2592592592592588E-5</v>
      </c>
      <c r="Q27746" s="12">
        <f t="shared" si="433"/>
        <v>8</v>
      </c>
    </row>
    <row r="27747" spans="1:17" x14ac:dyDescent="0.35">
      <c r="A27747">
        <v>66748341</v>
      </c>
      <c r="B27747">
        <v>32</v>
      </c>
      <c r="C27747" t="s">
        <v>1926</v>
      </c>
      <c r="D27747" t="s">
        <v>15</v>
      </c>
      <c r="E27747" t="s">
        <v>18</v>
      </c>
      <c r="F27747" t="s">
        <v>19</v>
      </c>
      <c r="G27747" t="s">
        <v>18</v>
      </c>
      <c r="H27747" t="s">
        <v>341</v>
      </c>
      <c r="I27747">
        <v>37600</v>
      </c>
      <c r="J27747">
        <v>191</v>
      </c>
      <c r="K27747">
        <v>1</v>
      </c>
      <c r="L27747" t="s">
        <v>20</v>
      </c>
      <c r="M27747" t="s">
        <v>18</v>
      </c>
      <c r="N27747" t="s">
        <v>132</v>
      </c>
      <c r="O27747" s="3" t="s">
        <v>509</v>
      </c>
      <c r="P27747" s="10">
        <v>9.4907407407407408E-4</v>
      </c>
      <c r="Q27747" s="12">
        <f t="shared" si="433"/>
        <v>82</v>
      </c>
    </row>
    <row r="27748" spans="1:17" x14ac:dyDescent="0.35">
      <c r="A27748">
        <v>49432326</v>
      </c>
      <c r="B27748">
        <v>36</v>
      </c>
      <c r="C27748" t="s">
        <v>11</v>
      </c>
      <c r="D27748" t="s">
        <v>17</v>
      </c>
      <c r="E27748" t="s">
        <v>18</v>
      </c>
      <c r="F27748" t="s">
        <v>19</v>
      </c>
      <c r="G27748" t="s">
        <v>18</v>
      </c>
      <c r="H27748" t="s">
        <v>340</v>
      </c>
      <c r="I27748">
        <v>319250</v>
      </c>
      <c r="J27748">
        <v>-1</v>
      </c>
      <c r="K27748">
        <v>0</v>
      </c>
      <c r="L27748" t="s">
        <v>8</v>
      </c>
      <c r="M27748" t="s">
        <v>18</v>
      </c>
      <c r="N27748" t="s">
        <v>132</v>
      </c>
      <c r="O27748" s="3" t="s">
        <v>752</v>
      </c>
      <c r="P27748" s="10">
        <v>8.1018518518518516E-4</v>
      </c>
      <c r="Q27748" s="12">
        <f t="shared" si="433"/>
        <v>70</v>
      </c>
    </row>
    <row r="27749" spans="1:17" x14ac:dyDescent="0.35">
      <c r="A27749">
        <v>54972813</v>
      </c>
      <c r="B27749">
        <v>41</v>
      </c>
      <c r="C27749" t="s">
        <v>7</v>
      </c>
      <c r="D27749" t="s">
        <v>15</v>
      </c>
      <c r="E27749" t="s">
        <v>18</v>
      </c>
      <c r="F27749" t="s">
        <v>19</v>
      </c>
      <c r="G27749" t="s">
        <v>18</v>
      </c>
      <c r="H27749" t="s">
        <v>341</v>
      </c>
      <c r="I27749">
        <v>69700</v>
      </c>
      <c r="J27749">
        <v>-1</v>
      </c>
      <c r="K27749">
        <v>0</v>
      </c>
      <c r="L27749" t="s">
        <v>8</v>
      </c>
      <c r="M27749" t="s">
        <v>18</v>
      </c>
      <c r="N27749" t="s">
        <v>132</v>
      </c>
      <c r="O27749" s="3" t="s">
        <v>1494</v>
      </c>
      <c r="P27749" s="10">
        <v>6.0069444444444441E-3</v>
      </c>
      <c r="Q27749" s="12">
        <f t="shared" si="433"/>
        <v>519</v>
      </c>
    </row>
    <row r="27750" spans="1:17" x14ac:dyDescent="0.35">
      <c r="A27750">
        <v>28042712</v>
      </c>
      <c r="B27750">
        <v>44</v>
      </c>
      <c r="C27750" t="s">
        <v>7</v>
      </c>
      <c r="D27750" t="s">
        <v>15</v>
      </c>
      <c r="E27750" t="s">
        <v>18</v>
      </c>
      <c r="F27750" t="s">
        <v>19</v>
      </c>
      <c r="G27750" t="s">
        <v>18</v>
      </c>
      <c r="H27750" t="s">
        <v>341</v>
      </c>
      <c r="I27750">
        <v>18800</v>
      </c>
      <c r="J27750">
        <v>-1</v>
      </c>
      <c r="K27750">
        <v>0</v>
      </c>
      <c r="L27750" t="s">
        <v>8</v>
      </c>
      <c r="M27750" t="s">
        <v>18</v>
      </c>
      <c r="N27750" t="s">
        <v>132</v>
      </c>
      <c r="O27750" s="3" t="s">
        <v>452</v>
      </c>
      <c r="P27750" s="10">
        <v>7.0601851851851847E-4</v>
      </c>
      <c r="Q27750" s="12">
        <f t="shared" si="433"/>
        <v>61</v>
      </c>
    </row>
    <row r="27751" spans="1:17" x14ac:dyDescent="0.35">
      <c r="A27751">
        <v>66759556</v>
      </c>
      <c r="B27751">
        <v>39</v>
      </c>
      <c r="C27751" t="s">
        <v>5</v>
      </c>
      <c r="D27751" t="s">
        <v>17</v>
      </c>
      <c r="E27751" t="s">
        <v>18</v>
      </c>
      <c r="F27751" t="s">
        <v>18</v>
      </c>
      <c r="G27751" t="s">
        <v>18</v>
      </c>
      <c r="H27751" t="s">
        <v>341</v>
      </c>
      <c r="I27751">
        <v>28300</v>
      </c>
      <c r="J27751">
        <v>-1</v>
      </c>
      <c r="K27751">
        <v>0</v>
      </c>
      <c r="L27751" t="s">
        <v>8</v>
      </c>
      <c r="M27751" t="s">
        <v>18</v>
      </c>
      <c r="N27751" t="s">
        <v>132</v>
      </c>
      <c r="O27751" s="3" t="s">
        <v>465</v>
      </c>
      <c r="P27751" s="10">
        <v>5.3240740740740744E-4</v>
      </c>
      <c r="Q27751" s="12">
        <f t="shared" si="433"/>
        <v>46</v>
      </c>
    </row>
    <row r="27752" spans="1:17" x14ac:dyDescent="0.35">
      <c r="A27752">
        <v>32837429</v>
      </c>
      <c r="B27752">
        <v>40</v>
      </c>
      <c r="C27752" t="s">
        <v>1926</v>
      </c>
      <c r="D27752" t="s">
        <v>16</v>
      </c>
      <c r="E27752" t="s">
        <v>18</v>
      </c>
      <c r="F27752" t="s">
        <v>19</v>
      </c>
      <c r="G27752" t="s">
        <v>18</v>
      </c>
      <c r="H27752" t="s">
        <v>341</v>
      </c>
      <c r="I27752">
        <v>60000</v>
      </c>
      <c r="J27752">
        <v>156</v>
      </c>
      <c r="K27752">
        <v>8</v>
      </c>
      <c r="L27752" t="s">
        <v>20</v>
      </c>
      <c r="M27752" t="s">
        <v>18</v>
      </c>
      <c r="N27752" t="s">
        <v>132</v>
      </c>
      <c r="O27752" s="3" t="s">
        <v>463</v>
      </c>
      <c r="P27752" s="10">
        <v>1.8865740740740742E-3</v>
      </c>
      <c r="Q27752" s="12">
        <f t="shared" si="433"/>
        <v>163</v>
      </c>
    </row>
    <row r="27753" spans="1:17" x14ac:dyDescent="0.35">
      <c r="A27753">
        <v>10672841</v>
      </c>
      <c r="B27753">
        <v>39</v>
      </c>
      <c r="C27753" t="s">
        <v>11</v>
      </c>
      <c r="D27753" t="s">
        <v>15</v>
      </c>
      <c r="E27753" t="s">
        <v>18</v>
      </c>
      <c r="F27753" t="s">
        <v>18</v>
      </c>
      <c r="G27753" t="s">
        <v>18</v>
      </c>
      <c r="H27753" t="s">
        <v>341</v>
      </c>
      <c r="I27753">
        <v>12700</v>
      </c>
      <c r="J27753">
        <v>-1</v>
      </c>
      <c r="K27753">
        <v>0</v>
      </c>
      <c r="L27753" t="s">
        <v>8</v>
      </c>
      <c r="M27753" t="s">
        <v>18</v>
      </c>
      <c r="N27753" t="s">
        <v>132</v>
      </c>
      <c r="O27753" s="3" t="s">
        <v>759</v>
      </c>
      <c r="P27753" s="10">
        <v>3.37962962962963E-3</v>
      </c>
      <c r="Q27753" s="12">
        <f t="shared" si="433"/>
        <v>292</v>
      </c>
    </row>
    <row r="27754" spans="1:17" x14ac:dyDescent="0.35">
      <c r="A27754">
        <v>60983855</v>
      </c>
      <c r="B27754">
        <v>43</v>
      </c>
      <c r="C27754" t="s">
        <v>4</v>
      </c>
      <c r="D27754" t="s">
        <v>15</v>
      </c>
      <c r="E27754" t="s">
        <v>18</v>
      </c>
      <c r="F27754" t="s">
        <v>18</v>
      </c>
      <c r="G27754" t="s">
        <v>18</v>
      </c>
      <c r="H27754" t="s">
        <v>340</v>
      </c>
      <c r="I27754">
        <v>132000</v>
      </c>
      <c r="J27754">
        <v>-1</v>
      </c>
      <c r="K27754">
        <v>0</v>
      </c>
      <c r="L27754" t="s">
        <v>8</v>
      </c>
      <c r="M27754" t="s">
        <v>19</v>
      </c>
      <c r="N27754" t="s">
        <v>132</v>
      </c>
      <c r="O27754" s="3" t="s">
        <v>736</v>
      </c>
      <c r="P27754" s="10">
        <v>3.6342592592592594E-3</v>
      </c>
      <c r="Q27754" s="12">
        <f t="shared" si="433"/>
        <v>314</v>
      </c>
    </row>
    <row r="27755" spans="1:17" x14ac:dyDescent="0.35">
      <c r="A27755">
        <v>38273893</v>
      </c>
      <c r="B27755">
        <v>46</v>
      </c>
      <c r="C27755" t="s">
        <v>5</v>
      </c>
      <c r="D27755" t="s">
        <v>15</v>
      </c>
      <c r="E27755" t="s">
        <v>18</v>
      </c>
      <c r="F27755" t="s">
        <v>18</v>
      </c>
      <c r="G27755" t="s">
        <v>19</v>
      </c>
      <c r="H27755" t="s">
        <v>341</v>
      </c>
      <c r="I27755">
        <v>20500</v>
      </c>
      <c r="J27755">
        <v>-1</v>
      </c>
      <c r="K27755">
        <v>0</v>
      </c>
      <c r="L27755" t="s">
        <v>8</v>
      </c>
      <c r="M27755" t="s">
        <v>18</v>
      </c>
      <c r="N27755" t="s">
        <v>132</v>
      </c>
      <c r="O27755" s="3" t="s">
        <v>654</v>
      </c>
      <c r="P27755" s="10">
        <v>1.8750000000000001E-3</v>
      </c>
      <c r="Q27755" s="12">
        <f t="shared" si="433"/>
        <v>162</v>
      </c>
    </row>
    <row r="27756" spans="1:17" x14ac:dyDescent="0.35">
      <c r="A27756">
        <v>11963967</v>
      </c>
      <c r="B27756">
        <v>34</v>
      </c>
      <c r="C27756" t="s">
        <v>4</v>
      </c>
      <c r="D27756" t="s">
        <v>16</v>
      </c>
      <c r="E27756" t="s">
        <v>18</v>
      </c>
      <c r="F27756" t="s">
        <v>18</v>
      </c>
      <c r="G27756" t="s">
        <v>18</v>
      </c>
      <c r="H27756" t="s">
        <v>340</v>
      </c>
      <c r="I27756">
        <v>117150</v>
      </c>
      <c r="J27756">
        <v>-1</v>
      </c>
      <c r="K27756">
        <v>0</v>
      </c>
      <c r="L27756" t="s">
        <v>8</v>
      </c>
      <c r="M27756" t="s">
        <v>18</v>
      </c>
      <c r="N27756" t="s">
        <v>132</v>
      </c>
      <c r="O27756" s="3" t="s">
        <v>538</v>
      </c>
      <c r="P27756" s="10">
        <v>4.5138888888888892E-4</v>
      </c>
      <c r="Q27756" s="12">
        <f t="shared" si="433"/>
        <v>39</v>
      </c>
    </row>
    <row r="27757" spans="1:17" x14ac:dyDescent="0.35">
      <c r="A27757">
        <v>75814114</v>
      </c>
      <c r="B27757">
        <v>34</v>
      </c>
      <c r="C27757" t="s">
        <v>5</v>
      </c>
      <c r="D27757" t="s">
        <v>15</v>
      </c>
      <c r="E27757" t="s">
        <v>18</v>
      </c>
      <c r="F27757" t="s">
        <v>18</v>
      </c>
      <c r="G27757" t="s">
        <v>18</v>
      </c>
      <c r="H27757" t="s">
        <v>8</v>
      </c>
      <c r="I27757">
        <v>43150</v>
      </c>
      <c r="J27757">
        <v>-1</v>
      </c>
      <c r="K27757">
        <v>0</v>
      </c>
      <c r="L27757" t="s">
        <v>8</v>
      </c>
      <c r="M27757" t="s">
        <v>18</v>
      </c>
      <c r="N27757" t="s">
        <v>132</v>
      </c>
      <c r="O27757" s="3" t="s">
        <v>997</v>
      </c>
      <c r="P27757" s="10">
        <v>4.1666666666666666E-3</v>
      </c>
      <c r="Q27757" s="12">
        <f t="shared" si="433"/>
        <v>360</v>
      </c>
    </row>
    <row r="27758" spans="1:17" x14ac:dyDescent="0.35">
      <c r="A27758">
        <v>17798702</v>
      </c>
      <c r="B27758">
        <v>45</v>
      </c>
      <c r="C27758" t="s">
        <v>4</v>
      </c>
      <c r="D27758" t="s">
        <v>16</v>
      </c>
      <c r="E27758" t="s">
        <v>18</v>
      </c>
      <c r="F27758" t="s">
        <v>18</v>
      </c>
      <c r="G27758" t="s">
        <v>18</v>
      </c>
      <c r="H27758" t="s">
        <v>340</v>
      </c>
      <c r="I27758">
        <v>10350</v>
      </c>
      <c r="J27758">
        <v>-1</v>
      </c>
      <c r="K27758">
        <v>0</v>
      </c>
      <c r="L27758" t="s">
        <v>8</v>
      </c>
      <c r="M27758" t="s">
        <v>18</v>
      </c>
      <c r="N27758" t="s">
        <v>132</v>
      </c>
      <c r="O27758" s="3" t="s">
        <v>374</v>
      </c>
      <c r="P27758" s="10">
        <v>2.6620370370370374E-3</v>
      </c>
      <c r="Q27758" s="12">
        <f t="shared" si="433"/>
        <v>230</v>
      </c>
    </row>
    <row r="27759" spans="1:17" x14ac:dyDescent="0.35">
      <c r="A27759">
        <v>60807399</v>
      </c>
      <c r="B27759">
        <v>34</v>
      </c>
      <c r="C27759" t="s">
        <v>4</v>
      </c>
      <c r="D27759" t="s">
        <v>15</v>
      </c>
      <c r="E27759" t="s">
        <v>18</v>
      </c>
      <c r="F27759" t="s">
        <v>18</v>
      </c>
      <c r="G27759" t="s">
        <v>18</v>
      </c>
      <c r="H27759" t="s">
        <v>340</v>
      </c>
      <c r="I27759">
        <v>259750</v>
      </c>
      <c r="J27759">
        <v>-1</v>
      </c>
      <c r="K27759">
        <v>0</v>
      </c>
      <c r="L27759" t="s">
        <v>8</v>
      </c>
      <c r="M27759" t="s">
        <v>18</v>
      </c>
      <c r="N27759" t="s">
        <v>132</v>
      </c>
      <c r="O27759" s="3" t="s">
        <v>924</v>
      </c>
      <c r="P27759" s="10">
        <v>2.8935185185185189E-4</v>
      </c>
      <c r="Q27759" s="12">
        <f t="shared" si="433"/>
        <v>25</v>
      </c>
    </row>
    <row r="27760" spans="1:17" x14ac:dyDescent="0.35">
      <c r="A27760">
        <v>20929715</v>
      </c>
      <c r="B27760">
        <v>41</v>
      </c>
      <c r="C27760" t="s">
        <v>14</v>
      </c>
      <c r="D27760" t="s">
        <v>16</v>
      </c>
      <c r="E27760" t="s">
        <v>18</v>
      </c>
      <c r="F27760" t="s">
        <v>19</v>
      </c>
      <c r="G27760" t="s">
        <v>18</v>
      </c>
      <c r="H27760" t="s">
        <v>341</v>
      </c>
      <c r="I27760">
        <v>96700</v>
      </c>
      <c r="J27760">
        <v>-1</v>
      </c>
      <c r="K27760">
        <v>0</v>
      </c>
      <c r="L27760" t="s">
        <v>8</v>
      </c>
      <c r="M27760" t="s">
        <v>18</v>
      </c>
      <c r="N27760" t="s">
        <v>132</v>
      </c>
      <c r="O27760" s="3" t="s">
        <v>654</v>
      </c>
      <c r="P27760" s="10">
        <v>1.8750000000000001E-3</v>
      </c>
      <c r="Q27760" s="12">
        <f t="shared" si="433"/>
        <v>162</v>
      </c>
    </row>
    <row r="27761" spans="1:17" x14ac:dyDescent="0.35">
      <c r="A27761">
        <v>32537714</v>
      </c>
      <c r="B27761">
        <v>38</v>
      </c>
      <c r="C27761" t="s">
        <v>1926</v>
      </c>
      <c r="D27761" t="s">
        <v>15</v>
      </c>
      <c r="E27761" t="s">
        <v>18</v>
      </c>
      <c r="F27761" t="s">
        <v>18</v>
      </c>
      <c r="G27761" t="s">
        <v>18</v>
      </c>
      <c r="H27761" t="s">
        <v>341</v>
      </c>
      <c r="I27761">
        <v>98650</v>
      </c>
      <c r="J27761">
        <v>-1</v>
      </c>
      <c r="K27761">
        <v>0</v>
      </c>
      <c r="L27761" t="s">
        <v>8</v>
      </c>
      <c r="M27761" t="s">
        <v>18</v>
      </c>
      <c r="N27761" t="s">
        <v>132</v>
      </c>
      <c r="O27761" s="3" t="s">
        <v>691</v>
      </c>
      <c r="P27761" s="10">
        <v>1.7939814814814815E-3</v>
      </c>
      <c r="Q27761" s="12">
        <f t="shared" si="433"/>
        <v>155</v>
      </c>
    </row>
    <row r="27762" spans="1:17" x14ac:dyDescent="0.35">
      <c r="A27762">
        <v>73209780</v>
      </c>
      <c r="B27762">
        <v>52</v>
      </c>
      <c r="C27762" t="s">
        <v>7</v>
      </c>
      <c r="D27762" t="s">
        <v>15</v>
      </c>
      <c r="E27762" t="s">
        <v>18</v>
      </c>
      <c r="F27762" t="s">
        <v>19</v>
      </c>
      <c r="G27762" t="s">
        <v>18</v>
      </c>
      <c r="H27762" t="s">
        <v>342</v>
      </c>
      <c r="I27762">
        <v>239650</v>
      </c>
      <c r="J27762">
        <v>168</v>
      </c>
      <c r="K27762">
        <v>2</v>
      </c>
      <c r="L27762" t="s">
        <v>20</v>
      </c>
      <c r="M27762" t="s">
        <v>18</v>
      </c>
      <c r="N27762" t="s">
        <v>132</v>
      </c>
      <c r="O27762" s="3" t="s">
        <v>452</v>
      </c>
      <c r="P27762" s="10">
        <v>7.0601851851851847E-4</v>
      </c>
      <c r="Q27762" s="12">
        <f t="shared" si="433"/>
        <v>61</v>
      </c>
    </row>
    <row r="27763" spans="1:17" x14ac:dyDescent="0.35">
      <c r="A27763">
        <v>36653769</v>
      </c>
      <c r="B27763">
        <v>44</v>
      </c>
      <c r="C27763" t="s">
        <v>7</v>
      </c>
      <c r="D27763" t="s">
        <v>15</v>
      </c>
      <c r="E27763" t="s">
        <v>18</v>
      </c>
      <c r="F27763" t="s">
        <v>19</v>
      </c>
      <c r="G27763" t="s">
        <v>19</v>
      </c>
      <c r="H27763" t="s">
        <v>342</v>
      </c>
      <c r="I27763">
        <v>0</v>
      </c>
      <c r="J27763">
        <v>116</v>
      </c>
      <c r="K27763">
        <v>3</v>
      </c>
      <c r="L27763" t="s">
        <v>21</v>
      </c>
      <c r="M27763" t="s">
        <v>18</v>
      </c>
      <c r="N27763" t="s">
        <v>132</v>
      </c>
      <c r="O27763" s="3" t="s">
        <v>733</v>
      </c>
      <c r="P27763" s="10">
        <v>3.7037037037037035E-4</v>
      </c>
      <c r="Q27763" s="12">
        <f t="shared" si="433"/>
        <v>32</v>
      </c>
    </row>
    <row r="27764" spans="1:17" x14ac:dyDescent="0.35">
      <c r="A27764">
        <v>33158169</v>
      </c>
      <c r="B27764">
        <v>53</v>
      </c>
      <c r="C27764" t="s">
        <v>11</v>
      </c>
      <c r="D27764" t="s">
        <v>16</v>
      </c>
      <c r="E27764" t="s">
        <v>18</v>
      </c>
      <c r="F27764" t="s">
        <v>18</v>
      </c>
      <c r="G27764" t="s">
        <v>18</v>
      </c>
      <c r="H27764" t="s">
        <v>341</v>
      </c>
      <c r="I27764">
        <v>36550</v>
      </c>
      <c r="J27764">
        <v>-1</v>
      </c>
      <c r="K27764">
        <v>0</v>
      </c>
      <c r="L27764" t="s">
        <v>8</v>
      </c>
      <c r="M27764" t="s">
        <v>18</v>
      </c>
      <c r="N27764" t="s">
        <v>132</v>
      </c>
      <c r="O27764" s="3" t="s">
        <v>515</v>
      </c>
      <c r="P27764" s="10">
        <v>2.9050925925925928E-3</v>
      </c>
      <c r="Q27764" s="12">
        <f t="shared" si="433"/>
        <v>251</v>
      </c>
    </row>
    <row r="27765" spans="1:17" x14ac:dyDescent="0.35">
      <c r="A27765">
        <v>58208928</v>
      </c>
      <c r="B27765">
        <v>45</v>
      </c>
      <c r="C27765" t="s">
        <v>5</v>
      </c>
      <c r="D27765" t="s">
        <v>16</v>
      </c>
      <c r="E27765" t="s">
        <v>18</v>
      </c>
      <c r="F27765" t="s">
        <v>19</v>
      </c>
      <c r="G27765" t="s">
        <v>18</v>
      </c>
      <c r="H27765" t="s">
        <v>340</v>
      </c>
      <c r="I27765">
        <v>15100</v>
      </c>
      <c r="J27765">
        <v>154</v>
      </c>
      <c r="K27765">
        <v>4</v>
      </c>
      <c r="L27765" t="s">
        <v>20</v>
      </c>
      <c r="M27765" t="s">
        <v>18</v>
      </c>
      <c r="N27765" t="s">
        <v>132</v>
      </c>
      <c r="O27765" s="3" t="s">
        <v>383</v>
      </c>
      <c r="P27765" s="10">
        <v>2.5462962962962961E-4</v>
      </c>
      <c r="Q27765" s="12">
        <f t="shared" si="433"/>
        <v>22</v>
      </c>
    </row>
    <row r="27766" spans="1:17" x14ac:dyDescent="0.35">
      <c r="A27766">
        <v>57348166</v>
      </c>
      <c r="B27766">
        <v>30</v>
      </c>
      <c r="C27766" t="s">
        <v>11</v>
      </c>
      <c r="D27766" t="s">
        <v>15</v>
      </c>
      <c r="E27766" t="s">
        <v>18</v>
      </c>
      <c r="F27766" t="s">
        <v>18</v>
      </c>
      <c r="G27766" t="s">
        <v>18</v>
      </c>
      <c r="H27766" t="s">
        <v>340</v>
      </c>
      <c r="I27766">
        <v>52500</v>
      </c>
      <c r="J27766">
        <v>-1</v>
      </c>
      <c r="K27766">
        <v>0</v>
      </c>
      <c r="L27766" t="s">
        <v>8</v>
      </c>
      <c r="M27766" t="s">
        <v>18</v>
      </c>
      <c r="N27766" t="s">
        <v>132</v>
      </c>
      <c r="O27766" s="3" t="s">
        <v>548</v>
      </c>
      <c r="P27766" s="10">
        <v>6.7129629629629625E-4</v>
      </c>
      <c r="Q27766" s="12">
        <f t="shared" si="433"/>
        <v>58</v>
      </c>
    </row>
    <row r="27767" spans="1:17" x14ac:dyDescent="0.35">
      <c r="A27767">
        <v>60119884</v>
      </c>
      <c r="B27767">
        <v>46</v>
      </c>
      <c r="C27767" t="s">
        <v>5</v>
      </c>
      <c r="D27767" t="s">
        <v>15</v>
      </c>
      <c r="E27767" t="s">
        <v>18</v>
      </c>
      <c r="F27767" t="s">
        <v>19</v>
      </c>
      <c r="G27767" t="s">
        <v>18</v>
      </c>
      <c r="H27767" t="s">
        <v>341</v>
      </c>
      <c r="I27767">
        <v>102250</v>
      </c>
      <c r="J27767">
        <v>-1</v>
      </c>
      <c r="K27767">
        <v>0</v>
      </c>
      <c r="L27767" t="s">
        <v>8</v>
      </c>
      <c r="M27767" t="s">
        <v>18</v>
      </c>
      <c r="N27767" t="s">
        <v>132</v>
      </c>
      <c r="O27767" s="3" t="s">
        <v>838</v>
      </c>
      <c r="P27767" s="10">
        <v>3.2523148148148151E-3</v>
      </c>
      <c r="Q27767" s="12">
        <f t="shared" si="433"/>
        <v>281</v>
      </c>
    </row>
    <row r="27768" spans="1:17" x14ac:dyDescent="0.35">
      <c r="A27768">
        <v>82307306</v>
      </c>
      <c r="B27768">
        <v>34</v>
      </c>
      <c r="C27768" t="s">
        <v>6</v>
      </c>
      <c r="D27768" t="s">
        <v>16</v>
      </c>
      <c r="E27768" t="s">
        <v>18</v>
      </c>
      <c r="F27768" t="s">
        <v>19</v>
      </c>
      <c r="G27768" t="s">
        <v>18</v>
      </c>
      <c r="H27768" t="s">
        <v>341</v>
      </c>
      <c r="I27768">
        <v>15900</v>
      </c>
      <c r="J27768">
        <v>-1</v>
      </c>
      <c r="K27768">
        <v>0</v>
      </c>
      <c r="L27768" t="s">
        <v>8</v>
      </c>
      <c r="M27768" t="s">
        <v>18</v>
      </c>
      <c r="N27768" t="s">
        <v>132</v>
      </c>
      <c r="O27768" s="3" t="s">
        <v>697</v>
      </c>
      <c r="P27768" s="10">
        <v>4.1666666666666669E-4</v>
      </c>
      <c r="Q27768" s="12">
        <f t="shared" si="433"/>
        <v>36</v>
      </c>
    </row>
    <row r="27769" spans="1:17" x14ac:dyDescent="0.35">
      <c r="A27769">
        <v>75918637</v>
      </c>
      <c r="B27769">
        <v>41</v>
      </c>
      <c r="C27769" t="s">
        <v>5</v>
      </c>
      <c r="D27769" t="s">
        <v>15</v>
      </c>
      <c r="E27769" t="s">
        <v>18</v>
      </c>
      <c r="F27769" t="s">
        <v>19</v>
      </c>
      <c r="G27769" t="s">
        <v>19</v>
      </c>
      <c r="H27769" t="s">
        <v>341</v>
      </c>
      <c r="I27769">
        <v>106250</v>
      </c>
      <c r="J27769">
        <v>116</v>
      </c>
      <c r="K27769">
        <v>4</v>
      </c>
      <c r="L27769" t="s">
        <v>20</v>
      </c>
      <c r="M27769" t="s">
        <v>18</v>
      </c>
      <c r="N27769" t="s">
        <v>132</v>
      </c>
      <c r="O27769" s="3" t="s">
        <v>702</v>
      </c>
      <c r="P27769" s="10">
        <v>3.2986111111111111E-3</v>
      </c>
      <c r="Q27769" s="12">
        <f t="shared" si="433"/>
        <v>285</v>
      </c>
    </row>
    <row r="27770" spans="1:17" x14ac:dyDescent="0.35">
      <c r="A27770">
        <v>70961069</v>
      </c>
      <c r="B27770">
        <v>30</v>
      </c>
      <c r="C27770" t="s">
        <v>5</v>
      </c>
      <c r="D27770" t="s">
        <v>16</v>
      </c>
      <c r="E27770" t="s">
        <v>18</v>
      </c>
      <c r="F27770" t="s">
        <v>18</v>
      </c>
      <c r="G27770" t="s">
        <v>18</v>
      </c>
      <c r="H27770" t="s">
        <v>341</v>
      </c>
      <c r="I27770">
        <v>136700</v>
      </c>
      <c r="J27770">
        <v>-1</v>
      </c>
      <c r="K27770">
        <v>0</v>
      </c>
      <c r="L27770" t="s">
        <v>8</v>
      </c>
      <c r="M27770" t="s">
        <v>19</v>
      </c>
      <c r="N27770" t="s">
        <v>132</v>
      </c>
      <c r="O27770" s="3" t="s">
        <v>866</v>
      </c>
      <c r="P27770" s="10">
        <v>5.3125000000000004E-3</v>
      </c>
      <c r="Q27770" s="12">
        <f t="shared" si="433"/>
        <v>459</v>
      </c>
    </row>
    <row r="27771" spans="1:17" x14ac:dyDescent="0.35">
      <c r="A27771">
        <v>23073188</v>
      </c>
      <c r="B27771">
        <v>50</v>
      </c>
      <c r="C27771" t="s">
        <v>9</v>
      </c>
      <c r="D27771" t="s">
        <v>15</v>
      </c>
      <c r="E27771" t="s">
        <v>18</v>
      </c>
      <c r="F27771" t="s">
        <v>18</v>
      </c>
      <c r="G27771" t="s">
        <v>18</v>
      </c>
      <c r="H27771" t="s">
        <v>341</v>
      </c>
      <c r="I27771">
        <v>52350</v>
      </c>
      <c r="J27771">
        <v>-1</v>
      </c>
      <c r="K27771">
        <v>0</v>
      </c>
      <c r="L27771" t="s">
        <v>8</v>
      </c>
      <c r="M27771" t="s">
        <v>18</v>
      </c>
      <c r="N27771" t="s">
        <v>132</v>
      </c>
      <c r="O27771" s="3" t="s">
        <v>359</v>
      </c>
      <c r="P27771" s="10">
        <v>1.1342592592592591E-3</v>
      </c>
      <c r="Q27771" s="12">
        <f t="shared" si="433"/>
        <v>98</v>
      </c>
    </row>
    <row r="27772" spans="1:17" x14ac:dyDescent="0.35">
      <c r="A27772">
        <v>71096746</v>
      </c>
      <c r="B27772">
        <v>36</v>
      </c>
      <c r="C27772" t="s">
        <v>7</v>
      </c>
      <c r="D27772" t="s">
        <v>15</v>
      </c>
      <c r="E27772" t="s">
        <v>18</v>
      </c>
      <c r="F27772" t="s">
        <v>19</v>
      </c>
      <c r="G27772" t="s">
        <v>18</v>
      </c>
      <c r="H27772" t="s">
        <v>341</v>
      </c>
      <c r="I27772">
        <v>173150</v>
      </c>
      <c r="J27772">
        <v>-1</v>
      </c>
      <c r="K27772">
        <v>0</v>
      </c>
      <c r="L27772" t="s">
        <v>8</v>
      </c>
      <c r="M27772" t="s">
        <v>18</v>
      </c>
      <c r="N27772" t="s">
        <v>132</v>
      </c>
      <c r="O27772" s="3" t="s">
        <v>713</v>
      </c>
      <c r="P27772" s="10">
        <v>3.3564814814814812E-4</v>
      </c>
      <c r="Q27772" s="12">
        <f t="shared" si="433"/>
        <v>29</v>
      </c>
    </row>
    <row r="27773" spans="1:17" x14ac:dyDescent="0.35">
      <c r="A27773">
        <v>78216190</v>
      </c>
      <c r="B27773">
        <v>46</v>
      </c>
      <c r="C27773" t="s">
        <v>5</v>
      </c>
      <c r="D27773" t="s">
        <v>15</v>
      </c>
      <c r="E27773" t="s">
        <v>18</v>
      </c>
      <c r="F27773" t="s">
        <v>19</v>
      </c>
      <c r="G27773" t="s">
        <v>18</v>
      </c>
      <c r="H27773" t="s">
        <v>341</v>
      </c>
      <c r="I27773">
        <v>58350</v>
      </c>
      <c r="J27773">
        <v>-1</v>
      </c>
      <c r="K27773">
        <v>0</v>
      </c>
      <c r="L27773" t="s">
        <v>8</v>
      </c>
      <c r="M27773" t="s">
        <v>19</v>
      </c>
      <c r="N27773" t="s">
        <v>132</v>
      </c>
      <c r="O27773" s="3" t="s">
        <v>1467</v>
      </c>
      <c r="P27773" s="10">
        <v>1.7824074074074076E-2</v>
      </c>
      <c r="Q27773" s="12">
        <f t="shared" si="433"/>
        <v>1540</v>
      </c>
    </row>
    <row r="27774" spans="1:17" x14ac:dyDescent="0.35">
      <c r="A27774">
        <v>19743613</v>
      </c>
      <c r="B27774">
        <v>32</v>
      </c>
      <c r="C27774" t="s">
        <v>6</v>
      </c>
      <c r="D27774" t="s">
        <v>16</v>
      </c>
      <c r="E27774" t="s">
        <v>18</v>
      </c>
      <c r="F27774" t="s">
        <v>19</v>
      </c>
      <c r="G27774" t="s">
        <v>19</v>
      </c>
      <c r="H27774" t="s">
        <v>340</v>
      </c>
      <c r="I27774">
        <v>382050</v>
      </c>
      <c r="J27774">
        <v>-1</v>
      </c>
      <c r="K27774">
        <v>0</v>
      </c>
      <c r="L27774" t="s">
        <v>8</v>
      </c>
      <c r="M27774" t="s">
        <v>18</v>
      </c>
      <c r="N27774" t="s">
        <v>132</v>
      </c>
      <c r="O27774" s="3" t="s">
        <v>538</v>
      </c>
      <c r="P27774" s="10">
        <v>4.5138888888888892E-4</v>
      </c>
      <c r="Q27774" s="12">
        <f t="shared" si="433"/>
        <v>39</v>
      </c>
    </row>
    <row r="27775" spans="1:17" x14ac:dyDescent="0.35">
      <c r="A27775">
        <v>30348371</v>
      </c>
      <c r="B27775">
        <v>31</v>
      </c>
      <c r="C27775" t="s">
        <v>6</v>
      </c>
      <c r="D27775" t="s">
        <v>16</v>
      </c>
      <c r="E27775" t="s">
        <v>18</v>
      </c>
      <c r="F27775" t="s">
        <v>19</v>
      </c>
      <c r="G27775" t="s">
        <v>18</v>
      </c>
      <c r="H27775" t="s">
        <v>341</v>
      </c>
      <c r="I27775">
        <v>0</v>
      </c>
      <c r="J27775">
        <v>-1</v>
      </c>
      <c r="K27775">
        <v>0</v>
      </c>
      <c r="L27775" t="s">
        <v>8</v>
      </c>
      <c r="M27775" t="s">
        <v>18</v>
      </c>
      <c r="N27775" t="s">
        <v>132</v>
      </c>
      <c r="O27775" s="3" t="s">
        <v>933</v>
      </c>
      <c r="P27775" s="10">
        <v>6.2962962962962964E-3</v>
      </c>
      <c r="Q27775" s="12">
        <f t="shared" si="433"/>
        <v>544</v>
      </c>
    </row>
    <row r="27776" spans="1:17" x14ac:dyDescent="0.35">
      <c r="A27776">
        <v>17703164</v>
      </c>
      <c r="B27776">
        <v>38</v>
      </c>
      <c r="C27776" t="s">
        <v>4</v>
      </c>
      <c r="D27776" t="s">
        <v>15</v>
      </c>
      <c r="E27776" t="s">
        <v>18</v>
      </c>
      <c r="F27776" t="s">
        <v>18</v>
      </c>
      <c r="G27776" t="s">
        <v>18</v>
      </c>
      <c r="H27776" t="s">
        <v>340</v>
      </c>
      <c r="I27776">
        <v>171800</v>
      </c>
      <c r="J27776">
        <v>-1</v>
      </c>
      <c r="K27776">
        <v>0</v>
      </c>
      <c r="L27776" t="s">
        <v>8</v>
      </c>
      <c r="M27776" t="s">
        <v>19</v>
      </c>
      <c r="N27776" t="s">
        <v>132</v>
      </c>
      <c r="O27776" s="3" t="s">
        <v>945</v>
      </c>
      <c r="P27776" s="10">
        <v>7.6736111111111111E-3</v>
      </c>
      <c r="Q27776" s="12">
        <f t="shared" si="433"/>
        <v>663</v>
      </c>
    </row>
    <row r="27777" spans="1:17" x14ac:dyDescent="0.35">
      <c r="A27777">
        <v>31121646</v>
      </c>
      <c r="B27777">
        <v>42</v>
      </c>
      <c r="C27777" t="s">
        <v>12</v>
      </c>
      <c r="D27777" t="s">
        <v>15</v>
      </c>
      <c r="E27777" t="s">
        <v>18</v>
      </c>
      <c r="F27777" t="s">
        <v>19</v>
      </c>
      <c r="G27777" t="s">
        <v>18</v>
      </c>
      <c r="H27777" t="s">
        <v>341</v>
      </c>
      <c r="I27777">
        <v>406550</v>
      </c>
      <c r="J27777">
        <v>175</v>
      </c>
      <c r="K27777">
        <v>1</v>
      </c>
      <c r="L27777" t="s">
        <v>20</v>
      </c>
      <c r="M27777" t="s">
        <v>18</v>
      </c>
      <c r="N27777" t="s">
        <v>132</v>
      </c>
      <c r="O27777" s="3" t="s">
        <v>426</v>
      </c>
      <c r="P27777" s="10">
        <v>2.0023148148148148E-3</v>
      </c>
      <c r="Q27777" s="12">
        <f t="shared" si="433"/>
        <v>173</v>
      </c>
    </row>
    <row r="27778" spans="1:17" x14ac:dyDescent="0.35">
      <c r="A27778">
        <v>81044497</v>
      </c>
      <c r="B27778">
        <v>34</v>
      </c>
      <c r="C27778" t="s">
        <v>6</v>
      </c>
      <c r="D27778" t="s">
        <v>16</v>
      </c>
      <c r="E27778" t="s">
        <v>18</v>
      </c>
      <c r="F27778" t="s">
        <v>19</v>
      </c>
      <c r="G27778" t="s">
        <v>18</v>
      </c>
      <c r="H27778" t="s">
        <v>340</v>
      </c>
      <c r="I27778">
        <v>35700</v>
      </c>
      <c r="J27778">
        <v>193</v>
      </c>
      <c r="K27778">
        <v>4</v>
      </c>
      <c r="L27778" t="s">
        <v>20</v>
      </c>
      <c r="M27778" t="s">
        <v>18</v>
      </c>
      <c r="N27778" t="s">
        <v>132</v>
      </c>
      <c r="O27778" s="3" t="s">
        <v>740</v>
      </c>
      <c r="P27778" s="10">
        <v>1.4120370370370369E-3</v>
      </c>
      <c r="Q27778" s="12">
        <f t="shared" ref="Q27778:Q27841" si="434">MINUTE(P27778)*60+SECOND(P27778)</f>
        <v>122</v>
      </c>
    </row>
    <row r="27779" spans="1:17" x14ac:dyDescent="0.35">
      <c r="A27779">
        <v>70043144</v>
      </c>
      <c r="B27779">
        <v>30</v>
      </c>
      <c r="C27779" t="s">
        <v>7</v>
      </c>
      <c r="D27779" t="s">
        <v>16</v>
      </c>
      <c r="E27779" t="s">
        <v>18</v>
      </c>
      <c r="F27779" t="s">
        <v>18</v>
      </c>
      <c r="G27779" t="s">
        <v>18</v>
      </c>
      <c r="H27779" t="s">
        <v>342</v>
      </c>
      <c r="I27779">
        <v>282050</v>
      </c>
      <c r="J27779">
        <v>-1</v>
      </c>
      <c r="K27779">
        <v>0</v>
      </c>
      <c r="L27779" t="s">
        <v>8</v>
      </c>
      <c r="M27779" t="s">
        <v>18</v>
      </c>
      <c r="N27779" t="s">
        <v>132</v>
      </c>
      <c r="O27779" s="3" t="s">
        <v>1092</v>
      </c>
      <c r="P27779" s="10">
        <v>8.0439814814814818E-3</v>
      </c>
      <c r="Q27779" s="12">
        <f t="shared" si="434"/>
        <v>695</v>
      </c>
    </row>
    <row r="27780" spans="1:17" x14ac:dyDescent="0.35">
      <c r="A27780">
        <v>11695486</v>
      </c>
      <c r="B27780">
        <v>33</v>
      </c>
      <c r="C27780" t="s">
        <v>5</v>
      </c>
      <c r="D27780" t="s">
        <v>15</v>
      </c>
      <c r="E27780" t="s">
        <v>18</v>
      </c>
      <c r="F27780" t="s">
        <v>19</v>
      </c>
      <c r="G27780" t="s">
        <v>18</v>
      </c>
      <c r="H27780" t="s">
        <v>340</v>
      </c>
      <c r="I27780">
        <v>2200</v>
      </c>
      <c r="J27780">
        <v>-1</v>
      </c>
      <c r="K27780">
        <v>0</v>
      </c>
      <c r="L27780" t="s">
        <v>8</v>
      </c>
      <c r="M27780" t="s">
        <v>18</v>
      </c>
      <c r="N27780" t="s">
        <v>132</v>
      </c>
      <c r="O27780" s="3" t="s">
        <v>603</v>
      </c>
      <c r="P27780" s="10">
        <v>1.0185185185185186E-3</v>
      </c>
      <c r="Q27780" s="12">
        <f t="shared" si="434"/>
        <v>88</v>
      </c>
    </row>
    <row r="27781" spans="1:17" x14ac:dyDescent="0.35">
      <c r="A27781">
        <v>29836699</v>
      </c>
      <c r="B27781">
        <v>36</v>
      </c>
      <c r="C27781" t="s">
        <v>11</v>
      </c>
      <c r="D27781" t="s">
        <v>15</v>
      </c>
      <c r="E27781" t="s">
        <v>18</v>
      </c>
      <c r="F27781" t="s">
        <v>19</v>
      </c>
      <c r="G27781" t="s">
        <v>18</v>
      </c>
      <c r="H27781" t="s">
        <v>340</v>
      </c>
      <c r="I27781">
        <v>31700</v>
      </c>
      <c r="J27781">
        <v>-1</v>
      </c>
      <c r="K27781">
        <v>0</v>
      </c>
      <c r="L27781" t="s">
        <v>8</v>
      </c>
      <c r="M27781" t="s">
        <v>18</v>
      </c>
      <c r="N27781" t="s">
        <v>132</v>
      </c>
      <c r="O27781" s="3" t="s">
        <v>694</v>
      </c>
      <c r="P27781" s="10">
        <v>4.2708333333333339E-3</v>
      </c>
      <c r="Q27781" s="12">
        <f t="shared" si="434"/>
        <v>369</v>
      </c>
    </row>
    <row r="27782" spans="1:17" x14ac:dyDescent="0.35">
      <c r="A27782">
        <v>70505082</v>
      </c>
      <c r="B27782">
        <v>32</v>
      </c>
      <c r="C27782" t="s">
        <v>5</v>
      </c>
      <c r="D27782" t="s">
        <v>16</v>
      </c>
      <c r="E27782" t="s">
        <v>18</v>
      </c>
      <c r="F27782" t="s">
        <v>19</v>
      </c>
      <c r="G27782" t="s">
        <v>18</v>
      </c>
      <c r="H27782" t="s">
        <v>340</v>
      </c>
      <c r="I27782">
        <v>19600</v>
      </c>
      <c r="J27782">
        <v>-1</v>
      </c>
      <c r="K27782">
        <v>0</v>
      </c>
      <c r="L27782" t="s">
        <v>8</v>
      </c>
      <c r="M27782" t="s">
        <v>18</v>
      </c>
      <c r="N27782" t="s">
        <v>132</v>
      </c>
      <c r="O27782" s="3" t="s">
        <v>583</v>
      </c>
      <c r="P27782" s="10">
        <v>1.712962962962963E-3</v>
      </c>
      <c r="Q27782" s="12">
        <f t="shared" si="434"/>
        <v>148</v>
      </c>
    </row>
    <row r="27783" spans="1:17" x14ac:dyDescent="0.35">
      <c r="A27783">
        <v>23641864</v>
      </c>
      <c r="B27783">
        <v>55</v>
      </c>
      <c r="C27783" t="s">
        <v>7</v>
      </c>
      <c r="D27783" t="s">
        <v>15</v>
      </c>
      <c r="E27783" t="s">
        <v>18</v>
      </c>
      <c r="F27783" t="s">
        <v>19</v>
      </c>
      <c r="G27783" t="s">
        <v>18</v>
      </c>
      <c r="H27783" t="s">
        <v>342</v>
      </c>
      <c r="I27783">
        <v>96850</v>
      </c>
      <c r="J27783">
        <v>-1</v>
      </c>
      <c r="K27783">
        <v>0</v>
      </c>
      <c r="L27783" t="s">
        <v>8</v>
      </c>
      <c r="M27783" t="s">
        <v>18</v>
      </c>
      <c r="N27783" t="s">
        <v>132</v>
      </c>
      <c r="O27783" s="3" t="s">
        <v>725</v>
      </c>
      <c r="P27783" s="10">
        <v>7.407407407407407E-4</v>
      </c>
      <c r="Q27783" s="12">
        <f t="shared" si="434"/>
        <v>64</v>
      </c>
    </row>
    <row r="27784" spans="1:17" x14ac:dyDescent="0.35">
      <c r="A27784">
        <v>24135496</v>
      </c>
      <c r="B27784">
        <v>59</v>
      </c>
      <c r="C27784" t="s">
        <v>4</v>
      </c>
      <c r="D27784" t="s">
        <v>15</v>
      </c>
      <c r="E27784" t="s">
        <v>18</v>
      </c>
      <c r="F27784" t="s">
        <v>18</v>
      </c>
      <c r="G27784" t="s">
        <v>18</v>
      </c>
      <c r="H27784" t="s">
        <v>8</v>
      </c>
      <c r="I27784">
        <v>176700</v>
      </c>
      <c r="J27784">
        <v>-1</v>
      </c>
      <c r="K27784">
        <v>0</v>
      </c>
      <c r="L27784" t="s">
        <v>8</v>
      </c>
      <c r="M27784" t="s">
        <v>18</v>
      </c>
      <c r="N27784" t="s">
        <v>132</v>
      </c>
      <c r="O27784" s="3" t="s">
        <v>518</v>
      </c>
      <c r="P27784" s="10">
        <v>2.5000000000000001E-3</v>
      </c>
      <c r="Q27784" s="12">
        <f t="shared" si="434"/>
        <v>216</v>
      </c>
    </row>
    <row r="27785" spans="1:17" x14ac:dyDescent="0.35">
      <c r="A27785">
        <v>72816793</v>
      </c>
      <c r="B27785">
        <v>54</v>
      </c>
      <c r="C27785" t="s">
        <v>7</v>
      </c>
      <c r="D27785" t="s">
        <v>17</v>
      </c>
      <c r="E27785" t="s">
        <v>18</v>
      </c>
      <c r="F27785" t="s">
        <v>19</v>
      </c>
      <c r="G27785" t="s">
        <v>18</v>
      </c>
      <c r="H27785" t="s">
        <v>342</v>
      </c>
      <c r="I27785">
        <v>0</v>
      </c>
      <c r="J27785">
        <v>-1</v>
      </c>
      <c r="K27785">
        <v>0</v>
      </c>
      <c r="L27785" t="s">
        <v>8</v>
      </c>
      <c r="M27785" t="s">
        <v>18</v>
      </c>
      <c r="N27785" t="s">
        <v>132</v>
      </c>
      <c r="O27785" s="3" t="s">
        <v>361</v>
      </c>
      <c r="P27785" s="10">
        <v>2.5347222222222221E-3</v>
      </c>
      <c r="Q27785" s="12">
        <f t="shared" si="434"/>
        <v>219</v>
      </c>
    </row>
    <row r="27786" spans="1:17" x14ac:dyDescent="0.35">
      <c r="A27786">
        <v>50060364</v>
      </c>
      <c r="B27786">
        <v>39</v>
      </c>
      <c r="C27786" t="s">
        <v>4</v>
      </c>
      <c r="D27786" t="s">
        <v>15</v>
      </c>
      <c r="E27786" t="s">
        <v>18</v>
      </c>
      <c r="F27786" t="s">
        <v>19</v>
      </c>
      <c r="G27786" t="s">
        <v>19</v>
      </c>
      <c r="H27786" t="s">
        <v>340</v>
      </c>
      <c r="I27786">
        <v>750</v>
      </c>
      <c r="J27786">
        <v>-1</v>
      </c>
      <c r="K27786">
        <v>0</v>
      </c>
      <c r="L27786" t="s">
        <v>8</v>
      </c>
      <c r="M27786" t="s">
        <v>18</v>
      </c>
      <c r="N27786" t="s">
        <v>132</v>
      </c>
      <c r="O27786" s="3" t="s">
        <v>630</v>
      </c>
      <c r="P27786" s="10">
        <v>1.0416666666666667E-3</v>
      </c>
      <c r="Q27786" s="12">
        <f t="shared" si="434"/>
        <v>90</v>
      </c>
    </row>
    <row r="27787" spans="1:17" x14ac:dyDescent="0.35">
      <c r="A27787">
        <v>67167862</v>
      </c>
      <c r="B27787">
        <v>32</v>
      </c>
      <c r="C27787" t="s">
        <v>4</v>
      </c>
      <c r="D27787" t="s">
        <v>16</v>
      </c>
      <c r="E27787" t="s">
        <v>18</v>
      </c>
      <c r="F27787" t="s">
        <v>19</v>
      </c>
      <c r="G27787" t="s">
        <v>18</v>
      </c>
      <c r="H27787" t="s">
        <v>341</v>
      </c>
      <c r="I27787">
        <v>80750</v>
      </c>
      <c r="J27787">
        <v>-1</v>
      </c>
      <c r="K27787">
        <v>0</v>
      </c>
      <c r="L27787" t="s">
        <v>8</v>
      </c>
      <c r="M27787" t="s">
        <v>18</v>
      </c>
      <c r="N27787" t="s">
        <v>132</v>
      </c>
      <c r="O27787" s="3" t="s">
        <v>364</v>
      </c>
      <c r="P27787" s="10">
        <v>1.8981481481481482E-3</v>
      </c>
      <c r="Q27787" s="12">
        <f t="shared" si="434"/>
        <v>164</v>
      </c>
    </row>
    <row r="27788" spans="1:17" x14ac:dyDescent="0.35">
      <c r="A27788">
        <v>31360850</v>
      </c>
      <c r="B27788">
        <v>30</v>
      </c>
      <c r="C27788" t="s">
        <v>10</v>
      </c>
      <c r="D27788" t="s">
        <v>15</v>
      </c>
      <c r="E27788" t="s">
        <v>18</v>
      </c>
      <c r="F27788" t="s">
        <v>19</v>
      </c>
      <c r="G27788" t="s">
        <v>18</v>
      </c>
      <c r="H27788" t="s">
        <v>341</v>
      </c>
      <c r="I27788">
        <v>48650</v>
      </c>
      <c r="J27788">
        <v>-1</v>
      </c>
      <c r="K27788">
        <v>0</v>
      </c>
      <c r="L27788" t="s">
        <v>8</v>
      </c>
      <c r="M27788" t="s">
        <v>18</v>
      </c>
      <c r="N27788" t="s">
        <v>132</v>
      </c>
      <c r="O27788" s="3" t="s">
        <v>561</v>
      </c>
      <c r="P27788" s="10">
        <v>1.8055555555555557E-3</v>
      </c>
      <c r="Q27788" s="12">
        <f t="shared" si="434"/>
        <v>156</v>
      </c>
    </row>
    <row r="27789" spans="1:17" x14ac:dyDescent="0.35">
      <c r="A27789">
        <v>53841440</v>
      </c>
      <c r="B27789">
        <v>56</v>
      </c>
      <c r="C27789" t="s">
        <v>7</v>
      </c>
      <c r="D27789" t="s">
        <v>17</v>
      </c>
      <c r="E27789" t="s">
        <v>18</v>
      </c>
      <c r="F27789" t="s">
        <v>19</v>
      </c>
      <c r="G27789" t="s">
        <v>18</v>
      </c>
      <c r="H27789" t="s">
        <v>341</v>
      </c>
      <c r="I27789">
        <v>494900</v>
      </c>
      <c r="J27789">
        <v>-1</v>
      </c>
      <c r="K27789">
        <v>0</v>
      </c>
      <c r="L27789" t="s">
        <v>8</v>
      </c>
      <c r="M27789" t="s">
        <v>18</v>
      </c>
      <c r="N27789" t="s">
        <v>132</v>
      </c>
      <c r="O27789" s="3" t="s">
        <v>699</v>
      </c>
      <c r="P27789" s="10">
        <v>1.7013888888888892E-3</v>
      </c>
      <c r="Q27789" s="12">
        <f t="shared" si="434"/>
        <v>147</v>
      </c>
    </row>
    <row r="27790" spans="1:17" x14ac:dyDescent="0.35">
      <c r="A27790">
        <v>39452557</v>
      </c>
      <c r="B27790">
        <v>30</v>
      </c>
      <c r="C27790" t="s">
        <v>10</v>
      </c>
      <c r="D27790" t="s">
        <v>15</v>
      </c>
      <c r="E27790" t="s">
        <v>18</v>
      </c>
      <c r="F27790" t="s">
        <v>19</v>
      </c>
      <c r="G27790" t="s">
        <v>18</v>
      </c>
      <c r="H27790" t="s">
        <v>341</v>
      </c>
      <c r="I27790">
        <v>0</v>
      </c>
      <c r="J27790">
        <v>-1</v>
      </c>
      <c r="K27790">
        <v>0</v>
      </c>
      <c r="L27790" t="s">
        <v>8</v>
      </c>
      <c r="M27790" t="s">
        <v>19</v>
      </c>
      <c r="N27790" t="s">
        <v>132</v>
      </c>
      <c r="O27790" s="3" t="s">
        <v>1239</v>
      </c>
      <c r="P27790" s="10">
        <v>7.8819444444444432E-3</v>
      </c>
      <c r="Q27790" s="12">
        <f t="shared" si="434"/>
        <v>681</v>
      </c>
    </row>
    <row r="27791" spans="1:17" x14ac:dyDescent="0.35">
      <c r="A27791">
        <v>83166745</v>
      </c>
      <c r="B27791">
        <v>49</v>
      </c>
      <c r="C27791" t="s">
        <v>1926</v>
      </c>
      <c r="D27791" t="s">
        <v>17</v>
      </c>
      <c r="E27791" t="s">
        <v>18</v>
      </c>
      <c r="F27791" t="s">
        <v>18</v>
      </c>
      <c r="G27791" t="s">
        <v>18</v>
      </c>
      <c r="H27791" t="s">
        <v>341</v>
      </c>
      <c r="I27791">
        <v>66000</v>
      </c>
      <c r="J27791">
        <v>-1</v>
      </c>
      <c r="K27791">
        <v>0</v>
      </c>
      <c r="L27791" t="s">
        <v>8</v>
      </c>
      <c r="M27791" t="s">
        <v>18</v>
      </c>
      <c r="N27791" t="s">
        <v>132</v>
      </c>
      <c r="O27791" s="3" t="s">
        <v>677</v>
      </c>
      <c r="P27791" s="10">
        <v>1.4930555555555556E-3</v>
      </c>
      <c r="Q27791" s="12">
        <f t="shared" si="434"/>
        <v>129</v>
      </c>
    </row>
    <row r="27792" spans="1:17" x14ac:dyDescent="0.35">
      <c r="A27792">
        <v>66052959</v>
      </c>
      <c r="B27792">
        <v>46</v>
      </c>
      <c r="C27792" t="s">
        <v>11</v>
      </c>
      <c r="D27792" t="s">
        <v>17</v>
      </c>
      <c r="E27792" t="s">
        <v>18</v>
      </c>
      <c r="F27792" t="s">
        <v>19</v>
      </c>
      <c r="G27792" t="s">
        <v>19</v>
      </c>
      <c r="H27792" t="s">
        <v>340</v>
      </c>
      <c r="I27792">
        <v>400850</v>
      </c>
      <c r="J27792">
        <v>-1</v>
      </c>
      <c r="K27792">
        <v>0</v>
      </c>
      <c r="L27792" t="s">
        <v>8</v>
      </c>
      <c r="M27792" t="s">
        <v>18</v>
      </c>
      <c r="N27792" t="s">
        <v>132</v>
      </c>
      <c r="O27792" s="3" t="s">
        <v>665</v>
      </c>
      <c r="P27792" s="10">
        <v>1.9560185185185184E-3</v>
      </c>
      <c r="Q27792" s="12">
        <f t="shared" si="434"/>
        <v>169</v>
      </c>
    </row>
    <row r="27793" spans="1:17" x14ac:dyDescent="0.35">
      <c r="A27793">
        <v>54648740</v>
      </c>
      <c r="B27793">
        <v>52</v>
      </c>
      <c r="C27793" t="s">
        <v>1926</v>
      </c>
      <c r="D27793" t="s">
        <v>15</v>
      </c>
      <c r="E27793" t="s">
        <v>18</v>
      </c>
      <c r="F27793" t="s">
        <v>18</v>
      </c>
      <c r="G27793" t="s">
        <v>18</v>
      </c>
      <c r="H27793" t="s">
        <v>341</v>
      </c>
      <c r="I27793">
        <v>224650</v>
      </c>
      <c r="J27793">
        <v>-1</v>
      </c>
      <c r="K27793">
        <v>0</v>
      </c>
      <c r="L27793" t="s">
        <v>8</v>
      </c>
      <c r="M27793" t="s">
        <v>18</v>
      </c>
      <c r="N27793" t="s">
        <v>132</v>
      </c>
      <c r="O27793" s="3" t="s">
        <v>683</v>
      </c>
      <c r="P27793" s="10">
        <v>3.1018518518518522E-3</v>
      </c>
      <c r="Q27793" s="12">
        <f t="shared" si="434"/>
        <v>268</v>
      </c>
    </row>
    <row r="27794" spans="1:17" x14ac:dyDescent="0.35">
      <c r="A27794">
        <v>65098432</v>
      </c>
      <c r="B27794">
        <v>43</v>
      </c>
      <c r="C27794" t="s">
        <v>1926</v>
      </c>
      <c r="D27794" t="s">
        <v>17</v>
      </c>
      <c r="E27794" t="s">
        <v>18</v>
      </c>
      <c r="F27794" t="s">
        <v>19</v>
      </c>
      <c r="G27794" t="s">
        <v>18</v>
      </c>
      <c r="H27794" t="s">
        <v>341</v>
      </c>
      <c r="I27794">
        <v>36900</v>
      </c>
      <c r="J27794">
        <v>191</v>
      </c>
      <c r="K27794">
        <v>4</v>
      </c>
      <c r="L27794" t="s">
        <v>20</v>
      </c>
      <c r="M27794" t="s">
        <v>18</v>
      </c>
      <c r="N27794" t="s">
        <v>132</v>
      </c>
      <c r="O27794" s="3" t="s">
        <v>1325</v>
      </c>
      <c r="P27794" s="10">
        <v>6.7708333333333336E-3</v>
      </c>
      <c r="Q27794" s="12">
        <f t="shared" si="434"/>
        <v>585</v>
      </c>
    </row>
    <row r="27795" spans="1:17" x14ac:dyDescent="0.35">
      <c r="A27795">
        <v>61145161</v>
      </c>
      <c r="B27795">
        <v>45</v>
      </c>
      <c r="C27795" t="s">
        <v>7</v>
      </c>
      <c r="D27795" t="s">
        <v>15</v>
      </c>
      <c r="E27795" t="s">
        <v>18</v>
      </c>
      <c r="F27795" t="s">
        <v>19</v>
      </c>
      <c r="G27795" t="s">
        <v>18</v>
      </c>
      <c r="H27795" t="s">
        <v>341</v>
      </c>
      <c r="I27795">
        <v>132200</v>
      </c>
      <c r="J27795">
        <v>-1</v>
      </c>
      <c r="K27795">
        <v>0</v>
      </c>
      <c r="L27795" t="s">
        <v>8</v>
      </c>
      <c r="M27795" t="s">
        <v>18</v>
      </c>
      <c r="N27795" t="s">
        <v>132</v>
      </c>
      <c r="O27795" s="3" t="s">
        <v>697</v>
      </c>
      <c r="P27795" s="10">
        <v>4.1666666666666669E-4</v>
      </c>
      <c r="Q27795" s="12">
        <f t="shared" si="434"/>
        <v>36</v>
      </c>
    </row>
    <row r="27796" spans="1:17" x14ac:dyDescent="0.35">
      <c r="A27796">
        <v>30113246</v>
      </c>
      <c r="B27796">
        <v>49</v>
      </c>
      <c r="C27796" t="s">
        <v>6</v>
      </c>
      <c r="D27796" t="s">
        <v>15</v>
      </c>
      <c r="E27796" t="s">
        <v>18</v>
      </c>
      <c r="F27796" t="s">
        <v>18</v>
      </c>
      <c r="G27796" t="s">
        <v>18</v>
      </c>
      <c r="H27796" t="s">
        <v>340</v>
      </c>
      <c r="I27796">
        <v>38150</v>
      </c>
      <c r="J27796">
        <v>-1</v>
      </c>
      <c r="K27796">
        <v>0</v>
      </c>
      <c r="L27796" t="s">
        <v>8</v>
      </c>
      <c r="M27796" t="s">
        <v>18</v>
      </c>
      <c r="N27796" t="s">
        <v>132</v>
      </c>
      <c r="O27796" s="3" t="s">
        <v>677</v>
      </c>
      <c r="P27796" s="10">
        <v>1.4930555555555556E-3</v>
      </c>
      <c r="Q27796" s="12">
        <f t="shared" si="434"/>
        <v>129</v>
      </c>
    </row>
    <row r="27797" spans="1:17" x14ac:dyDescent="0.35">
      <c r="A27797">
        <v>80182980</v>
      </c>
      <c r="B27797">
        <v>41</v>
      </c>
      <c r="C27797" t="s">
        <v>7</v>
      </c>
      <c r="D27797" t="s">
        <v>15</v>
      </c>
      <c r="E27797" t="s">
        <v>18</v>
      </c>
      <c r="F27797" t="s">
        <v>19</v>
      </c>
      <c r="G27797" t="s">
        <v>18</v>
      </c>
      <c r="H27797" t="s">
        <v>342</v>
      </c>
      <c r="I27797">
        <v>34300</v>
      </c>
      <c r="J27797">
        <v>-1</v>
      </c>
      <c r="K27797">
        <v>0</v>
      </c>
      <c r="L27797" t="s">
        <v>8</v>
      </c>
      <c r="M27797" t="s">
        <v>18</v>
      </c>
      <c r="N27797" t="s">
        <v>132</v>
      </c>
      <c r="O27797" s="3" t="s">
        <v>1363</v>
      </c>
      <c r="P27797" s="10">
        <v>1.0277777777777778E-2</v>
      </c>
      <c r="Q27797" s="12">
        <f t="shared" si="434"/>
        <v>888</v>
      </c>
    </row>
    <row r="27798" spans="1:17" x14ac:dyDescent="0.35">
      <c r="A27798">
        <v>56387714</v>
      </c>
      <c r="B27798">
        <v>37</v>
      </c>
      <c r="C27798" t="s">
        <v>4</v>
      </c>
      <c r="D27798" t="s">
        <v>16</v>
      </c>
      <c r="E27798" t="s">
        <v>18</v>
      </c>
      <c r="F27798" t="s">
        <v>19</v>
      </c>
      <c r="G27798" t="s">
        <v>18</v>
      </c>
      <c r="H27798" t="s">
        <v>340</v>
      </c>
      <c r="I27798">
        <v>307900</v>
      </c>
      <c r="J27798">
        <v>-1</v>
      </c>
      <c r="K27798">
        <v>0</v>
      </c>
      <c r="L27798" t="s">
        <v>8</v>
      </c>
      <c r="M27798" t="s">
        <v>18</v>
      </c>
      <c r="N27798" t="s">
        <v>132</v>
      </c>
      <c r="O27798" s="3" t="s">
        <v>876</v>
      </c>
      <c r="P27798" s="10">
        <v>1.6203703703703703E-4</v>
      </c>
      <c r="Q27798" s="12">
        <f t="shared" si="434"/>
        <v>14</v>
      </c>
    </row>
    <row r="27799" spans="1:17" x14ac:dyDescent="0.35">
      <c r="A27799">
        <v>68331542</v>
      </c>
      <c r="B27799">
        <v>35</v>
      </c>
      <c r="C27799" t="s">
        <v>1926</v>
      </c>
      <c r="D27799" t="s">
        <v>17</v>
      </c>
      <c r="E27799" t="s">
        <v>18</v>
      </c>
      <c r="F27799" t="s">
        <v>18</v>
      </c>
      <c r="G27799" t="s">
        <v>19</v>
      </c>
      <c r="H27799" t="s">
        <v>341</v>
      </c>
      <c r="I27799">
        <v>181800</v>
      </c>
      <c r="J27799">
        <v>-1</v>
      </c>
      <c r="K27799">
        <v>0</v>
      </c>
      <c r="L27799" t="s">
        <v>8</v>
      </c>
      <c r="M27799" t="s">
        <v>19</v>
      </c>
      <c r="N27799" t="s">
        <v>132</v>
      </c>
      <c r="O27799" s="3" t="s">
        <v>598</v>
      </c>
      <c r="P27799" s="10">
        <v>9.3518518518518525E-3</v>
      </c>
      <c r="Q27799" s="12">
        <f t="shared" si="434"/>
        <v>808</v>
      </c>
    </row>
    <row r="27800" spans="1:17" x14ac:dyDescent="0.35">
      <c r="A27800">
        <v>75331740</v>
      </c>
      <c r="B27800">
        <v>41</v>
      </c>
      <c r="C27800" t="s">
        <v>1926</v>
      </c>
      <c r="D27800" t="s">
        <v>16</v>
      </c>
      <c r="E27800" t="s">
        <v>19</v>
      </c>
      <c r="F27800" t="s">
        <v>18</v>
      </c>
      <c r="G27800" t="s">
        <v>19</v>
      </c>
      <c r="H27800" t="s">
        <v>341</v>
      </c>
      <c r="I27800">
        <v>0</v>
      </c>
      <c r="J27800">
        <v>-1</v>
      </c>
      <c r="K27800">
        <v>0</v>
      </c>
      <c r="L27800" t="s">
        <v>8</v>
      </c>
      <c r="M27800" t="s">
        <v>18</v>
      </c>
      <c r="N27800" t="s">
        <v>132</v>
      </c>
      <c r="O27800" s="3" t="s">
        <v>739</v>
      </c>
      <c r="P27800" s="10">
        <v>3.530092592592592E-3</v>
      </c>
      <c r="Q27800" s="12">
        <f t="shared" si="434"/>
        <v>305</v>
      </c>
    </row>
    <row r="27801" spans="1:17" x14ac:dyDescent="0.35">
      <c r="A27801">
        <v>53012620</v>
      </c>
      <c r="B27801">
        <v>55</v>
      </c>
      <c r="C27801" t="s">
        <v>4</v>
      </c>
      <c r="D27801" t="s">
        <v>16</v>
      </c>
      <c r="E27801" t="s">
        <v>18</v>
      </c>
      <c r="F27801" t="s">
        <v>19</v>
      </c>
      <c r="G27801" t="s">
        <v>18</v>
      </c>
      <c r="H27801" t="s">
        <v>340</v>
      </c>
      <c r="I27801">
        <v>242350</v>
      </c>
      <c r="J27801">
        <v>106</v>
      </c>
      <c r="K27801">
        <v>2</v>
      </c>
      <c r="L27801" t="s">
        <v>21</v>
      </c>
      <c r="M27801" t="s">
        <v>18</v>
      </c>
      <c r="N27801" t="s">
        <v>132</v>
      </c>
      <c r="O27801" s="3" t="s">
        <v>528</v>
      </c>
      <c r="P27801" s="10">
        <v>2.0833333333333335E-4</v>
      </c>
      <c r="Q27801" s="12">
        <f t="shared" si="434"/>
        <v>18</v>
      </c>
    </row>
    <row r="27802" spans="1:17" x14ac:dyDescent="0.35">
      <c r="A27802">
        <v>12318427</v>
      </c>
      <c r="B27802">
        <v>55</v>
      </c>
      <c r="C27802" t="s">
        <v>4</v>
      </c>
      <c r="D27802" t="s">
        <v>15</v>
      </c>
      <c r="E27802" t="s">
        <v>18</v>
      </c>
      <c r="F27802" t="s">
        <v>18</v>
      </c>
      <c r="G27802" t="s">
        <v>18</v>
      </c>
      <c r="H27802" t="s">
        <v>341</v>
      </c>
      <c r="I27802">
        <v>96400</v>
      </c>
      <c r="J27802">
        <v>-1</v>
      </c>
      <c r="K27802">
        <v>0</v>
      </c>
      <c r="L27802" t="s">
        <v>8</v>
      </c>
      <c r="M27802" t="s">
        <v>18</v>
      </c>
      <c r="N27802" t="s">
        <v>132</v>
      </c>
      <c r="O27802" s="3" t="s">
        <v>636</v>
      </c>
      <c r="P27802" s="10">
        <v>1.0069444444444444E-3</v>
      </c>
      <c r="Q27802" s="12">
        <f t="shared" si="434"/>
        <v>87</v>
      </c>
    </row>
    <row r="27803" spans="1:17" x14ac:dyDescent="0.35">
      <c r="A27803">
        <v>51108433</v>
      </c>
      <c r="B27803">
        <v>31</v>
      </c>
      <c r="C27803" t="s">
        <v>4</v>
      </c>
      <c r="D27803" t="s">
        <v>15</v>
      </c>
      <c r="E27803" t="s">
        <v>18</v>
      </c>
      <c r="F27803" t="s">
        <v>19</v>
      </c>
      <c r="G27803" t="s">
        <v>18</v>
      </c>
      <c r="H27803" t="s">
        <v>340</v>
      </c>
      <c r="I27803">
        <v>23850</v>
      </c>
      <c r="J27803">
        <v>-1</v>
      </c>
      <c r="K27803">
        <v>0</v>
      </c>
      <c r="L27803" t="s">
        <v>8</v>
      </c>
      <c r="M27803" t="s">
        <v>18</v>
      </c>
      <c r="N27803" t="s">
        <v>132</v>
      </c>
      <c r="O27803" s="3" t="s">
        <v>844</v>
      </c>
      <c r="P27803" s="10">
        <v>8.9120370370370362E-4</v>
      </c>
      <c r="Q27803" s="12">
        <f t="shared" si="434"/>
        <v>77</v>
      </c>
    </row>
    <row r="27804" spans="1:17" x14ac:dyDescent="0.35">
      <c r="A27804">
        <v>69363872</v>
      </c>
      <c r="B27804">
        <v>34</v>
      </c>
      <c r="C27804" t="s">
        <v>10</v>
      </c>
      <c r="D27804" t="s">
        <v>15</v>
      </c>
      <c r="E27804" t="s">
        <v>18</v>
      </c>
      <c r="F27804" t="s">
        <v>19</v>
      </c>
      <c r="G27804" t="s">
        <v>18</v>
      </c>
      <c r="H27804" t="s">
        <v>341</v>
      </c>
      <c r="I27804">
        <v>81850</v>
      </c>
      <c r="J27804">
        <v>-1</v>
      </c>
      <c r="K27804">
        <v>0</v>
      </c>
      <c r="L27804" t="s">
        <v>8</v>
      </c>
      <c r="M27804" t="s">
        <v>18</v>
      </c>
      <c r="N27804" t="s">
        <v>132</v>
      </c>
      <c r="O27804" s="3" t="s">
        <v>443</v>
      </c>
      <c r="P27804" s="10">
        <v>1.2384259259259258E-3</v>
      </c>
      <c r="Q27804" s="12">
        <f t="shared" si="434"/>
        <v>107</v>
      </c>
    </row>
    <row r="27805" spans="1:17" x14ac:dyDescent="0.35">
      <c r="A27805">
        <v>35387503</v>
      </c>
      <c r="B27805">
        <v>33</v>
      </c>
      <c r="C27805" t="s">
        <v>5</v>
      </c>
      <c r="D27805" t="s">
        <v>16</v>
      </c>
      <c r="E27805" t="s">
        <v>18</v>
      </c>
      <c r="F27805" t="s">
        <v>19</v>
      </c>
      <c r="G27805" t="s">
        <v>18</v>
      </c>
      <c r="H27805" t="s">
        <v>341</v>
      </c>
      <c r="I27805">
        <v>123300</v>
      </c>
      <c r="J27805">
        <v>-1</v>
      </c>
      <c r="K27805">
        <v>0</v>
      </c>
      <c r="L27805" t="s">
        <v>8</v>
      </c>
      <c r="M27805" t="s">
        <v>18</v>
      </c>
      <c r="N27805" t="s">
        <v>132</v>
      </c>
      <c r="O27805" s="3" t="s">
        <v>547</v>
      </c>
      <c r="P27805" s="10">
        <v>1.5277777777777779E-3</v>
      </c>
      <c r="Q27805" s="12">
        <f t="shared" si="434"/>
        <v>132</v>
      </c>
    </row>
    <row r="27806" spans="1:17" x14ac:dyDescent="0.35">
      <c r="A27806">
        <v>35441572</v>
      </c>
      <c r="B27806">
        <v>49</v>
      </c>
      <c r="C27806" t="s">
        <v>4</v>
      </c>
      <c r="D27806" t="s">
        <v>15</v>
      </c>
      <c r="E27806" t="s">
        <v>18</v>
      </c>
      <c r="F27806" t="s">
        <v>19</v>
      </c>
      <c r="G27806" t="s">
        <v>18</v>
      </c>
      <c r="H27806" t="s">
        <v>340</v>
      </c>
      <c r="I27806">
        <v>285550</v>
      </c>
      <c r="J27806">
        <v>-1</v>
      </c>
      <c r="K27806">
        <v>0</v>
      </c>
      <c r="L27806" t="s">
        <v>8</v>
      </c>
      <c r="M27806" t="s">
        <v>18</v>
      </c>
      <c r="N27806" t="s">
        <v>132</v>
      </c>
      <c r="O27806" s="3" t="s">
        <v>994</v>
      </c>
      <c r="P27806" s="10">
        <v>4.4212962962962956E-3</v>
      </c>
      <c r="Q27806" s="12">
        <f t="shared" si="434"/>
        <v>382</v>
      </c>
    </row>
    <row r="27807" spans="1:17" x14ac:dyDescent="0.35">
      <c r="A27807">
        <v>14859025</v>
      </c>
      <c r="B27807">
        <v>37</v>
      </c>
      <c r="C27807" t="s">
        <v>5</v>
      </c>
      <c r="D27807" t="s">
        <v>16</v>
      </c>
      <c r="E27807" t="s">
        <v>18</v>
      </c>
      <c r="F27807" t="s">
        <v>19</v>
      </c>
      <c r="G27807" t="s">
        <v>18</v>
      </c>
      <c r="H27807" t="s">
        <v>341</v>
      </c>
      <c r="I27807">
        <v>18150</v>
      </c>
      <c r="J27807">
        <v>182</v>
      </c>
      <c r="K27807">
        <v>3</v>
      </c>
      <c r="L27807" t="s">
        <v>20</v>
      </c>
      <c r="M27807" t="s">
        <v>18</v>
      </c>
      <c r="N27807" t="s">
        <v>132</v>
      </c>
      <c r="O27807" s="3" t="s">
        <v>538</v>
      </c>
      <c r="P27807" s="10">
        <v>4.5138888888888892E-4</v>
      </c>
      <c r="Q27807" s="12">
        <f t="shared" si="434"/>
        <v>39</v>
      </c>
    </row>
    <row r="27808" spans="1:17" x14ac:dyDescent="0.35">
      <c r="A27808">
        <v>58235849</v>
      </c>
      <c r="B27808">
        <v>50</v>
      </c>
      <c r="C27808" t="s">
        <v>12</v>
      </c>
      <c r="D27808" t="s">
        <v>15</v>
      </c>
      <c r="E27808" t="s">
        <v>18</v>
      </c>
      <c r="F27808" t="s">
        <v>18</v>
      </c>
      <c r="G27808" t="s">
        <v>18</v>
      </c>
      <c r="H27808" t="s">
        <v>341</v>
      </c>
      <c r="I27808">
        <v>1811050</v>
      </c>
      <c r="J27808">
        <v>-1</v>
      </c>
      <c r="K27808">
        <v>0</v>
      </c>
      <c r="L27808" t="s">
        <v>8</v>
      </c>
      <c r="M27808" t="s">
        <v>18</v>
      </c>
      <c r="N27808" t="s">
        <v>132</v>
      </c>
      <c r="O27808" s="3" t="s">
        <v>394</v>
      </c>
      <c r="P27808" s="10">
        <v>1.5046296296296297E-4</v>
      </c>
      <c r="Q27808" s="12">
        <f t="shared" si="434"/>
        <v>13</v>
      </c>
    </row>
    <row r="27809" spans="1:17" x14ac:dyDescent="0.35">
      <c r="A27809">
        <v>71599028</v>
      </c>
      <c r="B27809">
        <v>43</v>
      </c>
      <c r="C27809" t="s">
        <v>5</v>
      </c>
      <c r="D27809" t="s">
        <v>15</v>
      </c>
      <c r="E27809" t="s">
        <v>18</v>
      </c>
      <c r="F27809" t="s">
        <v>19</v>
      </c>
      <c r="G27809" t="s">
        <v>18</v>
      </c>
      <c r="H27809" t="s">
        <v>341</v>
      </c>
      <c r="I27809">
        <v>164400</v>
      </c>
      <c r="J27809">
        <v>-1</v>
      </c>
      <c r="K27809">
        <v>0</v>
      </c>
      <c r="L27809" t="s">
        <v>8</v>
      </c>
      <c r="M27809" t="s">
        <v>19</v>
      </c>
      <c r="N27809" t="s">
        <v>132</v>
      </c>
      <c r="O27809" s="3" t="s">
        <v>1187</v>
      </c>
      <c r="P27809" s="10">
        <v>8.9699074074074073E-3</v>
      </c>
      <c r="Q27809" s="12">
        <f t="shared" si="434"/>
        <v>775</v>
      </c>
    </row>
    <row r="27810" spans="1:17" x14ac:dyDescent="0.35">
      <c r="A27810">
        <v>31006377</v>
      </c>
      <c r="B27810">
        <v>55</v>
      </c>
      <c r="C27810" t="s">
        <v>13</v>
      </c>
      <c r="D27810" t="s">
        <v>17</v>
      </c>
      <c r="E27810" t="s">
        <v>18</v>
      </c>
      <c r="F27810" t="s">
        <v>18</v>
      </c>
      <c r="G27810" t="s">
        <v>18</v>
      </c>
      <c r="H27810" t="s">
        <v>340</v>
      </c>
      <c r="I27810">
        <v>62050</v>
      </c>
      <c r="J27810">
        <v>154</v>
      </c>
      <c r="K27810">
        <v>5</v>
      </c>
      <c r="L27810" t="s">
        <v>20</v>
      </c>
      <c r="M27810" t="s">
        <v>18</v>
      </c>
      <c r="N27810" t="s">
        <v>132</v>
      </c>
      <c r="O27810" s="3" t="s">
        <v>422</v>
      </c>
      <c r="P27810" s="10">
        <v>5.5555555555555556E-4</v>
      </c>
      <c r="Q27810" s="12">
        <f t="shared" si="434"/>
        <v>48</v>
      </c>
    </row>
    <row r="27811" spans="1:17" x14ac:dyDescent="0.35">
      <c r="A27811">
        <v>29026978</v>
      </c>
      <c r="B27811">
        <v>58</v>
      </c>
      <c r="C27811" t="s">
        <v>4</v>
      </c>
      <c r="D27811" t="s">
        <v>15</v>
      </c>
      <c r="E27811" t="s">
        <v>18</v>
      </c>
      <c r="F27811" t="s">
        <v>18</v>
      </c>
      <c r="G27811" t="s">
        <v>18</v>
      </c>
      <c r="H27811" t="s">
        <v>340</v>
      </c>
      <c r="I27811">
        <v>80100</v>
      </c>
      <c r="J27811">
        <v>115</v>
      </c>
      <c r="K27811">
        <v>3</v>
      </c>
      <c r="L27811" t="s">
        <v>20</v>
      </c>
      <c r="M27811" t="s">
        <v>18</v>
      </c>
      <c r="N27811" t="s">
        <v>132</v>
      </c>
      <c r="O27811" s="3" t="s">
        <v>1043</v>
      </c>
      <c r="P27811" s="10">
        <v>1.1944444444444445E-2</v>
      </c>
      <c r="Q27811" s="12">
        <f t="shared" si="434"/>
        <v>1032</v>
      </c>
    </row>
    <row r="27812" spans="1:17" x14ac:dyDescent="0.35">
      <c r="A27812">
        <v>35178585</v>
      </c>
      <c r="B27812">
        <v>32</v>
      </c>
      <c r="C27812" t="s">
        <v>5</v>
      </c>
      <c r="D27812" t="s">
        <v>16</v>
      </c>
      <c r="E27812" t="s">
        <v>18</v>
      </c>
      <c r="F27812" t="s">
        <v>18</v>
      </c>
      <c r="G27812" t="s">
        <v>18</v>
      </c>
      <c r="H27812" t="s">
        <v>8</v>
      </c>
      <c r="I27812">
        <v>17700</v>
      </c>
      <c r="J27812">
        <v>-1</v>
      </c>
      <c r="K27812">
        <v>0</v>
      </c>
      <c r="L27812" t="s">
        <v>8</v>
      </c>
      <c r="M27812" t="s">
        <v>18</v>
      </c>
      <c r="N27812" t="s">
        <v>132</v>
      </c>
      <c r="O27812" s="3" t="s">
        <v>641</v>
      </c>
      <c r="P27812" s="10">
        <v>3.2175925925925926E-3</v>
      </c>
      <c r="Q27812" s="12">
        <f t="shared" si="434"/>
        <v>278</v>
      </c>
    </row>
    <row r="27813" spans="1:17" x14ac:dyDescent="0.35">
      <c r="A27813">
        <v>21234922</v>
      </c>
      <c r="B27813">
        <v>34</v>
      </c>
      <c r="C27813" t="s">
        <v>4</v>
      </c>
      <c r="D27813" t="s">
        <v>16</v>
      </c>
      <c r="E27813" t="s">
        <v>18</v>
      </c>
      <c r="F27813" t="s">
        <v>19</v>
      </c>
      <c r="G27813" t="s">
        <v>18</v>
      </c>
      <c r="H27813" t="s">
        <v>340</v>
      </c>
      <c r="I27813">
        <v>131650</v>
      </c>
      <c r="J27813">
        <v>-1</v>
      </c>
      <c r="K27813">
        <v>0</v>
      </c>
      <c r="L27813" t="s">
        <v>8</v>
      </c>
      <c r="M27813" t="s">
        <v>19</v>
      </c>
      <c r="N27813" t="s">
        <v>132</v>
      </c>
      <c r="O27813" s="3" t="s">
        <v>919</v>
      </c>
      <c r="P27813" s="10">
        <v>8.1597222222222227E-3</v>
      </c>
      <c r="Q27813" s="12">
        <f t="shared" si="434"/>
        <v>705</v>
      </c>
    </row>
    <row r="27814" spans="1:17" x14ac:dyDescent="0.35">
      <c r="A27814">
        <v>70760793</v>
      </c>
      <c r="B27814">
        <v>33</v>
      </c>
      <c r="C27814" t="s">
        <v>7</v>
      </c>
      <c r="D27814" t="s">
        <v>16</v>
      </c>
      <c r="E27814" t="s">
        <v>18</v>
      </c>
      <c r="F27814" t="s">
        <v>19</v>
      </c>
      <c r="G27814" t="s">
        <v>19</v>
      </c>
      <c r="H27814" t="s">
        <v>341</v>
      </c>
      <c r="I27814">
        <v>-18350</v>
      </c>
      <c r="J27814">
        <v>-1</v>
      </c>
      <c r="K27814">
        <v>0</v>
      </c>
      <c r="L27814" t="s">
        <v>8</v>
      </c>
      <c r="M27814" t="s">
        <v>18</v>
      </c>
      <c r="N27814" t="s">
        <v>132</v>
      </c>
      <c r="O27814" s="3" t="s">
        <v>373</v>
      </c>
      <c r="P27814" s="10">
        <v>2.6041666666666665E-3</v>
      </c>
      <c r="Q27814" s="12">
        <f t="shared" si="434"/>
        <v>225</v>
      </c>
    </row>
    <row r="27815" spans="1:17" x14ac:dyDescent="0.35">
      <c r="A27815">
        <v>71120766</v>
      </c>
      <c r="B27815">
        <v>36</v>
      </c>
      <c r="C27815" t="s">
        <v>4</v>
      </c>
      <c r="D27815" t="s">
        <v>15</v>
      </c>
      <c r="E27815" t="s">
        <v>18</v>
      </c>
      <c r="F27815" t="s">
        <v>18</v>
      </c>
      <c r="G27815" t="s">
        <v>18</v>
      </c>
      <c r="H27815" t="s">
        <v>340</v>
      </c>
      <c r="I27815">
        <v>19800</v>
      </c>
      <c r="J27815">
        <v>100</v>
      </c>
      <c r="K27815">
        <v>5</v>
      </c>
      <c r="L27815" t="s">
        <v>20</v>
      </c>
      <c r="M27815" t="s">
        <v>18</v>
      </c>
      <c r="N27815" t="s">
        <v>132</v>
      </c>
      <c r="O27815" s="3" t="s">
        <v>725</v>
      </c>
      <c r="P27815" s="10">
        <v>7.407407407407407E-4</v>
      </c>
      <c r="Q27815" s="12">
        <f t="shared" si="434"/>
        <v>64</v>
      </c>
    </row>
    <row r="27816" spans="1:17" x14ac:dyDescent="0.35">
      <c r="A27816">
        <v>61424925</v>
      </c>
      <c r="B27816">
        <v>37</v>
      </c>
      <c r="C27816" t="s">
        <v>5</v>
      </c>
      <c r="D27816" t="s">
        <v>15</v>
      </c>
      <c r="E27816" t="s">
        <v>18</v>
      </c>
      <c r="F27816" t="s">
        <v>19</v>
      </c>
      <c r="G27816" t="s">
        <v>18</v>
      </c>
      <c r="H27816" t="s">
        <v>341</v>
      </c>
      <c r="I27816">
        <v>40350</v>
      </c>
      <c r="J27816">
        <v>-1</v>
      </c>
      <c r="K27816">
        <v>0</v>
      </c>
      <c r="L27816" t="s">
        <v>8</v>
      </c>
      <c r="M27816" t="s">
        <v>18</v>
      </c>
      <c r="N27816" t="s">
        <v>132</v>
      </c>
      <c r="O27816" s="3" t="s">
        <v>788</v>
      </c>
      <c r="P27816" s="10">
        <v>7.3379629629629628E-3</v>
      </c>
      <c r="Q27816" s="12">
        <f t="shared" si="434"/>
        <v>634</v>
      </c>
    </row>
    <row r="27817" spans="1:17" x14ac:dyDescent="0.35">
      <c r="A27817">
        <v>47528915</v>
      </c>
      <c r="B27817">
        <v>52</v>
      </c>
      <c r="C27817" t="s">
        <v>7</v>
      </c>
      <c r="D27817" t="s">
        <v>15</v>
      </c>
      <c r="E27817" t="s">
        <v>18</v>
      </c>
      <c r="F27817" t="s">
        <v>18</v>
      </c>
      <c r="G27817" t="s">
        <v>18</v>
      </c>
      <c r="H27817" t="s">
        <v>341</v>
      </c>
      <c r="I27817">
        <v>29000</v>
      </c>
      <c r="J27817">
        <v>-1</v>
      </c>
      <c r="K27817">
        <v>0</v>
      </c>
      <c r="L27817" t="s">
        <v>8</v>
      </c>
      <c r="M27817" t="s">
        <v>19</v>
      </c>
      <c r="N27817" t="s">
        <v>132</v>
      </c>
      <c r="O27817" s="3" t="s">
        <v>1244</v>
      </c>
      <c r="P27817" s="10">
        <v>1.1168981481481481E-2</v>
      </c>
      <c r="Q27817" s="12">
        <f t="shared" si="434"/>
        <v>965</v>
      </c>
    </row>
    <row r="27818" spans="1:17" x14ac:dyDescent="0.35">
      <c r="A27818">
        <v>53740297</v>
      </c>
      <c r="B27818">
        <v>41</v>
      </c>
      <c r="C27818" t="s">
        <v>11</v>
      </c>
      <c r="D27818" t="s">
        <v>17</v>
      </c>
      <c r="E27818" t="s">
        <v>18</v>
      </c>
      <c r="F27818" t="s">
        <v>19</v>
      </c>
      <c r="G27818" t="s">
        <v>18</v>
      </c>
      <c r="H27818" t="s">
        <v>340</v>
      </c>
      <c r="I27818">
        <v>220900</v>
      </c>
      <c r="J27818">
        <v>-1</v>
      </c>
      <c r="K27818">
        <v>0</v>
      </c>
      <c r="L27818" t="s">
        <v>8</v>
      </c>
      <c r="M27818" t="s">
        <v>18</v>
      </c>
      <c r="N27818" t="s">
        <v>132</v>
      </c>
      <c r="O27818" s="3" t="s">
        <v>1126</v>
      </c>
      <c r="P27818" s="10">
        <v>9.8958333333333329E-3</v>
      </c>
      <c r="Q27818" s="12">
        <f t="shared" si="434"/>
        <v>855</v>
      </c>
    </row>
    <row r="27819" spans="1:17" x14ac:dyDescent="0.35">
      <c r="A27819">
        <v>69788990</v>
      </c>
      <c r="B27819">
        <v>33</v>
      </c>
      <c r="C27819" t="s">
        <v>5</v>
      </c>
      <c r="D27819" t="s">
        <v>17</v>
      </c>
      <c r="E27819" t="s">
        <v>18</v>
      </c>
      <c r="F27819" t="s">
        <v>19</v>
      </c>
      <c r="G27819" t="s">
        <v>18</v>
      </c>
      <c r="H27819" t="s">
        <v>341</v>
      </c>
      <c r="I27819">
        <v>27900</v>
      </c>
      <c r="J27819">
        <v>93</v>
      </c>
      <c r="K27819">
        <v>3</v>
      </c>
      <c r="L27819" t="s">
        <v>20</v>
      </c>
      <c r="M27819" t="s">
        <v>18</v>
      </c>
      <c r="N27819" t="s">
        <v>132</v>
      </c>
      <c r="O27819" s="3" t="s">
        <v>406</v>
      </c>
      <c r="P27819" s="10">
        <v>2.9861111111111113E-3</v>
      </c>
      <c r="Q27819" s="12">
        <f t="shared" si="434"/>
        <v>258</v>
      </c>
    </row>
    <row r="27820" spans="1:17" x14ac:dyDescent="0.35">
      <c r="A27820">
        <v>79213269</v>
      </c>
      <c r="B27820">
        <v>35</v>
      </c>
      <c r="C27820" t="s">
        <v>11</v>
      </c>
      <c r="D27820" t="s">
        <v>15</v>
      </c>
      <c r="E27820" t="s">
        <v>18</v>
      </c>
      <c r="F27820" t="s">
        <v>19</v>
      </c>
      <c r="G27820" t="s">
        <v>18</v>
      </c>
      <c r="H27820" t="s">
        <v>341</v>
      </c>
      <c r="I27820">
        <v>26200</v>
      </c>
      <c r="J27820">
        <v>-1</v>
      </c>
      <c r="K27820">
        <v>0</v>
      </c>
      <c r="L27820" t="s">
        <v>8</v>
      </c>
      <c r="M27820" t="s">
        <v>18</v>
      </c>
      <c r="N27820" t="s">
        <v>132</v>
      </c>
      <c r="O27820" s="3" t="s">
        <v>923</v>
      </c>
      <c r="P27820" s="10">
        <v>5.6018518518518518E-3</v>
      </c>
      <c r="Q27820" s="12">
        <f t="shared" si="434"/>
        <v>484</v>
      </c>
    </row>
    <row r="27821" spans="1:17" x14ac:dyDescent="0.35">
      <c r="A27821">
        <v>49650546</v>
      </c>
      <c r="B27821">
        <v>39</v>
      </c>
      <c r="C27821" t="s">
        <v>7</v>
      </c>
      <c r="D27821" t="s">
        <v>15</v>
      </c>
      <c r="E27821" t="s">
        <v>18</v>
      </c>
      <c r="F27821" t="s">
        <v>19</v>
      </c>
      <c r="G27821" t="s">
        <v>19</v>
      </c>
      <c r="H27821" t="s">
        <v>342</v>
      </c>
      <c r="I27821">
        <v>23850</v>
      </c>
      <c r="J27821">
        <v>-1</v>
      </c>
      <c r="K27821">
        <v>0</v>
      </c>
      <c r="L27821" t="s">
        <v>8</v>
      </c>
      <c r="M27821" t="s">
        <v>18</v>
      </c>
      <c r="N27821" t="s">
        <v>132</v>
      </c>
      <c r="O27821" s="3" t="s">
        <v>434</v>
      </c>
      <c r="P27821" s="10">
        <v>2.6504629629629625E-3</v>
      </c>
      <c r="Q27821" s="12">
        <f t="shared" si="434"/>
        <v>229</v>
      </c>
    </row>
    <row r="27822" spans="1:17" x14ac:dyDescent="0.35">
      <c r="A27822">
        <v>65104254</v>
      </c>
      <c r="B27822">
        <v>33</v>
      </c>
      <c r="C27822" t="s">
        <v>4</v>
      </c>
      <c r="D27822" t="s">
        <v>16</v>
      </c>
      <c r="E27822" t="s">
        <v>18</v>
      </c>
      <c r="F27822" t="s">
        <v>19</v>
      </c>
      <c r="G27822" t="s">
        <v>19</v>
      </c>
      <c r="H27822" t="s">
        <v>340</v>
      </c>
      <c r="I27822">
        <v>0</v>
      </c>
      <c r="J27822">
        <v>-1</v>
      </c>
      <c r="K27822">
        <v>0</v>
      </c>
      <c r="L27822" t="s">
        <v>8</v>
      </c>
      <c r="M27822" t="s">
        <v>18</v>
      </c>
      <c r="N27822" t="s">
        <v>132</v>
      </c>
      <c r="O27822" s="3" t="s">
        <v>900</v>
      </c>
      <c r="P27822" s="10">
        <v>3.8194444444444443E-3</v>
      </c>
      <c r="Q27822" s="12">
        <f t="shared" si="434"/>
        <v>330</v>
      </c>
    </row>
    <row r="27823" spans="1:17" x14ac:dyDescent="0.35">
      <c r="A27823">
        <v>45498777</v>
      </c>
      <c r="B27823">
        <v>43</v>
      </c>
      <c r="C27823" t="s">
        <v>5</v>
      </c>
      <c r="D27823" t="s">
        <v>15</v>
      </c>
      <c r="E27823" t="s">
        <v>18</v>
      </c>
      <c r="F27823" t="s">
        <v>19</v>
      </c>
      <c r="G27823" t="s">
        <v>18</v>
      </c>
      <c r="H27823" t="s">
        <v>340</v>
      </c>
      <c r="I27823">
        <v>333650</v>
      </c>
      <c r="J27823">
        <v>-1</v>
      </c>
      <c r="K27823">
        <v>0</v>
      </c>
      <c r="L27823" t="s">
        <v>8</v>
      </c>
      <c r="M27823" t="s">
        <v>18</v>
      </c>
      <c r="N27823" t="s">
        <v>132</v>
      </c>
      <c r="O27823" s="3" t="s">
        <v>835</v>
      </c>
      <c r="P27823" s="10">
        <v>4.7453703703703704E-4</v>
      </c>
      <c r="Q27823" s="12">
        <f t="shared" si="434"/>
        <v>41</v>
      </c>
    </row>
    <row r="27824" spans="1:17" x14ac:dyDescent="0.35">
      <c r="A27824">
        <v>46360928</v>
      </c>
      <c r="B27824">
        <v>30</v>
      </c>
      <c r="C27824" t="s">
        <v>7</v>
      </c>
      <c r="D27824" t="s">
        <v>16</v>
      </c>
      <c r="E27824" t="s">
        <v>18</v>
      </c>
      <c r="F27824" t="s">
        <v>18</v>
      </c>
      <c r="G27824" t="s">
        <v>18</v>
      </c>
      <c r="H27824" t="s">
        <v>341</v>
      </c>
      <c r="I27824">
        <v>119000</v>
      </c>
      <c r="J27824">
        <v>-1</v>
      </c>
      <c r="K27824">
        <v>0</v>
      </c>
      <c r="L27824" t="s">
        <v>8</v>
      </c>
      <c r="M27824" t="s">
        <v>18</v>
      </c>
      <c r="N27824" t="s">
        <v>132</v>
      </c>
      <c r="O27824" s="3" t="s">
        <v>595</v>
      </c>
      <c r="P27824" s="10">
        <v>1.0995370370370371E-3</v>
      </c>
      <c r="Q27824" s="12">
        <f t="shared" si="434"/>
        <v>95</v>
      </c>
    </row>
    <row r="27825" spans="1:17" x14ac:dyDescent="0.35">
      <c r="A27825">
        <v>58144209</v>
      </c>
      <c r="B27825">
        <v>46</v>
      </c>
      <c r="C27825" t="s">
        <v>4</v>
      </c>
      <c r="D27825" t="s">
        <v>15</v>
      </c>
      <c r="E27825" t="s">
        <v>18</v>
      </c>
      <c r="F27825" t="s">
        <v>18</v>
      </c>
      <c r="G27825" t="s">
        <v>18</v>
      </c>
      <c r="H27825" t="s">
        <v>341</v>
      </c>
      <c r="I27825">
        <v>7450</v>
      </c>
      <c r="J27825">
        <v>-1</v>
      </c>
      <c r="K27825">
        <v>0</v>
      </c>
      <c r="L27825" t="s">
        <v>8</v>
      </c>
      <c r="M27825" t="s">
        <v>19</v>
      </c>
      <c r="N27825" t="s">
        <v>132</v>
      </c>
      <c r="O27825" s="3" t="s">
        <v>1271</v>
      </c>
      <c r="P27825" s="10">
        <v>1.4143518518518519E-2</v>
      </c>
      <c r="Q27825" s="12">
        <f t="shared" si="434"/>
        <v>1222</v>
      </c>
    </row>
    <row r="27826" spans="1:17" x14ac:dyDescent="0.35">
      <c r="A27826">
        <v>49450387</v>
      </c>
      <c r="B27826">
        <v>31</v>
      </c>
      <c r="C27826" t="s">
        <v>4</v>
      </c>
      <c r="D27826" t="s">
        <v>16</v>
      </c>
      <c r="E27826" t="s">
        <v>18</v>
      </c>
      <c r="F27826" t="s">
        <v>19</v>
      </c>
      <c r="G27826" t="s">
        <v>18</v>
      </c>
      <c r="H27826" t="s">
        <v>340</v>
      </c>
      <c r="I27826">
        <v>104250</v>
      </c>
      <c r="J27826">
        <v>93</v>
      </c>
      <c r="K27826">
        <v>4</v>
      </c>
      <c r="L27826" t="s">
        <v>20</v>
      </c>
      <c r="M27826" t="s">
        <v>18</v>
      </c>
      <c r="N27826" t="s">
        <v>132</v>
      </c>
      <c r="O27826" s="3" t="s">
        <v>1416</v>
      </c>
      <c r="P27826" s="10">
        <v>7.3958333333333341E-3</v>
      </c>
      <c r="Q27826" s="12">
        <f t="shared" si="434"/>
        <v>639</v>
      </c>
    </row>
    <row r="27827" spans="1:17" x14ac:dyDescent="0.35">
      <c r="A27827">
        <v>76069284</v>
      </c>
      <c r="B27827">
        <v>50</v>
      </c>
      <c r="C27827" t="s">
        <v>7</v>
      </c>
      <c r="D27827" t="s">
        <v>15</v>
      </c>
      <c r="E27827" t="s">
        <v>18</v>
      </c>
      <c r="F27827" t="s">
        <v>19</v>
      </c>
      <c r="G27827" t="s">
        <v>18</v>
      </c>
      <c r="H27827" t="s">
        <v>340</v>
      </c>
      <c r="I27827">
        <v>271150</v>
      </c>
      <c r="J27827">
        <v>-1</v>
      </c>
      <c r="K27827">
        <v>0</v>
      </c>
      <c r="L27827" t="s">
        <v>8</v>
      </c>
      <c r="M27827" t="s">
        <v>18</v>
      </c>
      <c r="N27827" t="s">
        <v>132</v>
      </c>
      <c r="O27827" s="3" t="s">
        <v>558</v>
      </c>
      <c r="P27827" s="10">
        <v>8.6805555555555551E-4</v>
      </c>
      <c r="Q27827" s="12">
        <f t="shared" si="434"/>
        <v>75</v>
      </c>
    </row>
    <row r="27828" spans="1:17" x14ac:dyDescent="0.35">
      <c r="A27828">
        <v>85904243</v>
      </c>
      <c r="B27828">
        <v>49</v>
      </c>
      <c r="C27828" t="s">
        <v>4</v>
      </c>
      <c r="D27828" t="s">
        <v>15</v>
      </c>
      <c r="E27828" t="s">
        <v>18</v>
      </c>
      <c r="F27828" t="s">
        <v>18</v>
      </c>
      <c r="G27828" t="s">
        <v>18</v>
      </c>
      <c r="H27828" t="s">
        <v>340</v>
      </c>
      <c r="I27828">
        <v>107350</v>
      </c>
      <c r="J27828">
        <v>-1</v>
      </c>
      <c r="K27828">
        <v>0</v>
      </c>
      <c r="L27828" t="s">
        <v>8</v>
      </c>
      <c r="M27828" t="s">
        <v>18</v>
      </c>
      <c r="N27828" t="s">
        <v>132</v>
      </c>
      <c r="O27828" s="3" t="s">
        <v>681</v>
      </c>
      <c r="P27828" s="10">
        <v>1.423611111111111E-3</v>
      </c>
      <c r="Q27828" s="12">
        <f t="shared" si="434"/>
        <v>123</v>
      </c>
    </row>
    <row r="27829" spans="1:17" x14ac:dyDescent="0.35">
      <c r="A27829">
        <v>58049661</v>
      </c>
      <c r="B27829">
        <v>38</v>
      </c>
      <c r="C27829" t="s">
        <v>5</v>
      </c>
      <c r="D27829" t="s">
        <v>15</v>
      </c>
      <c r="E27829" t="s">
        <v>18</v>
      </c>
      <c r="F27829" t="s">
        <v>19</v>
      </c>
      <c r="G27829" t="s">
        <v>18</v>
      </c>
      <c r="H27829" t="s">
        <v>341</v>
      </c>
      <c r="I27829">
        <v>138350</v>
      </c>
      <c r="J27829">
        <v>-1</v>
      </c>
      <c r="K27829">
        <v>0</v>
      </c>
      <c r="L27829" t="s">
        <v>8</v>
      </c>
      <c r="M27829" t="s">
        <v>18</v>
      </c>
      <c r="N27829" t="s">
        <v>132</v>
      </c>
      <c r="O27829" s="3" t="s">
        <v>1348</v>
      </c>
      <c r="P27829" s="10">
        <v>8.2291666666666659E-3</v>
      </c>
      <c r="Q27829" s="12">
        <f t="shared" si="434"/>
        <v>711</v>
      </c>
    </row>
    <row r="27830" spans="1:17" x14ac:dyDescent="0.35">
      <c r="A27830">
        <v>71028623</v>
      </c>
      <c r="B27830">
        <v>39</v>
      </c>
      <c r="C27830" t="s">
        <v>7</v>
      </c>
      <c r="D27830" t="s">
        <v>15</v>
      </c>
      <c r="E27830" t="s">
        <v>18</v>
      </c>
      <c r="F27830" t="s">
        <v>19</v>
      </c>
      <c r="G27830" t="s">
        <v>18</v>
      </c>
      <c r="H27830" t="s">
        <v>342</v>
      </c>
      <c r="I27830">
        <v>5950</v>
      </c>
      <c r="J27830">
        <v>-1</v>
      </c>
      <c r="K27830">
        <v>0</v>
      </c>
      <c r="L27830" t="s">
        <v>8</v>
      </c>
      <c r="M27830" t="s">
        <v>18</v>
      </c>
      <c r="N27830" t="s">
        <v>132</v>
      </c>
      <c r="O27830" s="3" t="s">
        <v>908</v>
      </c>
      <c r="P27830" s="10">
        <v>3.1365740740740742E-3</v>
      </c>
      <c r="Q27830" s="12">
        <f t="shared" si="434"/>
        <v>271</v>
      </c>
    </row>
    <row r="27831" spans="1:17" x14ac:dyDescent="0.35">
      <c r="A27831">
        <v>86410372</v>
      </c>
      <c r="B27831">
        <v>51</v>
      </c>
      <c r="C27831" t="s">
        <v>4</v>
      </c>
      <c r="D27831" t="s">
        <v>16</v>
      </c>
      <c r="E27831" t="s">
        <v>18</v>
      </c>
      <c r="F27831" t="s">
        <v>18</v>
      </c>
      <c r="G27831" t="s">
        <v>18</v>
      </c>
      <c r="H27831" t="s">
        <v>340</v>
      </c>
      <c r="I27831">
        <v>325150</v>
      </c>
      <c r="J27831">
        <v>-1</v>
      </c>
      <c r="K27831">
        <v>0</v>
      </c>
      <c r="L27831" t="s">
        <v>8</v>
      </c>
      <c r="M27831" t="s">
        <v>18</v>
      </c>
      <c r="N27831" t="s">
        <v>132</v>
      </c>
      <c r="O27831" s="3" t="s">
        <v>447</v>
      </c>
      <c r="P27831" s="10">
        <v>2.0601851851851853E-3</v>
      </c>
      <c r="Q27831" s="12">
        <f t="shared" si="434"/>
        <v>178</v>
      </c>
    </row>
    <row r="27832" spans="1:17" x14ac:dyDescent="0.35">
      <c r="A27832">
        <v>77077125</v>
      </c>
      <c r="B27832">
        <v>46</v>
      </c>
      <c r="C27832" t="s">
        <v>10</v>
      </c>
      <c r="D27832" t="s">
        <v>17</v>
      </c>
      <c r="E27832" t="s">
        <v>18</v>
      </c>
      <c r="F27832" t="s">
        <v>18</v>
      </c>
      <c r="G27832" t="s">
        <v>18</v>
      </c>
      <c r="H27832" t="s">
        <v>341</v>
      </c>
      <c r="I27832">
        <v>216450</v>
      </c>
      <c r="J27832">
        <v>-1</v>
      </c>
      <c r="K27832">
        <v>0</v>
      </c>
      <c r="L27832" t="s">
        <v>8</v>
      </c>
      <c r="M27832" t="s">
        <v>19</v>
      </c>
      <c r="N27832" t="s">
        <v>132</v>
      </c>
      <c r="O27832" s="3" t="s">
        <v>881</v>
      </c>
      <c r="P27832" s="10">
        <v>6.1805555555555563E-3</v>
      </c>
      <c r="Q27832" s="12">
        <f t="shared" si="434"/>
        <v>534</v>
      </c>
    </row>
    <row r="27833" spans="1:17" x14ac:dyDescent="0.35">
      <c r="A27833">
        <v>66829735</v>
      </c>
      <c r="B27833">
        <v>30</v>
      </c>
      <c r="C27833" t="s">
        <v>7</v>
      </c>
      <c r="D27833" t="s">
        <v>15</v>
      </c>
      <c r="E27833" t="s">
        <v>18</v>
      </c>
      <c r="F27833" t="s">
        <v>19</v>
      </c>
      <c r="G27833" t="s">
        <v>18</v>
      </c>
      <c r="H27833" t="s">
        <v>342</v>
      </c>
      <c r="I27833">
        <v>146450</v>
      </c>
      <c r="J27833">
        <v>184</v>
      </c>
      <c r="K27833">
        <v>1</v>
      </c>
      <c r="L27833" t="s">
        <v>21</v>
      </c>
      <c r="M27833" t="s">
        <v>18</v>
      </c>
      <c r="N27833" t="s">
        <v>132</v>
      </c>
      <c r="O27833" s="3" t="s">
        <v>799</v>
      </c>
      <c r="P27833" s="10">
        <v>5.0000000000000001E-3</v>
      </c>
      <c r="Q27833" s="12">
        <f t="shared" si="434"/>
        <v>432</v>
      </c>
    </row>
    <row r="27834" spans="1:17" x14ac:dyDescent="0.35">
      <c r="A27834">
        <v>82172944</v>
      </c>
      <c r="B27834">
        <v>48</v>
      </c>
      <c r="C27834" t="s">
        <v>5</v>
      </c>
      <c r="D27834" t="s">
        <v>15</v>
      </c>
      <c r="E27834" t="s">
        <v>18</v>
      </c>
      <c r="F27834" t="s">
        <v>18</v>
      </c>
      <c r="G27834" t="s">
        <v>18</v>
      </c>
      <c r="H27834" t="s">
        <v>341</v>
      </c>
      <c r="I27834">
        <v>50000</v>
      </c>
      <c r="J27834">
        <v>-1</v>
      </c>
      <c r="K27834">
        <v>0</v>
      </c>
      <c r="L27834" t="s">
        <v>8</v>
      </c>
      <c r="M27834" t="s">
        <v>18</v>
      </c>
      <c r="N27834" t="s">
        <v>132</v>
      </c>
      <c r="O27834" s="3" t="s">
        <v>393</v>
      </c>
      <c r="P27834" s="10">
        <v>1.2037037037037038E-3</v>
      </c>
      <c r="Q27834" s="12">
        <f t="shared" si="434"/>
        <v>104</v>
      </c>
    </row>
    <row r="27835" spans="1:17" x14ac:dyDescent="0.35">
      <c r="A27835">
        <v>77448257</v>
      </c>
      <c r="B27835">
        <v>54</v>
      </c>
      <c r="C27835" t="s">
        <v>4</v>
      </c>
      <c r="D27835" t="s">
        <v>15</v>
      </c>
      <c r="E27835" t="s">
        <v>18</v>
      </c>
      <c r="F27835" t="s">
        <v>19</v>
      </c>
      <c r="G27835" t="s">
        <v>18</v>
      </c>
      <c r="H27835" t="s">
        <v>340</v>
      </c>
      <c r="I27835">
        <v>55700</v>
      </c>
      <c r="J27835">
        <v>175</v>
      </c>
      <c r="K27835">
        <v>1</v>
      </c>
      <c r="L27835" t="s">
        <v>21</v>
      </c>
      <c r="M27835" t="s">
        <v>18</v>
      </c>
      <c r="N27835" t="s">
        <v>132</v>
      </c>
      <c r="O27835" s="3" t="s">
        <v>1472</v>
      </c>
      <c r="P27835" s="10">
        <v>1.383101851851852E-2</v>
      </c>
      <c r="Q27835" s="12">
        <f t="shared" si="434"/>
        <v>1195</v>
      </c>
    </row>
    <row r="27836" spans="1:17" x14ac:dyDescent="0.35">
      <c r="A27836">
        <v>45769693</v>
      </c>
      <c r="B27836">
        <v>53</v>
      </c>
      <c r="C27836" t="s">
        <v>5</v>
      </c>
      <c r="D27836" t="s">
        <v>15</v>
      </c>
      <c r="E27836" t="s">
        <v>18</v>
      </c>
      <c r="F27836" t="s">
        <v>18</v>
      </c>
      <c r="G27836" t="s">
        <v>19</v>
      </c>
      <c r="H27836" t="s">
        <v>341</v>
      </c>
      <c r="I27836">
        <v>86900</v>
      </c>
      <c r="J27836">
        <v>-1</v>
      </c>
      <c r="K27836">
        <v>0</v>
      </c>
      <c r="L27836" t="s">
        <v>8</v>
      </c>
      <c r="M27836" t="s">
        <v>18</v>
      </c>
      <c r="N27836" t="s">
        <v>132</v>
      </c>
      <c r="O27836" s="3" t="s">
        <v>522</v>
      </c>
      <c r="P27836" s="10">
        <v>1.9444444444444442E-3</v>
      </c>
      <c r="Q27836" s="12">
        <f t="shared" si="434"/>
        <v>168</v>
      </c>
    </row>
    <row r="27837" spans="1:17" x14ac:dyDescent="0.35">
      <c r="A27837">
        <v>17054319</v>
      </c>
      <c r="B27837">
        <v>47</v>
      </c>
      <c r="C27837" t="s">
        <v>11</v>
      </c>
      <c r="D27837" t="s">
        <v>15</v>
      </c>
      <c r="E27837" t="s">
        <v>18</v>
      </c>
      <c r="F27837" t="s">
        <v>18</v>
      </c>
      <c r="G27837" t="s">
        <v>18</v>
      </c>
      <c r="H27837" t="s">
        <v>340</v>
      </c>
      <c r="I27837">
        <v>153600</v>
      </c>
      <c r="J27837">
        <v>-1</v>
      </c>
      <c r="K27837">
        <v>0</v>
      </c>
      <c r="L27837" t="s">
        <v>8</v>
      </c>
      <c r="M27837" t="s">
        <v>18</v>
      </c>
      <c r="N27837" t="s">
        <v>132</v>
      </c>
      <c r="O27837" s="3" t="s">
        <v>434</v>
      </c>
      <c r="P27837" s="10">
        <v>2.6504629629629625E-3</v>
      </c>
      <c r="Q27837" s="12">
        <f t="shared" si="434"/>
        <v>229</v>
      </c>
    </row>
    <row r="27838" spans="1:17" x14ac:dyDescent="0.35">
      <c r="A27838">
        <v>73497834</v>
      </c>
      <c r="B27838">
        <v>42</v>
      </c>
      <c r="C27838" t="s">
        <v>4</v>
      </c>
      <c r="D27838" t="s">
        <v>17</v>
      </c>
      <c r="E27838" t="s">
        <v>18</v>
      </c>
      <c r="F27838" t="s">
        <v>18</v>
      </c>
      <c r="G27838" t="s">
        <v>19</v>
      </c>
      <c r="H27838" t="s">
        <v>341</v>
      </c>
      <c r="I27838">
        <v>38200</v>
      </c>
      <c r="J27838">
        <v>-1</v>
      </c>
      <c r="K27838">
        <v>0</v>
      </c>
      <c r="L27838" t="s">
        <v>8</v>
      </c>
      <c r="M27838" t="s">
        <v>18</v>
      </c>
      <c r="N27838" t="s">
        <v>132</v>
      </c>
      <c r="O27838" s="3" t="s">
        <v>370</v>
      </c>
      <c r="P27838" s="10">
        <v>1.4699074074074074E-3</v>
      </c>
      <c r="Q27838" s="12">
        <f t="shared" si="434"/>
        <v>127</v>
      </c>
    </row>
    <row r="27839" spans="1:17" x14ac:dyDescent="0.35">
      <c r="A27839">
        <v>85219922</v>
      </c>
      <c r="B27839">
        <v>33</v>
      </c>
      <c r="C27839" t="s">
        <v>7</v>
      </c>
      <c r="D27839" t="s">
        <v>17</v>
      </c>
      <c r="E27839" t="s">
        <v>18</v>
      </c>
      <c r="F27839" t="s">
        <v>19</v>
      </c>
      <c r="G27839" t="s">
        <v>18</v>
      </c>
      <c r="H27839" t="s">
        <v>341</v>
      </c>
      <c r="I27839">
        <v>37200</v>
      </c>
      <c r="J27839">
        <v>-1</v>
      </c>
      <c r="K27839">
        <v>0</v>
      </c>
      <c r="L27839" t="s">
        <v>8</v>
      </c>
      <c r="M27839" t="s">
        <v>18</v>
      </c>
      <c r="N27839" t="s">
        <v>132</v>
      </c>
      <c r="O27839" s="3" t="s">
        <v>743</v>
      </c>
      <c r="P27839" s="10">
        <v>6.8287037037037025E-4</v>
      </c>
      <c r="Q27839" s="12">
        <f t="shared" si="434"/>
        <v>59</v>
      </c>
    </row>
    <row r="27840" spans="1:17" x14ac:dyDescent="0.35">
      <c r="A27840">
        <v>28759896</v>
      </c>
      <c r="B27840">
        <v>49</v>
      </c>
      <c r="C27840" t="s">
        <v>4</v>
      </c>
      <c r="D27840" t="s">
        <v>15</v>
      </c>
      <c r="E27840" t="s">
        <v>18</v>
      </c>
      <c r="F27840" t="s">
        <v>18</v>
      </c>
      <c r="G27840" t="s">
        <v>19</v>
      </c>
      <c r="H27840" t="s">
        <v>340</v>
      </c>
      <c r="I27840">
        <v>46700</v>
      </c>
      <c r="J27840">
        <v>-1</v>
      </c>
      <c r="K27840">
        <v>0</v>
      </c>
      <c r="L27840" t="s">
        <v>8</v>
      </c>
      <c r="M27840" t="s">
        <v>18</v>
      </c>
      <c r="N27840" t="s">
        <v>132</v>
      </c>
      <c r="O27840" s="3" t="s">
        <v>404</v>
      </c>
      <c r="P27840" s="10">
        <v>1.8287037037037037E-3</v>
      </c>
      <c r="Q27840" s="12">
        <f t="shared" si="434"/>
        <v>158</v>
      </c>
    </row>
    <row r="27841" spans="1:17" x14ac:dyDescent="0.35">
      <c r="A27841">
        <v>64239848</v>
      </c>
      <c r="B27841">
        <v>33</v>
      </c>
      <c r="C27841" t="s">
        <v>1926</v>
      </c>
      <c r="D27841" t="s">
        <v>16</v>
      </c>
      <c r="E27841" t="s">
        <v>18</v>
      </c>
      <c r="F27841" t="s">
        <v>19</v>
      </c>
      <c r="G27841" t="s">
        <v>18</v>
      </c>
      <c r="H27841" t="s">
        <v>340</v>
      </c>
      <c r="I27841">
        <v>635200</v>
      </c>
      <c r="J27841">
        <v>-1</v>
      </c>
      <c r="K27841">
        <v>0</v>
      </c>
      <c r="L27841" t="s">
        <v>8</v>
      </c>
      <c r="M27841" t="s">
        <v>18</v>
      </c>
      <c r="N27841" t="s">
        <v>132</v>
      </c>
      <c r="O27841" s="3" t="s">
        <v>417</v>
      </c>
      <c r="P27841" s="10">
        <v>2.8472222222222219E-3</v>
      </c>
      <c r="Q27841" s="12">
        <f t="shared" si="434"/>
        <v>246</v>
      </c>
    </row>
    <row r="27842" spans="1:17" x14ac:dyDescent="0.35">
      <c r="A27842">
        <v>74209300</v>
      </c>
      <c r="B27842">
        <v>33</v>
      </c>
      <c r="C27842" t="s">
        <v>6</v>
      </c>
      <c r="D27842" t="s">
        <v>15</v>
      </c>
      <c r="E27842" t="s">
        <v>18</v>
      </c>
      <c r="F27842" t="s">
        <v>19</v>
      </c>
      <c r="G27842" t="s">
        <v>18</v>
      </c>
      <c r="H27842" t="s">
        <v>340</v>
      </c>
      <c r="I27842">
        <v>4150</v>
      </c>
      <c r="J27842">
        <v>-1</v>
      </c>
      <c r="K27842">
        <v>0</v>
      </c>
      <c r="L27842" t="s">
        <v>8</v>
      </c>
      <c r="M27842" t="s">
        <v>18</v>
      </c>
      <c r="N27842" t="s">
        <v>132</v>
      </c>
      <c r="O27842" s="3" t="s">
        <v>752</v>
      </c>
      <c r="P27842" s="10">
        <v>8.1018518518518516E-4</v>
      </c>
      <c r="Q27842" s="12">
        <f t="shared" ref="Q27842:Q27905" si="435">MINUTE(P27842)*60+SECOND(P27842)</f>
        <v>70</v>
      </c>
    </row>
    <row r="27843" spans="1:17" x14ac:dyDescent="0.35">
      <c r="A27843">
        <v>65718944</v>
      </c>
      <c r="B27843">
        <v>34</v>
      </c>
      <c r="C27843" t="s">
        <v>4</v>
      </c>
      <c r="D27843" t="s">
        <v>15</v>
      </c>
      <c r="E27843" t="s">
        <v>18</v>
      </c>
      <c r="F27843" t="s">
        <v>19</v>
      </c>
      <c r="G27843" t="s">
        <v>18</v>
      </c>
      <c r="H27843" t="s">
        <v>340</v>
      </c>
      <c r="I27843">
        <v>36550</v>
      </c>
      <c r="J27843">
        <v>-1</v>
      </c>
      <c r="K27843">
        <v>0</v>
      </c>
      <c r="L27843" t="s">
        <v>8</v>
      </c>
      <c r="M27843" t="s">
        <v>18</v>
      </c>
      <c r="N27843" t="s">
        <v>132</v>
      </c>
      <c r="O27843" s="3" t="s">
        <v>726</v>
      </c>
      <c r="P27843" s="10">
        <v>4.3749999999999995E-3</v>
      </c>
      <c r="Q27843" s="12">
        <f t="shared" si="435"/>
        <v>378</v>
      </c>
    </row>
    <row r="27844" spans="1:17" x14ac:dyDescent="0.35">
      <c r="A27844">
        <v>41138183</v>
      </c>
      <c r="B27844">
        <v>34</v>
      </c>
      <c r="C27844" t="s">
        <v>5</v>
      </c>
      <c r="D27844" t="s">
        <v>17</v>
      </c>
      <c r="E27844" t="s">
        <v>18</v>
      </c>
      <c r="F27844" t="s">
        <v>19</v>
      </c>
      <c r="G27844" t="s">
        <v>19</v>
      </c>
      <c r="H27844" t="s">
        <v>341</v>
      </c>
      <c r="I27844">
        <v>2200</v>
      </c>
      <c r="J27844">
        <v>-1</v>
      </c>
      <c r="K27844">
        <v>0</v>
      </c>
      <c r="L27844" t="s">
        <v>8</v>
      </c>
      <c r="M27844" t="s">
        <v>18</v>
      </c>
      <c r="N27844" t="s">
        <v>132</v>
      </c>
      <c r="O27844" s="3" t="s">
        <v>829</v>
      </c>
      <c r="P27844" s="10">
        <v>2.8240740740740739E-3</v>
      </c>
      <c r="Q27844" s="12">
        <f t="shared" si="435"/>
        <v>244</v>
      </c>
    </row>
    <row r="27845" spans="1:17" x14ac:dyDescent="0.35">
      <c r="A27845">
        <v>39425282</v>
      </c>
      <c r="B27845">
        <v>35</v>
      </c>
      <c r="C27845" t="s">
        <v>6</v>
      </c>
      <c r="D27845" t="s">
        <v>16</v>
      </c>
      <c r="E27845" t="s">
        <v>18</v>
      </c>
      <c r="F27845" t="s">
        <v>18</v>
      </c>
      <c r="G27845" t="s">
        <v>18</v>
      </c>
      <c r="H27845" t="s">
        <v>342</v>
      </c>
      <c r="I27845">
        <v>250</v>
      </c>
      <c r="J27845">
        <v>-1</v>
      </c>
      <c r="K27845">
        <v>0</v>
      </c>
      <c r="L27845" t="s">
        <v>8</v>
      </c>
      <c r="M27845" t="s">
        <v>18</v>
      </c>
      <c r="N27845" t="s">
        <v>132</v>
      </c>
      <c r="O27845" s="3" t="s">
        <v>501</v>
      </c>
      <c r="P27845" s="10">
        <v>1.6203703703703703E-3</v>
      </c>
      <c r="Q27845" s="12">
        <f t="shared" si="435"/>
        <v>140</v>
      </c>
    </row>
    <row r="27846" spans="1:17" x14ac:dyDescent="0.35">
      <c r="A27846">
        <v>51474354</v>
      </c>
      <c r="B27846">
        <v>31</v>
      </c>
      <c r="C27846" t="s">
        <v>5</v>
      </c>
      <c r="D27846" t="s">
        <v>16</v>
      </c>
      <c r="E27846" t="s">
        <v>18</v>
      </c>
      <c r="F27846" t="s">
        <v>18</v>
      </c>
      <c r="G27846" t="s">
        <v>18</v>
      </c>
      <c r="H27846" t="s">
        <v>340</v>
      </c>
      <c r="I27846">
        <v>48350</v>
      </c>
      <c r="J27846">
        <v>-1</v>
      </c>
      <c r="K27846">
        <v>0</v>
      </c>
      <c r="L27846" t="s">
        <v>8</v>
      </c>
      <c r="M27846" t="s">
        <v>18</v>
      </c>
      <c r="N27846" t="s">
        <v>132</v>
      </c>
      <c r="O27846" s="3" t="s">
        <v>520</v>
      </c>
      <c r="P27846" s="10">
        <v>2.4305555555555556E-3</v>
      </c>
      <c r="Q27846" s="12">
        <f t="shared" si="435"/>
        <v>210</v>
      </c>
    </row>
    <row r="27847" spans="1:17" x14ac:dyDescent="0.35">
      <c r="A27847">
        <v>61099049</v>
      </c>
      <c r="B27847">
        <v>33</v>
      </c>
      <c r="C27847" t="s">
        <v>1926</v>
      </c>
      <c r="D27847" t="s">
        <v>16</v>
      </c>
      <c r="E27847" t="s">
        <v>18</v>
      </c>
      <c r="F27847" t="s">
        <v>19</v>
      </c>
      <c r="G27847" t="s">
        <v>18</v>
      </c>
      <c r="H27847" t="s">
        <v>341</v>
      </c>
      <c r="I27847">
        <v>91700</v>
      </c>
      <c r="J27847">
        <v>-1</v>
      </c>
      <c r="K27847">
        <v>0</v>
      </c>
      <c r="L27847" t="s">
        <v>8</v>
      </c>
      <c r="M27847" t="s">
        <v>18</v>
      </c>
      <c r="N27847" t="s">
        <v>132</v>
      </c>
      <c r="O27847" s="3" t="s">
        <v>852</v>
      </c>
      <c r="P27847" s="10">
        <v>1.273148148148148E-4</v>
      </c>
      <c r="Q27847" s="12">
        <f t="shared" si="435"/>
        <v>11</v>
      </c>
    </row>
    <row r="27848" spans="1:17" x14ac:dyDescent="0.35">
      <c r="A27848">
        <v>73055371</v>
      </c>
      <c r="B27848">
        <v>31</v>
      </c>
      <c r="C27848" t="s">
        <v>10</v>
      </c>
      <c r="D27848" t="s">
        <v>15</v>
      </c>
      <c r="E27848" t="s">
        <v>19</v>
      </c>
      <c r="F27848" t="s">
        <v>19</v>
      </c>
      <c r="G27848" t="s">
        <v>18</v>
      </c>
      <c r="H27848" t="s">
        <v>341</v>
      </c>
      <c r="I27848">
        <v>-7900</v>
      </c>
      <c r="J27848">
        <v>-1</v>
      </c>
      <c r="K27848">
        <v>0</v>
      </c>
      <c r="L27848" t="s">
        <v>8</v>
      </c>
      <c r="M27848" t="s">
        <v>18</v>
      </c>
      <c r="N27848" t="s">
        <v>132</v>
      </c>
      <c r="O27848" s="3" t="s">
        <v>577</v>
      </c>
      <c r="P27848" s="10">
        <v>2.4768518518518516E-3</v>
      </c>
      <c r="Q27848" s="12">
        <f t="shared" si="435"/>
        <v>214</v>
      </c>
    </row>
    <row r="27849" spans="1:17" x14ac:dyDescent="0.35">
      <c r="A27849">
        <v>26522248</v>
      </c>
      <c r="B27849">
        <v>30</v>
      </c>
      <c r="C27849" t="s">
        <v>5</v>
      </c>
      <c r="D27849" t="s">
        <v>15</v>
      </c>
      <c r="E27849" t="s">
        <v>18</v>
      </c>
      <c r="F27849" t="s">
        <v>19</v>
      </c>
      <c r="G27849" t="s">
        <v>18</v>
      </c>
      <c r="H27849" t="s">
        <v>341</v>
      </c>
      <c r="I27849">
        <v>40850</v>
      </c>
      <c r="J27849">
        <v>91</v>
      </c>
      <c r="K27849">
        <v>4</v>
      </c>
      <c r="L27849" t="s">
        <v>20</v>
      </c>
      <c r="M27849" t="s">
        <v>18</v>
      </c>
      <c r="N27849" t="s">
        <v>132</v>
      </c>
      <c r="O27849" s="3" t="s">
        <v>375</v>
      </c>
      <c r="P27849" s="10">
        <v>2.4074074074074076E-3</v>
      </c>
      <c r="Q27849" s="12">
        <f t="shared" si="435"/>
        <v>208</v>
      </c>
    </row>
    <row r="27850" spans="1:17" x14ac:dyDescent="0.35">
      <c r="A27850">
        <v>42939878</v>
      </c>
      <c r="B27850">
        <v>40</v>
      </c>
      <c r="C27850" t="s">
        <v>1926</v>
      </c>
      <c r="D27850" t="s">
        <v>16</v>
      </c>
      <c r="E27850" t="s">
        <v>18</v>
      </c>
      <c r="F27850" t="s">
        <v>19</v>
      </c>
      <c r="G27850" t="s">
        <v>18</v>
      </c>
      <c r="H27850" t="s">
        <v>341</v>
      </c>
      <c r="I27850">
        <v>43850</v>
      </c>
      <c r="J27850">
        <v>177</v>
      </c>
      <c r="K27850">
        <v>6</v>
      </c>
      <c r="L27850" t="s">
        <v>20</v>
      </c>
      <c r="M27850" t="s">
        <v>18</v>
      </c>
      <c r="N27850" t="s">
        <v>132</v>
      </c>
      <c r="O27850" s="3" t="s">
        <v>856</v>
      </c>
      <c r="P27850" s="10">
        <v>1.3888888888888889E-4</v>
      </c>
      <c r="Q27850" s="12">
        <f t="shared" si="435"/>
        <v>12</v>
      </c>
    </row>
    <row r="27851" spans="1:17" x14ac:dyDescent="0.35">
      <c r="A27851">
        <v>27877808</v>
      </c>
      <c r="B27851">
        <v>45</v>
      </c>
      <c r="C27851" t="s">
        <v>10</v>
      </c>
      <c r="D27851" t="s">
        <v>15</v>
      </c>
      <c r="E27851" t="s">
        <v>18</v>
      </c>
      <c r="F27851" t="s">
        <v>18</v>
      </c>
      <c r="G27851" t="s">
        <v>18</v>
      </c>
      <c r="H27851" t="s">
        <v>341</v>
      </c>
      <c r="I27851">
        <v>6650</v>
      </c>
      <c r="J27851">
        <v>-1</v>
      </c>
      <c r="K27851">
        <v>0</v>
      </c>
      <c r="L27851" t="s">
        <v>8</v>
      </c>
      <c r="M27851" t="s">
        <v>18</v>
      </c>
      <c r="N27851" t="s">
        <v>132</v>
      </c>
      <c r="O27851" s="3" t="s">
        <v>578</v>
      </c>
      <c r="P27851" s="10">
        <v>4.1435185185185186E-3</v>
      </c>
      <c r="Q27851" s="12">
        <f t="shared" si="435"/>
        <v>358</v>
      </c>
    </row>
    <row r="27852" spans="1:17" x14ac:dyDescent="0.35">
      <c r="A27852">
        <v>44308453</v>
      </c>
      <c r="B27852">
        <v>38</v>
      </c>
      <c r="C27852" t="s">
        <v>13</v>
      </c>
      <c r="D27852" t="s">
        <v>17</v>
      </c>
      <c r="E27852" t="s">
        <v>18</v>
      </c>
      <c r="F27852" t="s">
        <v>18</v>
      </c>
      <c r="G27852" t="s">
        <v>18</v>
      </c>
      <c r="H27852" t="s">
        <v>340</v>
      </c>
      <c r="I27852">
        <v>215600</v>
      </c>
      <c r="J27852">
        <v>182</v>
      </c>
      <c r="K27852">
        <v>2</v>
      </c>
      <c r="L27852" t="s">
        <v>21</v>
      </c>
      <c r="M27852" t="s">
        <v>18</v>
      </c>
      <c r="N27852" t="s">
        <v>132</v>
      </c>
      <c r="O27852" s="3" t="s">
        <v>700</v>
      </c>
      <c r="P27852" s="10">
        <v>4.7106481481481478E-3</v>
      </c>
      <c r="Q27852" s="12">
        <f t="shared" si="435"/>
        <v>407</v>
      </c>
    </row>
    <row r="27853" spans="1:17" x14ac:dyDescent="0.35">
      <c r="A27853">
        <v>86301525</v>
      </c>
      <c r="B27853">
        <v>45</v>
      </c>
      <c r="C27853" t="s">
        <v>9</v>
      </c>
      <c r="D27853" t="s">
        <v>16</v>
      </c>
      <c r="E27853" t="s">
        <v>19</v>
      </c>
      <c r="F27853" t="s">
        <v>18</v>
      </c>
      <c r="G27853" t="s">
        <v>18</v>
      </c>
      <c r="H27853" t="s">
        <v>341</v>
      </c>
      <c r="I27853">
        <v>4300</v>
      </c>
      <c r="J27853">
        <v>-1</v>
      </c>
      <c r="K27853">
        <v>0</v>
      </c>
      <c r="L27853" t="s">
        <v>8</v>
      </c>
      <c r="M27853" t="s">
        <v>18</v>
      </c>
      <c r="N27853" t="s">
        <v>132</v>
      </c>
      <c r="O27853" s="3" t="s">
        <v>725</v>
      </c>
      <c r="P27853" s="10">
        <v>7.407407407407407E-4</v>
      </c>
      <c r="Q27853" s="12">
        <f t="shared" si="435"/>
        <v>64</v>
      </c>
    </row>
    <row r="27854" spans="1:17" x14ac:dyDescent="0.35">
      <c r="A27854">
        <v>49503729</v>
      </c>
      <c r="B27854">
        <v>45</v>
      </c>
      <c r="C27854" t="s">
        <v>7</v>
      </c>
      <c r="D27854" t="s">
        <v>15</v>
      </c>
      <c r="E27854" t="s">
        <v>18</v>
      </c>
      <c r="F27854" t="s">
        <v>19</v>
      </c>
      <c r="G27854" t="s">
        <v>19</v>
      </c>
      <c r="H27854" t="s">
        <v>341</v>
      </c>
      <c r="I27854">
        <v>112300</v>
      </c>
      <c r="J27854">
        <v>99</v>
      </c>
      <c r="K27854">
        <v>2</v>
      </c>
      <c r="L27854" t="s">
        <v>21</v>
      </c>
      <c r="M27854" t="s">
        <v>18</v>
      </c>
      <c r="N27854" t="s">
        <v>132</v>
      </c>
      <c r="O27854" s="3" t="s">
        <v>431</v>
      </c>
      <c r="P27854" s="10">
        <v>2.2800925925925927E-3</v>
      </c>
      <c r="Q27854" s="12">
        <f t="shared" si="435"/>
        <v>197</v>
      </c>
    </row>
    <row r="27855" spans="1:17" x14ac:dyDescent="0.35">
      <c r="A27855">
        <v>66789941</v>
      </c>
      <c r="B27855">
        <v>42</v>
      </c>
      <c r="C27855" t="s">
        <v>10</v>
      </c>
      <c r="D27855" t="s">
        <v>15</v>
      </c>
      <c r="E27855" t="s">
        <v>18</v>
      </c>
      <c r="F27855" t="s">
        <v>18</v>
      </c>
      <c r="G27855" t="s">
        <v>18</v>
      </c>
      <c r="H27855" t="s">
        <v>8</v>
      </c>
      <c r="I27855">
        <v>374100</v>
      </c>
      <c r="J27855">
        <v>-1</v>
      </c>
      <c r="K27855">
        <v>0</v>
      </c>
      <c r="L27855" t="s">
        <v>8</v>
      </c>
      <c r="M27855" t="s">
        <v>18</v>
      </c>
      <c r="N27855" t="s">
        <v>132</v>
      </c>
      <c r="O27855" s="3" t="s">
        <v>567</v>
      </c>
      <c r="P27855" s="10">
        <v>1.4583333333333334E-3</v>
      </c>
      <c r="Q27855" s="12">
        <f t="shared" si="435"/>
        <v>126</v>
      </c>
    </row>
    <row r="27856" spans="1:17" x14ac:dyDescent="0.35">
      <c r="A27856">
        <v>10583478</v>
      </c>
      <c r="B27856">
        <v>35</v>
      </c>
      <c r="C27856" t="s">
        <v>4</v>
      </c>
      <c r="D27856" t="s">
        <v>17</v>
      </c>
      <c r="E27856" t="s">
        <v>18</v>
      </c>
      <c r="F27856" t="s">
        <v>19</v>
      </c>
      <c r="G27856" t="s">
        <v>18</v>
      </c>
      <c r="H27856" t="s">
        <v>340</v>
      </c>
      <c r="I27856">
        <v>26900</v>
      </c>
      <c r="J27856">
        <v>193</v>
      </c>
      <c r="K27856">
        <v>4</v>
      </c>
      <c r="L27856" t="s">
        <v>20</v>
      </c>
      <c r="M27856" t="s">
        <v>18</v>
      </c>
      <c r="N27856" t="s">
        <v>132</v>
      </c>
      <c r="O27856" s="3" t="s">
        <v>729</v>
      </c>
      <c r="P27856" s="10">
        <v>1.261574074074074E-3</v>
      </c>
      <c r="Q27856" s="12">
        <f t="shared" si="435"/>
        <v>109</v>
      </c>
    </row>
    <row r="27857" spans="1:17" x14ac:dyDescent="0.35">
      <c r="A27857">
        <v>35058035</v>
      </c>
      <c r="B27857">
        <v>39</v>
      </c>
      <c r="C27857" t="s">
        <v>6</v>
      </c>
      <c r="D27857" t="s">
        <v>15</v>
      </c>
      <c r="E27857" t="s">
        <v>18</v>
      </c>
      <c r="F27857" t="s">
        <v>18</v>
      </c>
      <c r="G27857" t="s">
        <v>19</v>
      </c>
      <c r="H27857" t="s">
        <v>341</v>
      </c>
      <c r="I27857">
        <v>58550</v>
      </c>
      <c r="J27857">
        <v>-1</v>
      </c>
      <c r="K27857">
        <v>0</v>
      </c>
      <c r="L27857" t="s">
        <v>8</v>
      </c>
      <c r="M27857" t="s">
        <v>18</v>
      </c>
      <c r="N27857" t="s">
        <v>132</v>
      </c>
      <c r="O27857" s="3" t="s">
        <v>571</v>
      </c>
      <c r="P27857" s="10">
        <v>2.3726851851851851E-3</v>
      </c>
      <c r="Q27857" s="12">
        <f t="shared" si="435"/>
        <v>205</v>
      </c>
    </row>
    <row r="27858" spans="1:17" x14ac:dyDescent="0.35">
      <c r="A27858">
        <v>30625635</v>
      </c>
      <c r="B27858">
        <v>44</v>
      </c>
      <c r="C27858" t="s">
        <v>13</v>
      </c>
      <c r="D27858" t="s">
        <v>15</v>
      </c>
      <c r="E27858" t="s">
        <v>18</v>
      </c>
      <c r="F27858" t="s">
        <v>18</v>
      </c>
      <c r="G27858" t="s">
        <v>18</v>
      </c>
      <c r="H27858" t="s">
        <v>342</v>
      </c>
      <c r="I27858">
        <v>119400</v>
      </c>
      <c r="J27858">
        <v>-1</v>
      </c>
      <c r="K27858">
        <v>0</v>
      </c>
      <c r="L27858" t="s">
        <v>8</v>
      </c>
      <c r="M27858" t="s">
        <v>18</v>
      </c>
      <c r="N27858" t="s">
        <v>132</v>
      </c>
      <c r="O27858" s="3" t="s">
        <v>1103</v>
      </c>
      <c r="P27858" s="10">
        <v>6.5972222222222222E-3</v>
      </c>
      <c r="Q27858" s="12">
        <f t="shared" si="435"/>
        <v>570</v>
      </c>
    </row>
    <row r="27859" spans="1:17" x14ac:dyDescent="0.35">
      <c r="A27859">
        <v>38511499</v>
      </c>
      <c r="B27859">
        <v>47</v>
      </c>
      <c r="C27859" t="s">
        <v>7</v>
      </c>
      <c r="D27859" t="s">
        <v>15</v>
      </c>
      <c r="E27859" t="s">
        <v>18</v>
      </c>
      <c r="F27859" t="s">
        <v>19</v>
      </c>
      <c r="G27859" t="s">
        <v>18</v>
      </c>
      <c r="H27859" t="s">
        <v>341</v>
      </c>
      <c r="I27859">
        <v>23650</v>
      </c>
      <c r="J27859">
        <v>176</v>
      </c>
      <c r="K27859">
        <v>2</v>
      </c>
      <c r="L27859" t="s">
        <v>21</v>
      </c>
      <c r="M27859" t="s">
        <v>18</v>
      </c>
      <c r="N27859" t="s">
        <v>132</v>
      </c>
      <c r="O27859" s="3" t="s">
        <v>370</v>
      </c>
      <c r="P27859" s="10">
        <v>1.4699074074074074E-3</v>
      </c>
      <c r="Q27859" s="12">
        <f t="shared" si="435"/>
        <v>127</v>
      </c>
    </row>
    <row r="27860" spans="1:17" x14ac:dyDescent="0.35">
      <c r="A27860">
        <v>73010409</v>
      </c>
      <c r="B27860">
        <v>37</v>
      </c>
      <c r="C27860" t="s">
        <v>4</v>
      </c>
      <c r="D27860" t="s">
        <v>16</v>
      </c>
      <c r="E27860" t="s">
        <v>18</v>
      </c>
      <c r="F27860" t="s">
        <v>18</v>
      </c>
      <c r="G27860" t="s">
        <v>19</v>
      </c>
      <c r="H27860" t="s">
        <v>340</v>
      </c>
      <c r="I27860">
        <v>1106250</v>
      </c>
      <c r="J27860">
        <v>-1</v>
      </c>
      <c r="K27860">
        <v>0</v>
      </c>
      <c r="L27860" t="s">
        <v>8</v>
      </c>
      <c r="M27860" t="s">
        <v>19</v>
      </c>
      <c r="N27860" t="s">
        <v>132</v>
      </c>
      <c r="O27860" s="3" t="s">
        <v>926</v>
      </c>
      <c r="P27860" s="10">
        <v>3.8310185185185183E-3</v>
      </c>
      <c r="Q27860" s="12">
        <f t="shared" si="435"/>
        <v>331</v>
      </c>
    </row>
    <row r="27861" spans="1:17" x14ac:dyDescent="0.35">
      <c r="A27861">
        <v>25247892</v>
      </c>
      <c r="B27861">
        <v>48</v>
      </c>
      <c r="C27861" t="s">
        <v>5</v>
      </c>
      <c r="D27861" t="s">
        <v>15</v>
      </c>
      <c r="E27861" t="s">
        <v>18</v>
      </c>
      <c r="F27861" t="s">
        <v>18</v>
      </c>
      <c r="G27861" t="s">
        <v>18</v>
      </c>
      <c r="H27861" t="s">
        <v>341</v>
      </c>
      <c r="I27861">
        <v>38050</v>
      </c>
      <c r="J27861">
        <v>-1</v>
      </c>
      <c r="K27861">
        <v>0</v>
      </c>
      <c r="L27861" t="s">
        <v>8</v>
      </c>
      <c r="M27861" t="s">
        <v>18</v>
      </c>
      <c r="N27861" t="s">
        <v>132</v>
      </c>
      <c r="O27861" s="3" t="s">
        <v>913</v>
      </c>
      <c r="P27861" s="10">
        <v>3.5532407407407405E-3</v>
      </c>
      <c r="Q27861" s="12">
        <f t="shared" si="435"/>
        <v>307</v>
      </c>
    </row>
    <row r="27862" spans="1:17" x14ac:dyDescent="0.35">
      <c r="A27862">
        <v>60834893</v>
      </c>
      <c r="B27862">
        <v>37</v>
      </c>
      <c r="C27862" t="s">
        <v>7</v>
      </c>
      <c r="D27862" t="s">
        <v>15</v>
      </c>
      <c r="E27862" t="s">
        <v>18</v>
      </c>
      <c r="F27862" t="s">
        <v>19</v>
      </c>
      <c r="G27862" t="s">
        <v>18</v>
      </c>
      <c r="H27862" t="s">
        <v>341</v>
      </c>
      <c r="I27862">
        <v>70350</v>
      </c>
      <c r="J27862">
        <v>-1</v>
      </c>
      <c r="K27862">
        <v>0</v>
      </c>
      <c r="L27862" t="s">
        <v>8</v>
      </c>
      <c r="M27862" t="s">
        <v>18</v>
      </c>
      <c r="N27862" t="s">
        <v>132</v>
      </c>
      <c r="O27862" s="3" t="s">
        <v>876</v>
      </c>
      <c r="P27862" s="10">
        <v>1.6203703703703703E-4</v>
      </c>
      <c r="Q27862" s="12">
        <f t="shared" si="435"/>
        <v>14</v>
      </c>
    </row>
    <row r="27863" spans="1:17" x14ac:dyDescent="0.35">
      <c r="A27863">
        <v>11406937</v>
      </c>
      <c r="B27863">
        <v>50</v>
      </c>
      <c r="C27863" t="s">
        <v>4</v>
      </c>
      <c r="D27863" t="s">
        <v>15</v>
      </c>
      <c r="E27863" t="s">
        <v>18</v>
      </c>
      <c r="F27863" t="s">
        <v>19</v>
      </c>
      <c r="G27863" t="s">
        <v>18</v>
      </c>
      <c r="H27863" t="s">
        <v>340</v>
      </c>
      <c r="I27863">
        <v>218700</v>
      </c>
      <c r="J27863">
        <v>113</v>
      </c>
      <c r="K27863">
        <v>3</v>
      </c>
      <c r="L27863" t="s">
        <v>20</v>
      </c>
      <c r="M27863" t="s">
        <v>18</v>
      </c>
      <c r="N27863" t="s">
        <v>132</v>
      </c>
      <c r="O27863" s="3" t="s">
        <v>463</v>
      </c>
      <c r="P27863" s="10">
        <v>1.8865740740740742E-3</v>
      </c>
      <c r="Q27863" s="12">
        <f t="shared" si="435"/>
        <v>163</v>
      </c>
    </row>
    <row r="27864" spans="1:17" x14ac:dyDescent="0.35">
      <c r="A27864">
        <v>23122879</v>
      </c>
      <c r="B27864">
        <v>46</v>
      </c>
      <c r="C27864" t="s">
        <v>5</v>
      </c>
      <c r="D27864" t="s">
        <v>15</v>
      </c>
      <c r="E27864" t="s">
        <v>18</v>
      </c>
      <c r="F27864" t="s">
        <v>18</v>
      </c>
      <c r="G27864" t="s">
        <v>18</v>
      </c>
      <c r="H27864" t="s">
        <v>341</v>
      </c>
      <c r="I27864">
        <v>756000</v>
      </c>
      <c r="J27864">
        <v>108</v>
      </c>
      <c r="K27864">
        <v>3</v>
      </c>
      <c r="L27864" t="s">
        <v>21</v>
      </c>
      <c r="M27864" t="s">
        <v>18</v>
      </c>
      <c r="N27864" t="s">
        <v>132</v>
      </c>
      <c r="O27864" s="3" t="s">
        <v>527</v>
      </c>
      <c r="P27864" s="10">
        <v>3.1250000000000001E-4</v>
      </c>
      <c r="Q27864" s="12">
        <f t="shared" si="435"/>
        <v>27</v>
      </c>
    </row>
    <row r="27865" spans="1:17" x14ac:dyDescent="0.35">
      <c r="A27865">
        <v>60749411</v>
      </c>
      <c r="B27865">
        <v>52</v>
      </c>
      <c r="C27865" t="s">
        <v>6</v>
      </c>
      <c r="D27865" t="s">
        <v>15</v>
      </c>
      <c r="E27865" t="s">
        <v>18</v>
      </c>
      <c r="F27865" t="s">
        <v>18</v>
      </c>
      <c r="G27865" t="s">
        <v>19</v>
      </c>
      <c r="H27865" t="s">
        <v>340</v>
      </c>
      <c r="I27865">
        <v>115450</v>
      </c>
      <c r="J27865">
        <v>-1</v>
      </c>
      <c r="K27865">
        <v>0</v>
      </c>
      <c r="L27865" t="s">
        <v>8</v>
      </c>
      <c r="M27865" t="s">
        <v>18</v>
      </c>
      <c r="N27865" t="s">
        <v>132</v>
      </c>
      <c r="O27865" s="3" t="s">
        <v>394</v>
      </c>
      <c r="P27865" s="10">
        <v>1.5046296296296297E-4</v>
      </c>
      <c r="Q27865" s="12">
        <f t="shared" si="435"/>
        <v>13</v>
      </c>
    </row>
    <row r="27866" spans="1:17" x14ac:dyDescent="0.35">
      <c r="A27866">
        <v>54478677</v>
      </c>
      <c r="B27866">
        <v>38</v>
      </c>
      <c r="C27866" t="s">
        <v>4</v>
      </c>
      <c r="D27866" t="s">
        <v>15</v>
      </c>
      <c r="E27866" t="s">
        <v>18</v>
      </c>
      <c r="F27866" t="s">
        <v>18</v>
      </c>
      <c r="G27866" t="s">
        <v>18</v>
      </c>
      <c r="H27866" t="s">
        <v>8</v>
      </c>
      <c r="I27866">
        <v>62850</v>
      </c>
      <c r="J27866">
        <v>-1</v>
      </c>
      <c r="K27866">
        <v>0</v>
      </c>
      <c r="L27866" t="s">
        <v>8</v>
      </c>
      <c r="M27866" t="s">
        <v>18</v>
      </c>
      <c r="N27866" t="s">
        <v>132</v>
      </c>
      <c r="O27866" s="3" t="s">
        <v>725</v>
      </c>
      <c r="P27866" s="10">
        <v>7.407407407407407E-4</v>
      </c>
      <c r="Q27866" s="12">
        <f t="shared" si="435"/>
        <v>64</v>
      </c>
    </row>
    <row r="27867" spans="1:17" x14ac:dyDescent="0.35">
      <c r="A27867">
        <v>33570950</v>
      </c>
      <c r="B27867">
        <v>42</v>
      </c>
      <c r="C27867" t="s">
        <v>7</v>
      </c>
      <c r="D27867" t="s">
        <v>15</v>
      </c>
      <c r="E27867" t="s">
        <v>18</v>
      </c>
      <c r="F27867" t="s">
        <v>19</v>
      </c>
      <c r="G27867" t="s">
        <v>19</v>
      </c>
      <c r="H27867" t="s">
        <v>342</v>
      </c>
      <c r="I27867">
        <v>-28550</v>
      </c>
      <c r="J27867">
        <v>179</v>
      </c>
      <c r="K27867">
        <v>4</v>
      </c>
      <c r="L27867" t="s">
        <v>20</v>
      </c>
      <c r="M27867" t="s">
        <v>18</v>
      </c>
      <c r="N27867" t="s">
        <v>132</v>
      </c>
      <c r="O27867" s="3" t="s">
        <v>460</v>
      </c>
      <c r="P27867" s="10">
        <v>1.5740740740740741E-3</v>
      </c>
      <c r="Q27867" s="12">
        <f t="shared" si="435"/>
        <v>136</v>
      </c>
    </row>
    <row r="27868" spans="1:17" x14ac:dyDescent="0.35">
      <c r="A27868">
        <v>72223986</v>
      </c>
      <c r="B27868">
        <v>43</v>
      </c>
      <c r="C27868" t="s">
        <v>4</v>
      </c>
      <c r="D27868" t="s">
        <v>15</v>
      </c>
      <c r="E27868" t="s">
        <v>18</v>
      </c>
      <c r="F27868" t="s">
        <v>19</v>
      </c>
      <c r="G27868" t="s">
        <v>19</v>
      </c>
      <c r="H27868" t="s">
        <v>340</v>
      </c>
      <c r="I27868">
        <v>771150</v>
      </c>
      <c r="J27868">
        <v>-1</v>
      </c>
      <c r="K27868">
        <v>0</v>
      </c>
      <c r="L27868" t="s">
        <v>8</v>
      </c>
      <c r="M27868" t="s">
        <v>18</v>
      </c>
      <c r="N27868" t="s">
        <v>132</v>
      </c>
      <c r="O27868" s="3" t="s">
        <v>648</v>
      </c>
      <c r="P27868" s="10">
        <v>1.9675925925925928E-3</v>
      </c>
      <c r="Q27868" s="12">
        <f t="shared" si="435"/>
        <v>170</v>
      </c>
    </row>
    <row r="27869" spans="1:17" x14ac:dyDescent="0.35">
      <c r="A27869">
        <v>83198920</v>
      </c>
      <c r="B27869">
        <v>45</v>
      </c>
      <c r="C27869" t="s">
        <v>4</v>
      </c>
      <c r="D27869" t="s">
        <v>15</v>
      </c>
      <c r="E27869" t="s">
        <v>18</v>
      </c>
      <c r="F27869" t="s">
        <v>18</v>
      </c>
      <c r="G27869" t="s">
        <v>18</v>
      </c>
      <c r="H27869" t="s">
        <v>341</v>
      </c>
      <c r="I27869">
        <v>77300</v>
      </c>
      <c r="J27869">
        <v>-1</v>
      </c>
      <c r="K27869">
        <v>0</v>
      </c>
      <c r="L27869" t="s">
        <v>8</v>
      </c>
      <c r="M27869" t="s">
        <v>18</v>
      </c>
      <c r="N27869" t="s">
        <v>132</v>
      </c>
      <c r="O27869" s="3" t="s">
        <v>767</v>
      </c>
      <c r="P27869" s="10">
        <v>1.9791666666666668E-3</v>
      </c>
      <c r="Q27869" s="12">
        <f t="shared" si="435"/>
        <v>171</v>
      </c>
    </row>
    <row r="27870" spans="1:17" x14ac:dyDescent="0.35">
      <c r="A27870">
        <v>47948442</v>
      </c>
      <c r="B27870">
        <v>36</v>
      </c>
      <c r="C27870" t="s">
        <v>4</v>
      </c>
      <c r="D27870" t="s">
        <v>16</v>
      </c>
      <c r="E27870" t="s">
        <v>18</v>
      </c>
      <c r="F27870" t="s">
        <v>18</v>
      </c>
      <c r="G27870" t="s">
        <v>18</v>
      </c>
      <c r="H27870" t="s">
        <v>341</v>
      </c>
      <c r="I27870">
        <v>89250</v>
      </c>
      <c r="J27870">
        <v>-1</v>
      </c>
      <c r="K27870">
        <v>0</v>
      </c>
      <c r="L27870" t="s">
        <v>8</v>
      </c>
      <c r="M27870" t="s">
        <v>18</v>
      </c>
      <c r="N27870" t="s">
        <v>132</v>
      </c>
      <c r="O27870" s="3" t="s">
        <v>460</v>
      </c>
      <c r="P27870" s="10">
        <v>1.5740740740740741E-3</v>
      </c>
      <c r="Q27870" s="12">
        <f t="shared" si="435"/>
        <v>136</v>
      </c>
    </row>
    <row r="27871" spans="1:17" x14ac:dyDescent="0.35">
      <c r="A27871">
        <v>57956929</v>
      </c>
      <c r="B27871">
        <v>41</v>
      </c>
      <c r="C27871" t="s">
        <v>7</v>
      </c>
      <c r="D27871" t="s">
        <v>15</v>
      </c>
      <c r="E27871" t="s">
        <v>18</v>
      </c>
      <c r="F27871" t="s">
        <v>19</v>
      </c>
      <c r="G27871" t="s">
        <v>18</v>
      </c>
      <c r="H27871" t="s">
        <v>342</v>
      </c>
      <c r="I27871">
        <v>91000</v>
      </c>
      <c r="J27871">
        <v>-1</v>
      </c>
      <c r="K27871">
        <v>0</v>
      </c>
      <c r="L27871" t="s">
        <v>8</v>
      </c>
      <c r="M27871" t="s">
        <v>18</v>
      </c>
      <c r="N27871" t="s">
        <v>132</v>
      </c>
      <c r="O27871" s="3" t="s">
        <v>924</v>
      </c>
      <c r="P27871" s="10">
        <v>2.8935185185185189E-4</v>
      </c>
      <c r="Q27871" s="12">
        <f t="shared" si="435"/>
        <v>25</v>
      </c>
    </row>
    <row r="27872" spans="1:17" x14ac:dyDescent="0.35">
      <c r="A27872">
        <v>78130857</v>
      </c>
      <c r="B27872">
        <v>33</v>
      </c>
      <c r="C27872" t="s">
        <v>7</v>
      </c>
      <c r="D27872" t="s">
        <v>15</v>
      </c>
      <c r="E27872" t="s">
        <v>18</v>
      </c>
      <c r="F27872" t="s">
        <v>19</v>
      </c>
      <c r="G27872" t="s">
        <v>18</v>
      </c>
      <c r="H27872" t="s">
        <v>342</v>
      </c>
      <c r="I27872">
        <v>95150</v>
      </c>
      <c r="J27872">
        <v>182</v>
      </c>
      <c r="K27872">
        <v>3</v>
      </c>
      <c r="L27872" t="s">
        <v>20</v>
      </c>
      <c r="M27872" t="s">
        <v>18</v>
      </c>
      <c r="N27872" t="s">
        <v>132</v>
      </c>
      <c r="O27872" s="3" t="s">
        <v>666</v>
      </c>
      <c r="P27872" s="10">
        <v>3.9004629629629632E-3</v>
      </c>
      <c r="Q27872" s="12">
        <f t="shared" si="435"/>
        <v>337</v>
      </c>
    </row>
    <row r="27873" spans="1:17" x14ac:dyDescent="0.35">
      <c r="A27873">
        <v>39278875</v>
      </c>
      <c r="B27873">
        <v>35</v>
      </c>
      <c r="C27873" t="s">
        <v>4</v>
      </c>
      <c r="D27873" t="s">
        <v>15</v>
      </c>
      <c r="E27873" t="s">
        <v>18</v>
      </c>
      <c r="F27873" t="s">
        <v>19</v>
      </c>
      <c r="G27873" t="s">
        <v>18</v>
      </c>
      <c r="H27873" t="s">
        <v>340</v>
      </c>
      <c r="I27873">
        <v>1128450</v>
      </c>
      <c r="J27873">
        <v>-1</v>
      </c>
      <c r="K27873">
        <v>0</v>
      </c>
      <c r="L27873" t="s">
        <v>8</v>
      </c>
      <c r="M27873" t="s">
        <v>18</v>
      </c>
      <c r="N27873" t="s">
        <v>132</v>
      </c>
      <c r="O27873" s="3" t="s">
        <v>804</v>
      </c>
      <c r="P27873" s="10">
        <v>8.3333333333333339E-4</v>
      </c>
      <c r="Q27873" s="12">
        <f t="shared" si="435"/>
        <v>72</v>
      </c>
    </row>
    <row r="27874" spans="1:17" x14ac:dyDescent="0.35">
      <c r="A27874">
        <v>18093134</v>
      </c>
      <c r="B27874">
        <v>37</v>
      </c>
      <c r="C27874" t="s">
        <v>13</v>
      </c>
      <c r="D27874" t="s">
        <v>17</v>
      </c>
      <c r="E27874" t="s">
        <v>18</v>
      </c>
      <c r="F27874" t="s">
        <v>19</v>
      </c>
      <c r="G27874" t="s">
        <v>19</v>
      </c>
      <c r="H27874" t="s">
        <v>342</v>
      </c>
      <c r="I27874">
        <v>0</v>
      </c>
      <c r="J27874">
        <v>-1</v>
      </c>
      <c r="K27874">
        <v>0</v>
      </c>
      <c r="L27874" t="s">
        <v>8</v>
      </c>
      <c r="M27874" t="s">
        <v>18</v>
      </c>
      <c r="N27874" t="s">
        <v>132</v>
      </c>
      <c r="O27874" s="3" t="s">
        <v>404</v>
      </c>
      <c r="P27874" s="10">
        <v>1.8287037037037037E-3</v>
      </c>
      <c r="Q27874" s="12">
        <f t="shared" si="435"/>
        <v>158</v>
      </c>
    </row>
    <row r="27875" spans="1:17" x14ac:dyDescent="0.35">
      <c r="A27875">
        <v>68795534</v>
      </c>
      <c r="B27875">
        <v>36</v>
      </c>
      <c r="C27875" t="s">
        <v>1926</v>
      </c>
      <c r="D27875" t="s">
        <v>16</v>
      </c>
      <c r="E27875" t="s">
        <v>18</v>
      </c>
      <c r="F27875" t="s">
        <v>19</v>
      </c>
      <c r="G27875" t="s">
        <v>18</v>
      </c>
      <c r="H27875" t="s">
        <v>341</v>
      </c>
      <c r="I27875">
        <v>0</v>
      </c>
      <c r="J27875">
        <v>-1</v>
      </c>
      <c r="K27875">
        <v>0</v>
      </c>
      <c r="L27875" t="s">
        <v>8</v>
      </c>
      <c r="M27875" t="s">
        <v>18</v>
      </c>
      <c r="N27875" t="s">
        <v>132</v>
      </c>
      <c r="O27875" s="3" t="s">
        <v>348</v>
      </c>
      <c r="P27875" s="10">
        <v>1.6087962962962963E-3</v>
      </c>
      <c r="Q27875" s="12">
        <f t="shared" si="435"/>
        <v>139</v>
      </c>
    </row>
    <row r="27876" spans="1:17" x14ac:dyDescent="0.35">
      <c r="A27876">
        <v>79146845</v>
      </c>
      <c r="B27876">
        <v>30</v>
      </c>
      <c r="C27876" t="s">
        <v>11</v>
      </c>
      <c r="D27876" t="s">
        <v>15</v>
      </c>
      <c r="E27876" t="s">
        <v>18</v>
      </c>
      <c r="F27876" t="s">
        <v>19</v>
      </c>
      <c r="G27876" t="s">
        <v>19</v>
      </c>
      <c r="H27876" t="s">
        <v>340</v>
      </c>
      <c r="I27876">
        <v>51800</v>
      </c>
      <c r="J27876">
        <v>-1</v>
      </c>
      <c r="K27876">
        <v>0</v>
      </c>
      <c r="L27876" t="s">
        <v>8</v>
      </c>
      <c r="M27876" t="s">
        <v>18</v>
      </c>
      <c r="N27876" t="s">
        <v>132</v>
      </c>
      <c r="O27876" s="3" t="s">
        <v>509</v>
      </c>
      <c r="P27876" s="10">
        <v>9.4907407407407408E-4</v>
      </c>
      <c r="Q27876" s="12">
        <f t="shared" si="435"/>
        <v>82</v>
      </c>
    </row>
    <row r="27877" spans="1:17" x14ac:dyDescent="0.35">
      <c r="A27877">
        <v>32219537</v>
      </c>
      <c r="B27877">
        <v>33</v>
      </c>
      <c r="C27877" t="s">
        <v>4</v>
      </c>
      <c r="D27877" t="s">
        <v>16</v>
      </c>
      <c r="E27877" t="s">
        <v>18</v>
      </c>
      <c r="F27877" t="s">
        <v>18</v>
      </c>
      <c r="G27877" t="s">
        <v>18</v>
      </c>
      <c r="H27877" t="s">
        <v>340</v>
      </c>
      <c r="I27877">
        <v>191050</v>
      </c>
      <c r="J27877">
        <v>-1</v>
      </c>
      <c r="K27877">
        <v>0</v>
      </c>
      <c r="L27877" t="s">
        <v>8</v>
      </c>
      <c r="M27877" t="s">
        <v>18</v>
      </c>
      <c r="N27877" t="s">
        <v>132</v>
      </c>
      <c r="O27877" s="3" t="s">
        <v>707</v>
      </c>
      <c r="P27877" s="10">
        <v>2.3263888888888887E-3</v>
      </c>
      <c r="Q27877" s="12">
        <f t="shared" si="435"/>
        <v>201</v>
      </c>
    </row>
    <row r="27878" spans="1:17" x14ac:dyDescent="0.35">
      <c r="A27878">
        <v>38236693</v>
      </c>
      <c r="B27878">
        <v>33</v>
      </c>
      <c r="C27878" t="s">
        <v>6</v>
      </c>
      <c r="D27878" t="s">
        <v>15</v>
      </c>
      <c r="E27878" t="s">
        <v>18</v>
      </c>
      <c r="F27878" t="s">
        <v>19</v>
      </c>
      <c r="G27878" t="s">
        <v>19</v>
      </c>
      <c r="H27878" t="s">
        <v>341</v>
      </c>
      <c r="I27878">
        <v>157000</v>
      </c>
      <c r="J27878">
        <v>-1</v>
      </c>
      <c r="K27878">
        <v>0</v>
      </c>
      <c r="L27878" t="s">
        <v>8</v>
      </c>
      <c r="M27878" t="s">
        <v>18</v>
      </c>
      <c r="N27878" t="s">
        <v>132</v>
      </c>
      <c r="O27878" s="3" t="s">
        <v>894</v>
      </c>
      <c r="P27878" s="10">
        <v>8.1018518518518516E-5</v>
      </c>
      <c r="Q27878" s="12">
        <f t="shared" si="435"/>
        <v>7</v>
      </c>
    </row>
    <row r="27879" spans="1:17" x14ac:dyDescent="0.35">
      <c r="A27879">
        <v>12172928</v>
      </c>
      <c r="B27879">
        <v>34</v>
      </c>
      <c r="C27879" t="s">
        <v>5</v>
      </c>
      <c r="D27879" t="s">
        <v>16</v>
      </c>
      <c r="E27879" t="s">
        <v>18</v>
      </c>
      <c r="F27879" t="s">
        <v>19</v>
      </c>
      <c r="G27879" t="s">
        <v>18</v>
      </c>
      <c r="H27879" t="s">
        <v>340</v>
      </c>
      <c r="I27879">
        <v>18100</v>
      </c>
      <c r="J27879">
        <v>-1</v>
      </c>
      <c r="K27879">
        <v>0</v>
      </c>
      <c r="L27879" t="s">
        <v>8</v>
      </c>
      <c r="M27879" t="s">
        <v>18</v>
      </c>
      <c r="N27879" t="s">
        <v>132</v>
      </c>
      <c r="O27879" s="3" t="s">
        <v>892</v>
      </c>
      <c r="P27879" s="10">
        <v>1.7361111111111112E-4</v>
      </c>
      <c r="Q27879" s="12">
        <f t="shared" si="435"/>
        <v>15</v>
      </c>
    </row>
    <row r="27880" spans="1:17" x14ac:dyDescent="0.35">
      <c r="A27880">
        <v>42232377</v>
      </c>
      <c r="B27880">
        <v>37</v>
      </c>
      <c r="C27880" t="s">
        <v>7</v>
      </c>
      <c r="D27880" t="s">
        <v>15</v>
      </c>
      <c r="E27880" t="s">
        <v>18</v>
      </c>
      <c r="F27880" t="s">
        <v>19</v>
      </c>
      <c r="G27880" t="s">
        <v>18</v>
      </c>
      <c r="H27880" t="s">
        <v>342</v>
      </c>
      <c r="I27880">
        <v>66100</v>
      </c>
      <c r="J27880">
        <v>185</v>
      </c>
      <c r="K27880">
        <v>1</v>
      </c>
      <c r="L27880" t="s">
        <v>21</v>
      </c>
      <c r="M27880" t="s">
        <v>18</v>
      </c>
      <c r="N27880" t="s">
        <v>132</v>
      </c>
      <c r="O27880" s="3" t="s">
        <v>876</v>
      </c>
      <c r="P27880" s="10">
        <v>1.6203703703703703E-4</v>
      </c>
      <c r="Q27880" s="12">
        <f t="shared" si="435"/>
        <v>14</v>
      </c>
    </row>
    <row r="27881" spans="1:17" x14ac:dyDescent="0.35">
      <c r="A27881">
        <v>42108654</v>
      </c>
      <c r="B27881">
        <v>45</v>
      </c>
      <c r="C27881" t="s">
        <v>7</v>
      </c>
      <c r="D27881" t="s">
        <v>15</v>
      </c>
      <c r="E27881" t="s">
        <v>18</v>
      </c>
      <c r="F27881" t="s">
        <v>19</v>
      </c>
      <c r="G27881" t="s">
        <v>18</v>
      </c>
      <c r="H27881" t="s">
        <v>341</v>
      </c>
      <c r="I27881">
        <v>19600</v>
      </c>
      <c r="J27881">
        <v>127</v>
      </c>
      <c r="K27881">
        <v>2</v>
      </c>
      <c r="L27881" t="s">
        <v>20</v>
      </c>
      <c r="M27881" t="s">
        <v>18</v>
      </c>
      <c r="N27881" t="s">
        <v>132</v>
      </c>
      <c r="O27881" s="3" t="s">
        <v>399</v>
      </c>
      <c r="P27881" s="10">
        <v>4.5254629629629629E-3</v>
      </c>
      <c r="Q27881" s="12">
        <f t="shared" si="435"/>
        <v>391</v>
      </c>
    </row>
    <row r="27882" spans="1:17" x14ac:dyDescent="0.35">
      <c r="A27882">
        <v>33594271</v>
      </c>
      <c r="B27882">
        <v>32</v>
      </c>
      <c r="C27882" t="s">
        <v>10</v>
      </c>
      <c r="D27882" t="s">
        <v>16</v>
      </c>
      <c r="E27882" t="s">
        <v>18</v>
      </c>
      <c r="F27882" t="s">
        <v>18</v>
      </c>
      <c r="G27882" t="s">
        <v>19</v>
      </c>
      <c r="H27882" t="s">
        <v>341</v>
      </c>
      <c r="I27882">
        <v>17200</v>
      </c>
      <c r="J27882">
        <v>141</v>
      </c>
      <c r="K27882">
        <v>9</v>
      </c>
      <c r="L27882" t="s">
        <v>21</v>
      </c>
      <c r="M27882" t="s">
        <v>18</v>
      </c>
      <c r="N27882" t="s">
        <v>132</v>
      </c>
      <c r="O27882" s="3" t="s">
        <v>437</v>
      </c>
      <c r="P27882" s="10">
        <v>2.4305555555555552E-4</v>
      </c>
      <c r="Q27882" s="12">
        <f t="shared" si="435"/>
        <v>21</v>
      </c>
    </row>
    <row r="27883" spans="1:17" x14ac:dyDescent="0.35">
      <c r="A27883">
        <v>18647901</v>
      </c>
      <c r="B27883">
        <v>47</v>
      </c>
      <c r="C27883" t="s">
        <v>1926</v>
      </c>
      <c r="D27883" t="s">
        <v>15</v>
      </c>
      <c r="E27883" t="s">
        <v>18</v>
      </c>
      <c r="F27883" t="s">
        <v>18</v>
      </c>
      <c r="G27883" t="s">
        <v>18</v>
      </c>
      <c r="H27883" t="s">
        <v>341</v>
      </c>
      <c r="I27883">
        <v>334750</v>
      </c>
      <c r="J27883">
        <v>-1</v>
      </c>
      <c r="K27883">
        <v>0</v>
      </c>
      <c r="L27883" t="s">
        <v>8</v>
      </c>
      <c r="M27883" t="s">
        <v>18</v>
      </c>
      <c r="N27883" t="s">
        <v>132</v>
      </c>
      <c r="O27883" s="3" t="s">
        <v>677</v>
      </c>
      <c r="P27883" s="10">
        <v>1.4930555555555556E-3</v>
      </c>
      <c r="Q27883" s="12">
        <f t="shared" si="435"/>
        <v>129</v>
      </c>
    </row>
    <row r="27884" spans="1:17" x14ac:dyDescent="0.35">
      <c r="A27884">
        <v>44894956</v>
      </c>
      <c r="B27884">
        <v>32</v>
      </c>
      <c r="C27884" t="s">
        <v>10</v>
      </c>
      <c r="D27884" t="s">
        <v>15</v>
      </c>
      <c r="E27884" t="s">
        <v>18</v>
      </c>
      <c r="F27884" t="s">
        <v>19</v>
      </c>
      <c r="G27884" t="s">
        <v>18</v>
      </c>
      <c r="H27884" t="s">
        <v>341</v>
      </c>
      <c r="I27884">
        <v>159050</v>
      </c>
      <c r="J27884">
        <v>176</v>
      </c>
      <c r="K27884">
        <v>7</v>
      </c>
      <c r="L27884" t="s">
        <v>20</v>
      </c>
      <c r="M27884" t="s">
        <v>18</v>
      </c>
      <c r="N27884" t="s">
        <v>132</v>
      </c>
      <c r="O27884" s="3" t="s">
        <v>555</v>
      </c>
      <c r="P27884" s="10">
        <v>1.3657407407407409E-3</v>
      </c>
      <c r="Q27884" s="12">
        <f t="shared" si="435"/>
        <v>118</v>
      </c>
    </row>
    <row r="27885" spans="1:17" x14ac:dyDescent="0.35">
      <c r="A27885">
        <v>29837448</v>
      </c>
      <c r="B27885">
        <v>32</v>
      </c>
      <c r="C27885" t="s">
        <v>11</v>
      </c>
      <c r="D27885" t="s">
        <v>16</v>
      </c>
      <c r="E27885" t="s">
        <v>18</v>
      </c>
      <c r="F27885" t="s">
        <v>18</v>
      </c>
      <c r="G27885" t="s">
        <v>18</v>
      </c>
      <c r="H27885" t="s">
        <v>340</v>
      </c>
      <c r="I27885">
        <v>18400</v>
      </c>
      <c r="J27885">
        <v>-1</v>
      </c>
      <c r="K27885">
        <v>0</v>
      </c>
      <c r="L27885" t="s">
        <v>8</v>
      </c>
      <c r="M27885" t="s">
        <v>18</v>
      </c>
      <c r="N27885" t="s">
        <v>132</v>
      </c>
      <c r="O27885" s="3" t="s">
        <v>620</v>
      </c>
      <c r="P27885" s="10">
        <v>1.7245370370370372E-3</v>
      </c>
      <c r="Q27885" s="12">
        <f t="shared" si="435"/>
        <v>149</v>
      </c>
    </row>
    <row r="27886" spans="1:17" x14ac:dyDescent="0.35">
      <c r="A27886">
        <v>50730414</v>
      </c>
      <c r="B27886">
        <v>35</v>
      </c>
      <c r="C27886" t="s">
        <v>5</v>
      </c>
      <c r="D27886" t="s">
        <v>16</v>
      </c>
      <c r="E27886" t="s">
        <v>18</v>
      </c>
      <c r="F27886" t="s">
        <v>19</v>
      </c>
      <c r="G27886" t="s">
        <v>18</v>
      </c>
      <c r="H27886" t="s">
        <v>341</v>
      </c>
      <c r="I27886">
        <v>59150</v>
      </c>
      <c r="J27886">
        <v>185</v>
      </c>
      <c r="K27886">
        <v>2</v>
      </c>
      <c r="L27886" t="s">
        <v>20</v>
      </c>
      <c r="M27886" t="s">
        <v>18</v>
      </c>
      <c r="N27886" t="s">
        <v>132</v>
      </c>
      <c r="O27886" s="3" t="s">
        <v>437</v>
      </c>
      <c r="P27886" s="10">
        <v>2.4305555555555552E-4</v>
      </c>
      <c r="Q27886" s="12">
        <f t="shared" si="435"/>
        <v>21</v>
      </c>
    </row>
    <row r="27887" spans="1:17" x14ac:dyDescent="0.35">
      <c r="A27887">
        <v>31553367</v>
      </c>
      <c r="B27887">
        <v>55</v>
      </c>
      <c r="C27887" t="s">
        <v>12</v>
      </c>
      <c r="D27887" t="s">
        <v>15</v>
      </c>
      <c r="E27887" t="s">
        <v>18</v>
      </c>
      <c r="F27887" t="s">
        <v>19</v>
      </c>
      <c r="G27887" t="s">
        <v>18</v>
      </c>
      <c r="H27887" t="s">
        <v>340</v>
      </c>
      <c r="I27887">
        <v>240450</v>
      </c>
      <c r="J27887">
        <v>186</v>
      </c>
      <c r="K27887">
        <v>3</v>
      </c>
      <c r="L27887" t="s">
        <v>21</v>
      </c>
      <c r="M27887" t="s">
        <v>18</v>
      </c>
      <c r="N27887" t="s">
        <v>132</v>
      </c>
      <c r="O27887" s="3" t="s">
        <v>786</v>
      </c>
      <c r="P27887" s="10">
        <v>2.5810185185185185E-3</v>
      </c>
      <c r="Q27887" s="12">
        <f t="shared" si="435"/>
        <v>223</v>
      </c>
    </row>
    <row r="27888" spans="1:17" x14ac:dyDescent="0.35">
      <c r="A27888">
        <v>10009143</v>
      </c>
      <c r="B27888">
        <v>49</v>
      </c>
      <c r="C27888" t="s">
        <v>5</v>
      </c>
      <c r="D27888" t="s">
        <v>15</v>
      </c>
      <c r="E27888" t="s">
        <v>18</v>
      </c>
      <c r="F27888" t="s">
        <v>18</v>
      </c>
      <c r="G27888" t="s">
        <v>18</v>
      </c>
      <c r="H27888" t="s">
        <v>341</v>
      </c>
      <c r="I27888">
        <v>299800</v>
      </c>
      <c r="J27888">
        <v>-1</v>
      </c>
      <c r="K27888">
        <v>0</v>
      </c>
      <c r="L27888" t="s">
        <v>8</v>
      </c>
      <c r="M27888" t="s">
        <v>18</v>
      </c>
      <c r="N27888" t="s">
        <v>132</v>
      </c>
      <c r="O27888" s="3" t="s">
        <v>457</v>
      </c>
      <c r="P27888" s="10">
        <v>3.9930555555555561E-3</v>
      </c>
      <c r="Q27888" s="12">
        <f t="shared" si="435"/>
        <v>345</v>
      </c>
    </row>
    <row r="27889" spans="1:17" x14ac:dyDescent="0.35">
      <c r="A27889">
        <v>43999256</v>
      </c>
      <c r="B27889">
        <v>33</v>
      </c>
      <c r="C27889" t="s">
        <v>4</v>
      </c>
      <c r="D27889" t="s">
        <v>17</v>
      </c>
      <c r="E27889" t="s">
        <v>18</v>
      </c>
      <c r="F27889" t="s">
        <v>19</v>
      </c>
      <c r="G27889" t="s">
        <v>19</v>
      </c>
      <c r="H27889" t="s">
        <v>340</v>
      </c>
      <c r="I27889">
        <v>0</v>
      </c>
      <c r="J27889">
        <v>94</v>
      </c>
      <c r="K27889">
        <v>8</v>
      </c>
      <c r="L27889" t="s">
        <v>20</v>
      </c>
      <c r="M27889" t="s">
        <v>18</v>
      </c>
      <c r="N27889" t="s">
        <v>132</v>
      </c>
      <c r="O27889" s="3" t="s">
        <v>410</v>
      </c>
      <c r="P27889" s="10">
        <v>2.4421296296296296E-3</v>
      </c>
      <c r="Q27889" s="12">
        <f t="shared" si="435"/>
        <v>211</v>
      </c>
    </row>
    <row r="27890" spans="1:17" x14ac:dyDescent="0.35">
      <c r="A27890">
        <v>31805196</v>
      </c>
      <c r="B27890">
        <v>41</v>
      </c>
      <c r="C27890" t="s">
        <v>10</v>
      </c>
      <c r="D27890" t="s">
        <v>16</v>
      </c>
      <c r="E27890" t="s">
        <v>18</v>
      </c>
      <c r="F27890" t="s">
        <v>19</v>
      </c>
      <c r="G27890" t="s">
        <v>18</v>
      </c>
      <c r="H27890" t="s">
        <v>342</v>
      </c>
      <c r="I27890">
        <v>295350</v>
      </c>
      <c r="J27890">
        <v>-1</v>
      </c>
      <c r="K27890">
        <v>0</v>
      </c>
      <c r="L27890" t="s">
        <v>8</v>
      </c>
      <c r="M27890" t="s">
        <v>18</v>
      </c>
      <c r="N27890" t="s">
        <v>132</v>
      </c>
      <c r="O27890" s="3" t="s">
        <v>898</v>
      </c>
      <c r="P27890" s="10">
        <v>6.9444444444444444E-5</v>
      </c>
      <c r="Q27890" s="12">
        <f t="shared" si="435"/>
        <v>6</v>
      </c>
    </row>
    <row r="27891" spans="1:17" x14ac:dyDescent="0.35">
      <c r="A27891">
        <v>17547798</v>
      </c>
      <c r="B27891">
        <v>52</v>
      </c>
      <c r="C27891" t="s">
        <v>10</v>
      </c>
      <c r="D27891" t="s">
        <v>15</v>
      </c>
      <c r="E27891" t="s">
        <v>18</v>
      </c>
      <c r="F27891" t="s">
        <v>19</v>
      </c>
      <c r="G27891" t="s">
        <v>18</v>
      </c>
      <c r="H27891" t="s">
        <v>342</v>
      </c>
      <c r="I27891">
        <v>130900</v>
      </c>
      <c r="J27891">
        <v>-1</v>
      </c>
      <c r="K27891">
        <v>0</v>
      </c>
      <c r="L27891" t="s">
        <v>8</v>
      </c>
      <c r="M27891" t="s">
        <v>18</v>
      </c>
      <c r="N27891" t="s">
        <v>132</v>
      </c>
      <c r="O27891" s="3" t="s">
        <v>461</v>
      </c>
      <c r="P27891" s="10">
        <v>8.449074074074075E-4</v>
      </c>
      <c r="Q27891" s="12">
        <f t="shared" si="435"/>
        <v>73</v>
      </c>
    </row>
    <row r="27892" spans="1:17" x14ac:dyDescent="0.35">
      <c r="A27892">
        <v>68528978</v>
      </c>
      <c r="B27892">
        <v>42</v>
      </c>
      <c r="C27892" t="s">
        <v>11</v>
      </c>
      <c r="D27892" t="s">
        <v>17</v>
      </c>
      <c r="E27892" t="s">
        <v>18</v>
      </c>
      <c r="F27892" t="s">
        <v>19</v>
      </c>
      <c r="G27892" t="s">
        <v>18</v>
      </c>
      <c r="H27892" t="s">
        <v>341</v>
      </c>
      <c r="I27892">
        <v>24200</v>
      </c>
      <c r="J27892">
        <v>127</v>
      </c>
      <c r="K27892">
        <v>3</v>
      </c>
      <c r="L27892" t="s">
        <v>20</v>
      </c>
      <c r="M27892" t="s">
        <v>18</v>
      </c>
      <c r="N27892" t="s">
        <v>132</v>
      </c>
      <c r="O27892" s="3" t="s">
        <v>1074</v>
      </c>
      <c r="P27892" s="10">
        <v>3.7152777777777774E-3</v>
      </c>
      <c r="Q27892" s="12">
        <f t="shared" si="435"/>
        <v>321</v>
      </c>
    </row>
    <row r="27893" spans="1:17" x14ac:dyDescent="0.35">
      <c r="A27893">
        <v>25659867</v>
      </c>
      <c r="B27893">
        <v>41</v>
      </c>
      <c r="C27893" t="s">
        <v>4</v>
      </c>
      <c r="D27893" t="s">
        <v>15</v>
      </c>
      <c r="E27893" t="s">
        <v>18</v>
      </c>
      <c r="F27893" t="s">
        <v>19</v>
      </c>
      <c r="G27893" t="s">
        <v>18</v>
      </c>
      <c r="H27893" t="s">
        <v>340</v>
      </c>
      <c r="I27893">
        <v>203150</v>
      </c>
      <c r="J27893">
        <v>-1</v>
      </c>
      <c r="K27893">
        <v>0</v>
      </c>
      <c r="L27893" t="s">
        <v>8</v>
      </c>
      <c r="M27893" t="s">
        <v>18</v>
      </c>
      <c r="N27893" t="s">
        <v>132</v>
      </c>
      <c r="O27893" s="3" t="s">
        <v>551</v>
      </c>
      <c r="P27893" s="10">
        <v>1.2731481481481483E-3</v>
      </c>
      <c r="Q27893" s="12">
        <f t="shared" si="435"/>
        <v>110</v>
      </c>
    </row>
    <row r="27894" spans="1:17" x14ac:dyDescent="0.35">
      <c r="A27894">
        <v>15499666</v>
      </c>
      <c r="B27894">
        <v>47</v>
      </c>
      <c r="C27894" t="s">
        <v>5</v>
      </c>
      <c r="D27894" t="s">
        <v>15</v>
      </c>
      <c r="E27894" t="s">
        <v>18</v>
      </c>
      <c r="F27894" t="s">
        <v>19</v>
      </c>
      <c r="G27894" t="s">
        <v>18</v>
      </c>
      <c r="H27894" t="s">
        <v>341</v>
      </c>
      <c r="I27894">
        <v>114150</v>
      </c>
      <c r="J27894">
        <v>-1</v>
      </c>
      <c r="K27894">
        <v>0</v>
      </c>
      <c r="L27894" t="s">
        <v>8</v>
      </c>
      <c r="M27894" t="s">
        <v>18</v>
      </c>
      <c r="N27894" t="s">
        <v>132</v>
      </c>
      <c r="O27894" s="3" t="s">
        <v>648</v>
      </c>
      <c r="P27894" s="10">
        <v>1.9675925925925928E-3</v>
      </c>
      <c r="Q27894" s="12">
        <f t="shared" si="435"/>
        <v>170</v>
      </c>
    </row>
    <row r="27895" spans="1:17" x14ac:dyDescent="0.35">
      <c r="A27895">
        <v>72511852</v>
      </c>
      <c r="B27895">
        <v>58</v>
      </c>
      <c r="C27895" t="s">
        <v>6</v>
      </c>
      <c r="D27895" t="s">
        <v>15</v>
      </c>
      <c r="E27895" t="s">
        <v>18</v>
      </c>
      <c r="F27895" t="s">
        <v>18</v>
      </c>
      <c r="G27895" t="s">
        <v>19</v>
      </c>
      <c r="H27895" t="s">
        <v>341</v>
      </c>
      <c r="I27895">
        <v>0</v>
      </c>
      <c r="J27895">
        <v>-1</v>
      </c>
      <c r="K27895">
        <v>0</v>
      </c>
      <c r="L27895" t="s">
        <v>8</v>
      </c>
      <c r="M27895" t="s">
        <v>18</v>
      </c>
      <c r="N27895" t="s">
        <v>132</v>
      </c>
      <c r="O27895" s="3" t="s">
        <v>796</v>
      </c>
      <c r="P27895" s="10">
        <v>6.4814814814814813E-4</v>
      </c>
      <c r="Q27895" s="12">
        <f t="shared" si="435"/>
        <v>56</v>
      </c>
    </row>
    <row r="27896" spans="1:17" x14ac:dyDescent="0.35">
      <c r="A27896">
        <v>45567991</v>
      </c>
      <c r="B27896">
        <v>50</v>
      </c>
      <c r="C27896" t="s">
        <v>7</v>
      </c>
      <c r="D27896" t="s">
        <v>15</v>
      </c>
      <c r="E27896" t="s">
        <v>18</v>
      </c>
      <c r="F27896" t="s">
        <v>18</v>
      </c>
      <c r="G27896" t="s">
        <v>18</v>
      </c>
      <c r="H27896" t="s">
        <v>342</v>
      </c>
      <c r="I27896">
        <v>0</v>
      </c>
      <c r="J27896">
        <v>191</v>
      </c>
      <c r="K27896">
        <v>2</v>
      </c>
      <c r="L27896" t="s">
        <v>20</v>
      </c>
      <c r="M27896" t="s">
        <v>18</v>
      </c>
      <c r="N27896" t="s">
        <v>132</v>
      </c>
      <c r="O27896" s="3" t="s">
        <v>838</v>
      </c>
      <c r="P27896" s="10">
        <v>3.2523148148148151E-3</v>
      </c>
      <c r="Q27896" s="12">
        <f t="shared" si="435"/>
        <v>281</v>
      </c>
    </row>
    <row r="27897" spans="1:17" x14ac:dyDescent="0.35">
      <c r="A27897">
        <v>77256245</v>
      </c>
      <c r="B27897">
        <v>34</v>
      </c>
      <c r="C27897" t="s">
        <v>4</v>
      </c>
      <c r="D27897" t="s">
        <v>15</v>
      </c>
      <c r="E27897" t="s">
        <v>18</v>
      </c>
      <c r="F27897" t="s">
        <v>19</v>
      </c>
      <c r="G27897" t="s">
        <v>18</v>
      </c>
      <c r="H27897" t="s">
        <v>340</v>
      </c>
      <c r="I27897">
        <v>35700</v>
      </c>
      <c r="J27897">
        <v>113</v>
      </c>
      <c r="K27897">
        <v>27</v>
      </c>
      <c r="L27897" t="s">
        <v>20</v>
      </c>
      <c r="M27897" t="s">
        <v>18</v>
      </c>
      <c r="N27897" t="s">
        <v>132</v>
      </c>
      <c r="O27897" s="3" t="s">
        <v>708</v>
      </c>
      <c r="P27897" s="10">
        <v>3.7962962962962963E-3</v>
      </c>
      <c r="Q27897" s="12">
        <f t="shared" si="435"/>
        <v>328</v>
      </c>
    </row>
    <row r="27898" spans="1:17" x14ac:dyDescent="0.35">
      <c r="A27898">
        <v>64098236</v>
      </c>
      <c r="B27898">
        <v>47</v>
      </c>
      <c r="C27898" t="s">
        <v>7</v>
      </c>
      <c r="D27898" t="s">
        <v>15</v>
      </c>
      <c r="E27898" t="s">
        <v>18</v>
      </c>
      <c r="F27898" t="s">
        <v>18</v>
      </c>
      <c r="G27898" t="s">
        <v>19</v>
      </c>
      <c r="H27898" t="s">
        <v>342</v>
      </c>
      <c r="I27898">
        <v>172550</v>
      </c>
      <c r="J27898">
        <v>-1</v>
      </c>
      <c r="K27898">
        <v>0</v>
      </c>
      <c r="L27898" t="s">
        <v>8</v>
      </c>
      <c r="M27898" t="s">
        <v>18</v>
      </c>
      <c r="N27898" t="s">
        <v>132</v>
      </c>
      <c r="O27898" s="3" t="s">
        <v>459</v>
      </c>
      <c r="P27898" s="10">
        <v>1.4467592592592594E-3</v>
      </c>
      <c r="Q27898" s="12">
        <f t="shared" si="435"/>
        <v>125</v>
      </c>
    </row>
    <row r="27899" spans="1:17" x14ac:dyDescent="0.35">
      <c r="A27899">
        <v>75203170</v>
      </c>
      <c r="B27899">
        <v>43</v>
      </c>
      <c r="C27899" t="s">
        <v>5</v>
      </c>
      <c r="D27899" t="s">
        <v>15</v>
      </c>
      <c r="E27899" t="s">
        <v>18</v>
      </c>
      <c r="F27899" t="s">
        <v>18</v>
      </c>
      <c r="G27899" t="s">
        <v>19</v>
      </c>
      <c r="H27899" t="s">
        <v>341</v>
      </c>
      <c r="I27899">
        <v>14100</v>
      </c>
      <c r="J27899">
        <v>-1</v>
      </c>
      <c r="K27899">
        <v>0</v>
      </c>
      <c r="L27899" t="s">
        <v>8</v>
      </c>
      <c r="M27899" t="s">
        <v>18</v>
      </c>
      <c r="N27899" t="s">
        <v>132</v>
      </c>
      <c r="O27899" s="3" t="s">
        <v>422</v>
      </c>
      <c r="P27899" s="10">
        <v>5.5555555555555556E-4</v>
      </c>
      <c r="Q27899" s="12">
        <f t="shared" si="435"/>
        <v>48</v>
      </c>
    </row>
    <row r="27900" spans="1:17" x14ac:dyDescent="0.35">
      <c r="A27900">
        <v>52206560</v>
      </c>
      <c r="B27900">
        <v>36</v>
      </c>
      <c r="C27900" t="s">
        <v>4</v>
      </c>
      <c r="D27900" t="s">
        <v>16</v>
      </c>
      <c r="E27900" t="s">
        <v>18</v>
      </c>
      <c r="F27900" t="s">
        <v>18</v>
      </c>
      <c r="G27900" t="s">
        <v>18</v>
      </c>
      <c r="H27900" t="s">
        <v>340</v>
      </c>
      <c r="I27900">
        <v>16950</v>
      </c>
      <c r="J27900">
        <v>-1</v>
      </c>
      <c r="K27900">
        <v>0</v>
      </c>
      <c r="L27900" t="s">
        <v>8</v>
      </c>
      <c r="M27900" t="s">
        <v>18</v>
      </c>
      <c r="N27900" t="s">
        <v>132</v>
      </c>
      <c r="O27900" s="3" t="s">
        <v>898</v>
      </c>
      <c r="P27900" s="10">
        <v>6.9444444444444444E-5</v>
      </c>
      <c r="Q27900" s="12">
        <f t="shared" si="435"/>
        <v>6</v>
      </c>
    </row>
    <row r="27901" spans="1:17" x14ac:dyDescent="0.35">
      <c r="A27901">
        <v>14641786</v>
      </c>
      <c r="B27901">
        <v>35</v>
      </c>
      <c r="C27901" t="s">
        <v>11</v>
      </c>
      <c r="D27901" t="s">
        <v>16</v>
      </c>
      <c r="E27901" t="s">
        <v>18</v>
      </c>
      <c r="F27901" t="s">
        <v>18</v>
      </c>
      <c r="G27901" t="s">
        <v>18</v>
      </c>
      <c r="H27901" t="s">
        <v>341</v>
      </c>
      <c r="I27901">
        <v>86600</v>
      </c>
      <c r="J27901">
        <v>-1</v>
      </c>
      <c r="K27901">
        <v>0</v>
      </c>
      <c r="L27901" t="s">
        <v>8</v>
      </c>
      <c r="M27901" t="s">
        <v>18</v>
      </c>
      <c r="N27901" t="s">
        <v>132</v>
      </c>
      <c r="O27901" s="3" t="s">
        <v>1612</v>
      </c>
      <c r="P27901" s="10">
        <v>1.667824074074074E-2</v>
      </c>
      <c r="Q27901" s="12">
        <f t="shared" si="435"/>
        <v>1441</v>
      </c>
    </row>
    <row r="27902" spans="1:17" x14ac:dyDescent="0.35">
      <c r="A27902">
        <v>82327558</v>
      </c>
      <c r="B27902">
        <v>48</v>
      </c>
      <c r="C27902" t="s">
        <v>4</v>
      </c>
      <c r="D27902" t="s">
        <v>15</v>
      </c>
      <c r="E27902" t="s">
        <v>18</v>
      </c>
      <c r="F27902" t="s">
        <v>18</v>
      </c>
      <c r="G27902" t="s">
        <v>18</v>
      </c>
      <c r="H27902" t="s">
        <v>340</v>
      </c>
      <c r="I27902">
        <v>391250</v>
      </c>
      <c r="J27902">
        <v>-1</v>
      </c>
      <c r="K27902">
        <v>0</v>
      </c>
      <c r="L27902" t="s">
        <v>8</v>
      </c>
      <c r="M27902" t="s">
        <v>18</v>
      </c>
      <c r="N27902" t="s">
        <v>132</v>
      </c>
      <c r="O27902" s="3" t="s">
        <v>844</v>
      </c>
      <c r="P27902" s="10">
        <v>8.9120370370370362E-4</v>
      </c>
      <c r="Q27902" s="12">
        <f t="shared" si="435"/>
        <v>77</v>
      </c>
    </row>
    <row r="27903" spans="1:17" x14ac:dyDescent="0.35">
      <c r="A27903">
        <v>31141612</v>
      </c>
      <c r="B27903">
        <v>37</v>
      </c>
      <c r="C27903" t="s">
        <v>1926</v>
      </c>
      <c r="D27903" t="s">
        <v>16</v>
      </c>
      <c r="E27903" t="s">
        <v>18</v>
      </c>
      <c r="F27903" t="s">
        <v>19</v>
      </c>
      <c r="G27903" t="s">
        <v>18</v>
      </c>
      <c r="H27903" t="s">
        <v>341</v>
      </c>
      <c r="I27903">
        <v>54850</v>
      </c>
      <c r="J27903">
        <v>-1</v>
      </c>
      <c r="K27903">
        <v>0</v>
      </c>
      <c r="L27903" t="s">
        <v>8</v>
      </c>
      <c r="M27903" t="s">
        <v>19</v>
      </c>
      <c r="N27903" t="s">
        <v>132</v>
      </c>
      <c r="O27903" s="3" t="s">
        <v>1762</v>
      </c>
      <c r="P27903" s="10">
        <v>1.7997685185185186E-2</v>
      </c>
      <c r="Q27903" s="12">
        <f t="shared" si="435"/>
        <v>1555</v>
      </c>
    </row>
    <row r="27904" spans="1:17" x14ac:dyDescent="0.35">
      <c r="A27904">
        <v>36852756</v>
      </c>
      <c r="B27904">
        <v>57</v>
      </c>
      <c r="C27904" t="s">
        <v>11</v>
      </c>
      <c r="D27904" t="s">
        <v>16</v>
      </c>
      <c r="E27904" t="s">
        <v>18</v>
      </c>
      <c r="F27904" t="s">
        <v>19</v>
      </c>
      <c r="G27904" t="s">
        <v>18</v>
      </c>
      <c r="H27904" t="s">
        <v>342</v>
      </c>
      <c r="I27904">
        <v>302800</v>
      </c>
      <c r="J27904">
        <v>-1</v>
      </c>
      <c r="K27904">
        <v>0</v>
      </c>
      <c r="L27904" t="s">
        <v>8</v>
      </c>
      <c r="M27904" t="s">
        <v>18</v>
      </c>
      <c r="N27904" t="s">
        <v>132</v>
      </c>
      <c r="O27904" s="3" t="s">
        <v>528</v>
      </c>
      <c r="P27904" s="10">
        <v>2.0833333333333335E-4</v>
      </c>
      <c r="Q27904" s="12">
        <f t="shared" si="435"/>
        <v>18</v>
      </c>
    </row>
    <row r="27905" spans="1:17" x14ac:dyDescent="0.35">
      <c r="A27905">
        <v>74347991</v>
      </c>
      <c r="B27905">
        <v>38</v>
      </c>
      <c r="C27905" t="s">
        <v>4</v>
      </c>
      <c r="D27905" t="s">
        <v>16</v>
      </c>
      <c r="E27905" t="s">
        <v>18</v>
      </c>
      <c r="F27905" t="s">
        <v>18</v>
      </c>
      <c r="G27905" t="s">
        <v>18</v>
      </c>
      <c r="H27905" t="s">
        <v>340</v>
      </c>
      <c r="I27905">
        <v>337100</v>
      </c>
      <c r="J27905">
        <v>-1</v>
      </c>
      <c r="K27905">
        <v>0</v>
      </c>
      <c r="L27905" t="s">
        <v>8</v>
      </c>
      <c r="M27905" t="s">
        <v>18</v>
      </c>
      <c r="N27905" t="s">
        <v>132</v>
      </c>
      <c r="O27905" s="3" t="s">
        <v>899</v>
      </c>
      <c r="P27905" s="10">
        <v>9.2592592592592588E-5</v>
      </c>
      <c r="Q27905" s="12">
        <f t="shared" si="435"/>
        <v>8</v>
      </c>
    </row>
    <row r="27906" spans="1:17" x14ac:dyDescent="0.35">
      <c r="A27906">
        <v>52542494</v>
      </c>
      <c r="B27906">
        <v>45</v>
      </c>
      <c r="C27906" t="s">
        <v>5</v>
      </c>
      <c r="D27906" t="s">
        <v>15</v>
      </c>
      <c r="E27906" t="s">
        <v>18</v>
      </c>
      <c r="F27906" t="s">
        <v>19</v>
      </c>
      <c r="G27906" t="s">
        <v>18</v>
      </c>
      <c r="H27906" t="s">
        <v>341</v>
      </c>
      <c r="I27906">
        <v>98550</v>
      </c>
      <c r="J27906">
        <v>-1</v>
      </c>
      <c r="K27906">
        <v>0</v>
      </c>
      <c r="L27906" t="s">
        <v>8</v>
      </c>
      <c r="M27906" t="s">
        <v>18</v>
      </c>
      <c r="N27906" t="s">
        <v>132</v>
      </c>
      <c r="O27906" s="3" t="s">
        <v>653</v>
      </c>
      <c r="P27906" s="10">
        <v>2.1064814814814813E-3</v>
      </c>
      <c r="Q27906" s="12">
        <f t="shared" ref="Q27906:Q27969" si="436">MINUTE(P27906)*60+SECOND(P27906)</f>
        <v>182</v>
      </c>
    </row>
    <row r="27907" spans="1:17" x14ac:dyDescent="0.35">
      <c r="A27907">
        <v>76196739</v>
      </c>
      <c r="B27907">
        <v>41</v>
      </c>
      <c r="C27907" t="s">
        <v>6</v>
      </c>
      <c r="D27907" t="s">
        <v>15</v>
      </c>
      <c r="E27907" t="s">
        <v>18</v>
      </c>
      <c r="F27907" t="s">
        <v>19</v>
      </c>
      <c r="G27907" t="s">
        <v>19</v>
      </c>
      <c r="H27907" t="s">
        <v>341</v>
      </c>
      <c r="I27907">
        <v>0</v>
      </c>
      <c r="J27907">
        <v>190</v>
      </c>
      <c r="K27907">
        <v>1</v>
      </c>
      <c r="L27907" t="s">
        <v>20</v>
      </c>
      <c r="M27907" t="s">
        <v>18</v>
      </c>
      <c r="N27907" t="s">
        <v>132</v>
      </c>
      <c r="O27907" s="3" t="s">
        <v>856</v>
      </c>
      <c r="P27907" s="10">
        <v>1.3888888888888889E-4</v>
      </c>
      <c r="Q27907" s="12">
        <f t="shared" si="436"/>
        <v>12</v>
      </c>
    </row>
    <row r="27908" spans="1:17" x14ac:dyDescent="0.35">
      <c r="A27908">
        <v>54185257</v>
      </c>
      <c r="B27908">
        <v>47</v>
      </c>
      <c r="C27908" t="s">
        <v>13</v>
      </c>
      <c r="D27908" t="s">
        <v>15</v>
      </c>
      <c r="E27908" t="s">
        <v>18</v>
      </c>
      <c r="F27908" t="s">
        <v>18</v>
      </c>
      <c r="G27908" t="s">
        <v>18</v>
      </c>
      <c r="H27908" t="s">
        <v>340</v>
      </c>
      <c r="I27908">
        <v>16650</v>
      </c>
      <c r="J27908">
        <v>137</v>
      </c>
      <c r="K27908">
        <v>1</v>
      </c>
      <c r="L27908" t="s">
        <v>20</v>
      </c>
      <c r="M27908" t="s">
        <v>18</v>
      </c>
      <c r="N27908" t="s">
        <v>132</v>
      </c>
      <c r="O27908" s="3" t="s">
        <v>899</v>
      </c>
      <c r="P27908" s="10">
        <v>9.2592592592592588E-5</v>
      </c>
      <c r="Q27908" s="12">
        <f t="shared" si="436"/>
        <v>8</v>
      </c>
    </row>
    <row r="27909" spans="1:17" x14ac:dyDescent="0.35">
      <c r="A27909">
        <v>50440939</v>
      </c>
      <c r="B27909">
        <v>37</v>
      </c>
      <c r="C27909" t="s">
        <v>4</v>
      </c>
      <c r="D27909" t="s">
        <v>16</v>
      </c>
      <c r="E27909" t="s">
        <v>18</v>
      </c>
      <c r="F27909" t="s">
        <v>18</v>
      </c>
      <c r="G27909" t="s">
        <v>18</v>
      </c>
      <c r="H27909" t="s">
        <v>340</v>
      </c>
      <c r="I27909">
        <v>108650</v>
      </c>
      <c r="J27909">
        <v>114</v>
      </c>
      <c r="K27909">
        <v>1</v>
      </c>
      <c r="L27909" t="s">
        <v>20</v>
      </c>
      <c r="M27909" t="s">
        <v>18</v>
      </c>
      <c r="N27909" t="s">
        <v>132</v>
      </c>
      <c r="O27909" s="3" t="s">
        <v>404</v>
      </c>
      <c r="P27909" s="10">
        <v>1.8287037037037037E-3</v>
      </c>
      <c r="Q27909" s="12">
        <f t="shared" si="436"/>
        <v>158</v>
      </c>
    </row>
    <row r="27910" spans="1:17" x14ac:dyDescent="0.35">
      <c r="A27910">
        <v>43966216</v>
      </c>
      <c r="B27910">
        <v>51</v>
      </c>
      <c r="C27910" t="s">
        <v>11</v>
      </c>
      <c r="D27910" t="s">
        <v>15</v>
      </c>
      <c r="E27910" t="s">
        <v>18</v>
      </c>
      <c r="F27910" t="s">
        <v>18</v>
      </c>
      <c r="G27910" t="s">
        <v>18</v>
      </c>
      <c r="H27910" t="s">
        <v>340</v>
      </c>
      <c r="I27910">
        <v>111750</v>
      </c>
      <c r="J27910">
        <v>-1</v>
      </c>
      <c r="K27910">
        <v>0</v>
      </c>
      <c r="L27910" t="s">
        <v>8</v>
      </c>
      <c r="M27910" t="s">
        <v>18</v>
      </c>
      <c r="N27910" t="s">
        <v>132</v>
      </c>
      <c r="O27910" s="3" t="s">
        <v>899</v>
      </c>
      <c r="P27910" s="10">
        <v>9.2592592592592588E-5</v>
      </c>
      <c r="Q27910" s="12">
        <f t="shared" si="436"/>
        <v>8</v>
      </c>
    </row>
    <row r="27911" spans="1:17" x14ac:dyDescent="0.35">
      <c r="A27911">
        <v>20861293</v>
      </c>
      <c r="B27911">
        <v>43</v>
      </c>
      <c r="C27911" t="s">
        <v>6</v>
      </c>
      <c r="D27911" t="s">
        <v>15</v>
      </c>
      <c r="E27911" t="s">
        <v>18</v>
      </c>
      <c r="F27911" t="s">
        <v>19</v>
      </c>
      <c r="G27911" t="s">
        <v>18</v>
      </c>
      <c r="H27911" t="s">
        <v>342</v>
      </c>
      <c r="I27911">
        <v>17300</v>
      </c>
      <c r="J27911">
        <v>-1</v>
      </c>
      <c r="K27911">
        <v>0</v>
      </c>
      <c r="L27911" t="s">
        <v>8</v>
      </c>
      <c r="M27911" t="s">
        <v>18</v>
      </c>
      <c r="N27911" t="s">
        <v>132</v>
      </c>
      <c r="O27911" s="3" t="s">
        <v>1485</v>
      </c>
      <c r="P27911" s="10">
        <v>1.0416666666666667E-4</v>
      </c>
      <c r="Q27911" s="12">
        <f t="shared" si="436"/>
        <v>9</v>
      </c>
    </row>
    <row r="27912" spans="1:17" x14ac:dyDescent="0.35">
      <c r="A27912">
        <v>79834054</v>
      </c>
      <c r="B27912">
        <v>59</v>
      </c>
      <c r="C27912" t="s">
        <v>4</v>
      </c>
      <c r="D27912" t="s">
        <v>15</v>
      </c>
      <c r="E27912" t="s">
        <v>18</v>
      </c>
      <c r="F27912" t="s">
        <v>19</v>
      </c>
      <c r="G27912" t="s">
        <v>18</v>
      </c>
      <c r="H27912" t="s">
        <v>340</v>
      </c>
      <c r="I27912">
        <v>1039900</v>
      </c>
      <c r="J27912">
        <v>-1</v>
      </c>
      <c r="K27912">
        <v>0</v>
      </c>
      <c r="L27912" t="s">
        <v>8</v>
      </c>
      <c r="M27912" t="s">
        <v>18</v>
      </c>
      <c r="N27912" t="s">
        <v>132</v>
      </c>
      <c r="O27912" s="3" t="s">
        <v>1485</v>
      </c>
      <c r="P27912" s="10">
        <v>1.0416666666666667E-4</v>
      </c>
      <c r="Q27912" s="12">
        <f t="shared" si="436"/>
        <v>9</v>
      </c>
    </row>
    <row r="27913" spans="1:17" x14ac:dyDescent="0.35">
      <c r="A27913">
        <v>65704678</v>
      </c>
      <c r="B27913">
        <v>32</v>
      </c>
      <c r="C27913" t="s">
        <v>5</v>
      </c>
      <c r="D27913" t="s">
        <v>16</v>
      </c>
      <c r="E27913" t="s">
        <v>18</v>
      </c>
      <c r="F27913" t="s">
        <v>19</v>
      </c>
      <c r="G27913" t="s">
        <v>18</v>
      </c>
      <c r="H27913" t="s">
        <v>340</v>
      </c>
      <c r="I27913">
        <v>33250</v>
      </c>
      <c r="J27913">
        <v>-1</v>
      </c>
      <c r="K27913">
        <v>0</v>
      </c>
      <c r="L27913" t="s">
        <v>8</v>
      </c>
      <c r="M27913" t="s">
        <v>18</v>
      </c>
      <c r="N27913" t="s">
        <v>132</v>
      </c>
      <c r="O27913" s="3" t="s">
        <v>383</v>
      </c>
      <c r="P27913" s="10">
        <v>2.5462962962962961E-4</v>
      </c>
      <c r="Q27913" s="12">
        <f t="shared" si="436"/>
        <v>22</v>
      </c>
    </row>
    <row r="27914" spans="1:17" x14ac:dyDescent="0.35">
      <c r="A27914">
        <v>57283012</v>
      </c>
      <c r="B27914">
        <v>50</v>
      </c>
      <c r="C27914" t="s">
        <v>6</v>
      </c>
      <c r="D27914" t="s">
        <v>15</v>
      </c>
      <c r="E27914" t="s">
        <v>18</v>
      </c>
      <c r="F27914" t="s">
        <v>18</v>
      </c>
      <c r="G27914" t="s">
        <v>18</v>
      </c>
      <c r="H27914" t="s">
        <v>340</v>
      </c>
      <c r="I27914">
        <v>341250</v>
      </c>
      <c r="J27914">
        <v>-1</v>
      </c>
      <c r="K27914">
        <v>0</v>
      </c>
      <c r="L27914" t="s">
        <v>8</v>
      </c>
      <c r="M27914" t="s">
        <v>18</v>
      </c>
      <c r="N27914" t="s">
        <v>132</v>
      </c>
      <c r="O27914" s="3" t="s">
        <v>911</v>
      </c>
      <c r="P27914" s="10">
        <v>2.7777777777777778E-4</v>
      </c>
      <c r="Q27914" s="12">
        <f t="shared" si="436"/>
        <v>24</v>
      </c>
    </row>
    <row r="27915" spans="1:17" x14ac:dyDescent="0.35">
      <c r="A27915">
        <v>38887639</v>
      </c>
      <c r="B27915">
        <v>46</v>
      </c>
      <c r="C27915" t="s">
        <v>1926</v>
      </c>
      <c r="D27915" t="s">
        <v>15</v>
      </c>
      <c r="E27915" t="s">
        <v>18</v>
      </c>
      <c r="F27915" t="s">
        <v>19</v>
      </c>
      <c r="G27915" t="s">
        <v>18</v>
      </c>
      <c r="H27915" t="s">
        <v>341</v>
      </c>
      <c r="I27915">
        <v>154900</v>
      </c>
      <c r="J27915">
        <v>-1</v>
      </c>
      <c r="K27915">
        <v>0</v>
      </c>
      <c r="L27915" t="s">
        <v>8</v>
      </c>
      <c r="M27915" t="s">
        <v>18</v>
      </c>
      <c r="N27915" t="s">
        <v>132</v>
      </c>
      <c r="O27915" s="3" t="s">
        <v>782</v>
      </c>
      <c r="P27915" s="10">
        <v>2.2222222222222222E-3</v>
      </c>
      <c r="Q27915" s="12">
        <f t="shared" si="436"/>
        <v>192</v>
      </c>
    </row>
    <row r="27916" spans="1:17" x14ac:dyDescent="0.35">
      <c r="A27916">
        <v>31796885</v>
      </c>
      <c r="B27916">
        <v>42</v>
      </c>
      <c r="C27916" t="s">
        <v>4</v>
      </c>
      <c r="D27916" t="s">
        <v>15</v>
      </c>
      <c r="E27916" t="s">
        <v>18</v>
      </c>
      <c r="F27916" t="s">
        <v>19</v>
      </c>
      <c r="G27916" t="s">
        <v>19</v>
      </c>
      <c r="H27916" t="s">
        <v>340</v>
      </c>
      <c r="I27916">
        <v>63750</v>
      </c>
      <c r="J27916">
        <v>-1</v>
      </c>
      <c r="K27916">
        <v>0</v>
      </c>
      <c r="L27916" t="s">
        <v>8</v>
      </c>
      <c r="M27916" t="s">
        <v>19</v>
      </c>
      <c r="N27916" t="s">
        <v>132</v>
      </c>
      <c r="O27916" s="3" t="s">
        <v>1732</v>
      </c>
      <c r="P27916" s="10">
        <v>1.0706018518518517E-2</v>
      </c>
      <c r="Q27916" s="12">
        <f t="shared" si="436"/>
        <v>925</v>
      </c>
    </row>
    <row r="27917" spans="1:17" x14ac:dyDescent="0.35">
      <c r="A27917">
        <v>22129679</v>
      </c>
      <c r="B27917">
        <v>44</v>
      </c>
      <c r="C27917" t="s">
        <v>12</v>
      </c>
      <c r="D27917" t="s">
        <v>15</v>
      </c>
      <c r="E27917" t="s">
        <v>18</v>
      </c>
      <c r="F27917" t="s">
        <v>18</v>
      </c>
      <c r="G27917" t="s">
        <v>18</v>
      </c>
      <c r="H27917" t="s">
        <v>341</v>
      </c>
      <c r="I27917">
        <v>0</v>
      </c>
      <c r="J27917">
        <v>-1</v>
      </c>
      <c r="K27917">
        <v>0</v>
      </c>
      <c r="L27917" t="s">
        <v>8</v>
      </c>
      <c r="M27917" t="s">
        <v>18</v>
      </c>
      <c r="N27917" t="s">
        <v>132</v>
      </c>
      <c r="O27917" s="3" t="s">
        <v>451</v>
      </c>
      <c r="P27917" s="10">
        <v>2.0254629629629629E-3</v>
      </c>
      <c r="Q27917" s="12">
        <f t="shared" si="436"/>
        <v>175</v>
      </c>
    </row>
    <row r="27918" spans="1:17" x14ac:dyDescent="0.35">
      <c r="A27918">
        <v>78914997</v>
      </c>
      <c r="B27918">
        <v>37</v>
      </c>
      <c r="C27918" t="s">
        <v>7</v>
      </c>
      <c r="D27918" t="s">
        <v>16</v>
      </c>
      <c r="E27918" t="s">
        <v>18</v>
      </c>
      <c r="F27918" t="s">
        <v>19</v>
      </c>
      <c r="G27918" t="s">
        <v>18</v>
      </c>
      <c r="H27918" t="s">
        <v>341</v>
      </c>
      <c r="I27918">
        <v>155550</v>
      </c>
      <c r="J27918">
        <v>185</v>
      </c>
      <c r="K27918">
        <v>2</v>
      </c>
      <c r="L27918" t="s">
        <v>20</v>
      </c>
      <c r="M27918" t="s">
        <v>18</v>
      </c>
      <c r="N27918" t="s">
        <v>132</v>
      </c>
      <c r="O27918" s="3" t="s">
        <v>1485</v>
      </c>
      <c r="P27918" s="10">
        <v>1.0416666666666667E-4</v>
      </c>
      <c r="Q27918" s="12">
        <f t="shared" si="436"/>
        <v>9</v>
      </c>
    </row>
    <row r="27919" spans="1:17" x14ac:dyDescent="0.35">
      <c r="A27919">
        <v>39951332</v>
      </c>
      <c r="B27919">
        <v>32</v>
      </c>
      <c r="C27919" t="s">
        <v>1926</v>
      </c>
      <c r="D27919" t="s">
        <v>15</v>
      </c>
      <c r="E27919" t="s">
        <v>18</v>
      </c>
      <c r="F27919" t="s">
        <v>18</v>
      </c>
      <c r="G27919" t="s">
        <v>18</v>
      </c>
      <c r="H27919" t="s">
        <v>341</v>
      </c>
      <c r="I27919">
        <v>238200</v>
      </c>
      <c r="J27919">
        <v>-1</v>
      </c>
      <c r="K27919">
        <v>0</v>
      </c>
      <c r="L27919" t="s">
        <v>8</v>
      </c>
      <c r="M27919" t="s">
        <v>18</v>
      </c>
      <c r="N27919" t="s">
        <v>132</v>
      </c>
      <c r="O27919" s="3" t="s">
        <v>688</v>
      </c>
      <c r="P27919" s="10">
        <v>7.9861111111111105E-4</v>
      </c>
      <c r="Q27919" s="12">
        <f t="shared" si="436"/>
        <v>69</v>
      </c>
    </row>
    <row r="27920" spans="1:17" x14ac:dyDescent="0.35">
      <c r="A27920">
        <v>60609464</v>
      </c>
      <c r="B27920">
        <v>32</v>
      </c>
      <c r="C27920" t="s">
        <v>1926</v>
      </c>
      <c r="D27920" t="s">
        <v>15</v>
      </c>
      <c r="E27920" t="s">
        <v>18</v>
      </c>
      <c r="F27920" t="s">
        <v>19</v>
      </c>
      <c r="G27920" t="s">
        <v>18</v>
      </c>
      <c r="H27920" t="s">
        <v>340</v>
      </c>
      <c r="I27920">
        <v>3950</v>
      </c>
      <c r="J27920">
        <v>-1</v>
      </c>
      <c r="K27920">
        <v>0</v>
      </c>
      <c r="L27920" t="s">
        <v>8</v>
      </c>
      <c r="M27920" t="s">
        <v>18</v>
      </c>
      <c r="N27920" t="s">
        <v>132</v>
      </c>
      <c r="O27920" s="3" t="s">
        <v>711</v>
      </c>
      <c r="P27920" s="10">
        <v>4.2824074074074075E-4</v>
      </c>
      <c r="Q27920" s="12">
        <f t="shared" si="436"/>
        <v>37</v>
      </c>
    </row>
    <row r="27921" spans="1:17" x14ac:dyDescent="0.35">
      <c r="A27921">
        <v>10534679</v>
      </c>
      <c r="B27921">
        <v>54</v>
      </c>
      <c r="C27921" t="s">
        <v>4</v>
      </c>
      <c r="D27921" t="s">
        <v>15</v>
      </c>
      <c r="E27921" t="s">
        <v>18</v>
      </c>
      <c r="F27921" t="s">
        <v>18</v>
      </c>
      <c r="G27921" t="s">
        <v>18</v>
      </c>
      <c r="H27921" t="s">
        <v>342</v>
      </c>
      <c r="I27921">
        <v>289350</v>
      </c>
      <c r="J27921">
        <v>-1</v>
      </c>
      <c r="K27921">
        <v>0</v>
      </c>
      <c r="L27921" t="s">
        <v>8</v>
      </c>
      <c r="M27921" t="s">
        <v>18</v>
      </c>
      <c r="N27921" t="s">
        <v>132</v>
      </c>
      <c r="O27921" s="3" t="s">
        <v>483</v>
      </c>
      <c r="P27921" s="10">
        <v>2.7777777777777779E-3</v>
      </c>
      <c r="Q27921" s="12">
        <f t="shared" si="436"/>
        <v>240</v>
      </c>
    </row>
    <row r="27922" spans="1:17" x14ac:dyDescent="0.35">
      <c r="A27922">
        <v>27569197</v>
      </c>
      <c r="B27922">
        <v>35</v>
      </c>
      <c r="C27922" t="s">
        <v>5</v>
      </c>
      <c r="D27922" t="s">
        <v>15</v>
      </c>
      <c r="E27922" t="s">
        <v>18</v>
      </c>
      <c r="F27922" t="s">
        <v>18</v>
      </c>
      <c r="G27922" t="s">
        <v>19</v>
      </c>
      <c r="H27922" t="s">
        <v>341</v>
      </c>
      <c r="I27922">
        <v>29350</v>
      </c>
      <c r="J27922">
        <v>126</v>
      </c>
      <c r="K27922">
        <v>5</v>
      </c>
      <c r="L27922" t="s">
        <v>21</v>
      </c>
      <c r="M27922" t="s">
        <v>18</v>
      </c>
      <c r="N27922" t="s">
        <v>132</v>
      </c>
      <c r="O27922" s="3" t="s">
        <v>686</v>
      </c>
      <c r="P27922" s="10">
        <v>2.6620370370370372E-4</v>
      </c>
      <c r="Q27922" s="12">
        <f t="shared" si="436"/>
        <v>23</v>
      </c>
    </row>
    <row r="27923" spans="1:17" x14ac:dyDescent="0.35">
      <c r="A27923">
        <v>11391218</v>
      </c>
      <c r="B27923">
        <v>33</v>
      </c>
      <c r="C27923" t="s">
        <v>4</v>
      </c>
      <c r="D27923" t="s">
        <v>16</v>
      </c>
      <c r="E27923" t="s">
        <v>18</v>
      </c>
      <c r="F27923" t="s">
        <v>19</v>
      </c>
      <c r="G27923" t="s">
        <v>19</v>
      </c>
      <c r="H27923" t="s">
        <v>340</v>
      </c>
      <c r="I27923">
        <v>174750</v>
      </c>
      <c r="J27923">
        <v>-1</v>
      </c>
      <c r="K27923">
        <v>0</v>
      </c>
      <c r="L27923" t="s">
        <v>8</v>
      </c>
      <c r="M27923" t="s">
        <v>18</v>
      </c>
      <c r="N27923" t="s">
        <v>132</v>
      </c>
      <c r="O27923" s="3" t="s">
        <v>852</v>
      </c>
      <c r="P27923" s="10">
        <v>1.273148148148148E-4</v>
      </c>
      <c r="Q27923" s="12">
        <f t="shared" si="436"/>
        <v>11</v>
      </c>
    </row>
    <row r="27924" spans="1:17" x14ac:dyDescent="0.35">
      <c r="A27924">
        <v>23728118</v>
      </c>
      <c r="B27924">
        <v>35</v>
      </c>
      <c r="C27924" t="s">
        <v>10</v>
      </c>
      <c r="D27924" t="s">
        <v>15</v>
      </c>
      <c r="E27924" t="s">
        <v>18</v>
      </c>
      <c r="F27924" t="s">
        <v>18</v>
      </c>
      <c r="G27924" t="s">
        <v>19</v>
      </c>
      <c r="H27924" t="s">
        <v>341</v>
      </c>
      <c r="I27924">
        <v>26850</v>
      </c>
      <c r="J27924">
        <v>-1</v>
      </c>
      <c r="K27924">
        <v>0</v>
      </c>
      <c r="L27924" t="s">
        <v>8</v>
      </c>
      <c r="M27924" t="s">
        <v>18</v>
      </c>
      <c r="N27924" t="s">
        <v>132</v>
      </c>
      <c r="O27924" s="3" t="s">
        <v>852</v>
      </c>
      <c r="P27924" s="10">
        <v>1.273148148148148E-4</v>
      </c>
      <c r="Q27924" s="12">
        <f t="shared" si="436"/>
        <v>11</v>
      </c>
    </row>
    <row r="27925" spans="1:17" x14ac:dyDescent="0.35">
      <c r="A27925">
        <v>39792387</v>
      </c>
      <c r="B27925">
        <v>49</v>
      </c>
      <c r="C27925" t="s">
        <v>10</v>
      </c>
      <c r="D27925" t="s">
        <v>15</v>
      </c>
      <c r="E27925" t="s">
        <v>18</v>
      </c>
      <c r="F27925" t="s">
        <v>19</v>
      </c>
      <c r="G27925" t="s">
        <v>18</v>
      </c>
      <c r="H27925" t="s">
        <v>342</v>
      </c>
      <c r="I27925">
        <v>0</v>
      </c>
      <c r="J27925">
        <v>192</v>
      </c>
      <c r="K27925">
        <v>1</v>
      </c>
      <c r="L27925" t="s">
        <v>21</v>
      </c>
      <c r="M27925" t="s">
        <v>18</v>
      </c>
      <c r="N27925" t="s">
        <v>132</v>
      </c>
      <c r="O27925" s="3" t="s">
        <v>394</v>
      </c>
      <c r="P27925" s="10">
        <v>1.5046296296296297E-4</v>
      </c>
      <c r="Q27925" s="12">
        <f t="shared" si="436"/>
        <v>13</v>
      </c>
    </row>
    <row r="27926" spans="1:17" x14ac:dyDescent="0.35">
      <c r="A27926">
        <v>26114004</v>
      </c>
      <c r="B27926">
        <v>53</v>
      </c>
      <c r="C27926" t="s">
        <v>5</v>
      </c>
      <c r="D27926" t="s">
        <v>17</v>
      </c>
      <c r="E27926" t="s">
        <v>18</v>
      </c>
      <c r="F27926" t="s">
        <v>18</v>
      </c>
      <c r="G27926" t="s">
        <v>19</v>
      </c>
      <c r="H27926" t="s">
        <v>341</v>
      </c>
      <c r="I27926">
        <v>8650</v>
      </c>
      <c r="J27926">
        <v>143</v>
      </c>
      <c r="K27926">
        <v>1</v>
      </c>
      <c r="L27926" t="s">
        <v>20</v>
      </c>
      <c r="M27926" t="s">
        <v>18</v>
      </c>
      <c r="N27926" t="s">
        <v>132</v>
      </c>
      <c r="O27926" s="3" t="s">
        <v>490</v>
      </c>
      <c r="P27926" s="10">
        <v>4.7685185185185183E-3</v>
      </c>
      <c r="Q27926" s="12">
        <f t="shared" si="436"/>
        <v>412</v>
      </c>
    </row>
    <row r="27927" spans="1:17" x14ac:dyDescent="0.35">
      <c r="A27927">
        <v>68383189</v>
      </c>
      <c r="B27927">
        <v>31</v>
      </c>
      <c r="C27927" t="s">
        <v>4</v>
      </c>
      <c r="D27927" t="s">
        <v>15</v>
      </c>
      <c r="E27927" t="s">
        <v>18</v>
      </c>
      <c r="F27927" t="s">
        <v>18</v>
      </c>
      <c r="G27927" t="s">
        <v>18</v>
      </c>
      <c r="H27927" t="s">
        <v>340</v>
      </c>
      <c r="I27927">
        <v>70100</v>
      </c>
      <c r="J27927">
        <v>-1</v>
      </c>
      <c r="K27927">
        <v>0</v>
      </c>
      <c r="L27927" t="s">
        <v>8</v>
      </c>
      <c r="M27927" t="s">
        <v>18</v>
      </c>
      <c r="N27927" t="s">
        <v>132</v>
      </c>
      <c r="O27927" s="3" t="s">
        <v>393</v>
      </c>
      <c r="P27927" s="10">
        <v>1.2037037037037038E-3</v>
      </c>
      <c r="Q27927" s="12">
        <f t="shared" si="436"/>
        <v>104</v>
      </c>
    </row>
    <row r="27928" spans="1:17" x14ac:dyDescent="0.35">
      <c r="A27928">
        <v>44366620</v>
      </c>
      <c r="B27928">
        <v>57</v>
      </c>
      <c r="C27928" t="s">
        <v>10</v>
      </c>
      <c r="D27928" t="s">
        <v>17</v>
      </c>
      <c r="E27928" t="s">
        <v>18</v>
      </c>
      <c r="F27928" t="s">
        <v>18</v>
      </c>
      <c r="G27928" t="s">
        <v>18</v>
      </c>
      <c r="H27928" t="s">
        <v>341</v>
      </c>
      <c r="I27928">
        <v>233200</v>
      </c>
      <c r="J27928">
        <v>114</v>
      </c>
      <c r="K27928">
        <v>1</v>
      </c>
      <c r="L27928" t="s">
        <v>20</v>
      </c>
      <c r="M27928" t="s">
        <v>18</v>
      </c>
      <c r="N27928" t="s">
        <v>132</v>
      </c>
      <c r="O27928" s="3" t="s">
        <v>383</v>
      </c>
      <c r="P27928" s="10">
        <v>2.5462962962962961E-4</v>
      </c>
      <c r="Q27928" s="12">
        <f t="shared" si="436"/>
        <v>22</v>
      </c>
    </row>
    <row r="27929" spans="1:17" x14ac:dyDescent="0.35">
      <c r="A27929">
        <v>30503382</v>
      </c>
      <c r="B27929">
        <v>46</v>
      </c>
      <c r="C27929" t="s">
        <v>5</v>
      </c>
      <c r="D27929" t="s">
        <v>17</v>
      </c>
      <c r="E27929" t="s">
        <v>18</v>
      </c>
      <c r="F27929" t="s">
        <v>19</v>
      </c>
      <c r="G27929" t="s">
        <v>18</v>
      </c>
      <c r="H27929" t="s">
        <v>340</v>
      </c>
      <c r="I27929">
        <v>0</v>
      </c>
      <c r="J27929">
        <v>102</v>
      </c>
      <c r="K27929">
        <v>5</v>
      </c>
      <c r="L27929" t="s">
        <v>20</v>
      </c>
      <c r="M27929" t="s">
        <v>18</v>
      </c>
      <c r="N27929" t="s">
        <v>132</v>
      </c>
      <c r="O27929" s="3" t="s">
        <v>557</v>
      </c>
      <c r="P27929" s="10">
        <v>2.7083333333333334E-3</v>
      </c>
      <c r="Q27929" s="12">
        <f t="shared" si="436"/>
        <v>234</v>
      </c>
    </row>
    <row r="27930" spans="1:17" x14ac:dyDescent="0.35">
      <c r="A27930">
        <v>53417573</v>
      </c>
      <c r="B27930">
        <v>46</v>
      </c>
      <c r="C27930" t="s">
        <v>1926</v>
      </c>
      <c r="D27930" t="s">
        <v>15</v>
      </c>
      <c r="E27930" t="s">
        <v>18</v>
      </c>
      <c r="F27930" t="s">
        <v>19</v>
      </c>
      <c r="G27930" t="s">
        <v>18</v>
      </c>
      <c r="H27930" t="s">
        <v>341</v>
      </c>
      <c r="I27930">
        <v>465950</v>
      </c>
      <c r="J27930">
        <v>-1</v>
      </c>
      <c r="K27930">
        <v>0</v>
      </c>
      <c r="L27930" t="s">
        <v>8</v>
      </c>
      <c r="M27930" t="s">
        <v>18</v>
      </c>
      <c r="N27930" t="s">
        <v>132</v>
      </c>
      <c r="O27930" s="3" t="s">
        <v>730</v>
      </c>
      <c r="P27930" s="10">
        <v>3.5879629629629635E-4</v>
      </c>
      <c r="Q27930" s="12">
        <f t="shared" si="436"/>
        <v>31</v>
      </c>
    </row>
    <row r="27931" spans="1:17" x14ac:dyDescent="0.35">
      <c r="A27931">
        <v>76198925</v>
      </c>
      <c r="B27931">
        <v>51</v>
      </c>
      <c r="C27931" t="s">
        <v>5</v>
      </c>
      <c r="D27931" t="s">
        <v>15</v>
      </c>
      <c r="E27931" t="s">
        <v>18</v>
      </c>
      <c r="F27931" t="s">
        <v>18</v>
      </c>
      <c r="G27931" t="s">
        <v>18</v>
      </c>
      <c r="H27931" t="s">
        <v>341</v>
      </c>
      <c r="I27931">
        <v>146850</v>
      </c>
      <c r="J27931">
        <v>-1</v>
      </c>
      <c r="K27931">
        <v>0</v>
      </c>
      <c r="L27931" t="s">
        <v>8</v>
      </c>
      <c r="M27931" t="s">
        <v>18</v>
      </c>
      <c r="N27931" t="s">
        <v>132</v>
      </c>
      <c r="O27931" s="3" t="s">
        <v>661</v>
      </c>
      <c r="P27931" s="10">
        <v>3.4722222222222224E-4</v>
      </c>
      <c r="Q27931" s="12">
        <f t="shared" si="436"/>
        <v>30</v>
      </c>
    </row>
    <row r="27932" spans="1:17" x14ac:dyDescent="0.35">
      <c r="A27932">
        <v>67024477</v>
      </c>
      <c r="B27932">
        <v>34</v>
      </c>
      <c r="C27932" t="s">
        <v>4</v>
      </c>
      <c r="D27932" t="s">
        <v>15</v>
      </c>
      <c r="E27932" t="s">
        <v>18</v>
      </c>
      <c r="F27932" t="s">
        <v>19</v>
      </c>
      <c r="G27932" t="s">
        <v>18</v>
      </c>
      <c r="H27932" t="s">
        <v>340</v>
      </c>
      <c r="I27932">
        <v>340400</v>
      </c>
      <c r="J27932">
        <v>-1</v>
      </c>
      <c r="K27932">
        <v>0</v>
      </c>
      <c r="L27932" t="s">
        <v>8</v>
      </c>
      <c r="M27932" t="s">
        <v>18</v>
      </c>
      <c r="N27932" t="s">
        <v>132</v>
      </c>
      <c r="O27932" s="3" t="s">
        <v>899</v>
      </c>
      <c r="P27932" s="10">
        <v>9.2592592592592588E-5</v>
      </c>
      <c r="Q27932" s="12">
        <f t="shared" si="436"/>
        <v>8</v>
      </c>
    </row>
    <row r="27933" spans="1:17" x14ac:dyDescent="0.35">
      <c r="A27933">
        <v>33629648</v>
      </c>
      <c r="B27933">
        <v>30</v>
      </c>
      <c r="C27933" t="s">
        <v>10</v>
      </c>
      <c r="D27933" t="s">
        <v>15</v>
      </c>
      <c r="E27933" t="s">
        <v>18</v>
      </c>
      <c r="F27933" t="s">
        <v>18</v>
      </c>
      <c r="G27933" t="s">
        <v>18</v>
      </c>
      <c r="H27933" t="s">
        <v>341</v>
      </c>
      <c r="I27933">
        <v>476550</v>
      </c>
      <c r="J27933">
        <v>-1</v>
      </c>
      <c r="K27933">
        <v>0</v>
      </c>
      <c r="L27933" t="s">
        <v>8</v>
      </c>
      <c r="M27933" t="s">
        <v>18</v>
      </c>
      <c r="N27933" t="s">
        <v>132</v>
      </c>
      <c r="O27933" s="3" t="s">
        <v>574</v>
      </c>
      <c r="P27933" s="10">
        <v>1.2152777777777778E-3</v>
      </c>
      <c r="Q27933" s="12">
        <f t="shared" si="436"/>
        <v>105</v>
      </c>
    </row>
    <row r="27934" spans="1:17" x14ac:dyDescent="0.35">
      <c r="A27934">
        <v>60404505</v>
      </c>
      <c r="B27934">
        <v>45</v>
      </c>
      <c r="C27934" t="s">
        <v>6</v>
      </c>
      <c r="D27934" t="s">
        <v>15</v>
      </c>
      <c r="E27934" t="s">
        <v>18</v>
      </c>
      <c r="F27934" t="s">
        <v>18</v>
      </c>
      <c r="G27934" t="s">
        <v>18</v>
      </c>
      <c r="H27934" t="s">
        <v>341</v>
      </c>
      <c r="I27934">
        <v>-13200</v>
      </c>
      <c r="J27934">
        <v>-1</v>
      </c>
      <c r="K27934">
        <v>0</v>
      </c>
      <c r="L27934" t="s">
        <v>8</v>
      </c>
      <c r="M27934" t="s">
        <v>18</v>
      </c>
      <c r="N27934" t="s">
        <v>132</v>
      </c>
      <c r="O27934" s="3" t="s">
        <v>472</v>
      </c>
      <c r="P27934" s="10">
        <v>9.8379629629629642E-4</v>
      </c>
      <c r="Q27934" s="12">
        <f t="shared" si="436"/>
        <v>85</v>
      </c>
    </row>
    <row r="27935" spans="1:17" x14ac:dyDescent="0.35">
      <c r="A27935">
        <v>42573588</v>
      </c>
      <c r="B27935">
        <v>36</v>
      </c>
      <c r="C27935" t="s">
        <v>7</v>
      </c>
      <c r="D27935" t="s">
        <v>15</v>
      </c>
      <c r="E27935" t="s">
        <v>19</v>
      </c>
      <c r="F27935" t="s">
        <v>19</v>
      </c>
      <c r="G27935" t="s">
        <v>18</v>
      </c>
      <c r="H27935" t="s">
        <v>340</v>
      </c>
      <c r="I27935">
        <v>-26500</v>
      </c>
      <c r="J27935">
        <v>-1</v>
      </c>
      <c r="K27935">
        <v>0</v>
      </c>
      <c r="L27935" t="s">
        <v>8</v>
      </c>
      <c r="M27935" t="s">
        <v>18</v>
      </c>
      <c r="N27935" t="s">
        <v>132</v>
      </c>
      <c r="O27935" s="3" t="s">
        <v>697</v>
      </c>
      <c r="P27935" s="10">
        <v>4.1666666666666669E-4</v>
      </c>
      <c r="Q27935" s="12">
        <f t="shared" si="436"/>
        <v>36</v>
      </c>
    </row>
    <row r="27936" spans="1:17" x14ac:dyDescent="0.35">
      <c r="A27936">
        <v>16161218</v>
      </c>
      <c r="B27936">
        <v>37</v>
      </c>
      <c r="C27936" t="s">
        <v>10</v>
      </c>
      <c r="D27936" t="s">
        <v>15</v>
      </c>
      <c r="E27936" t="s">
        <v>18</v>
      </c>
      <c r="F27936" t="s">
        <v>19</v>
      </c>
      <c r="G27936" t="s">
        <v>18</v>
      </c>
      <c r="H27936" t="s">
        <v>340</v>
      </c>
      <c r="I27936">
        <v>0</v>
      </c>
      <c r="J27936">
        <v>175</v>
      </c>
      <c r="K27936">
        <v>1</v>
      </c>
      <c r="L27936" t="s">
        <v>20</v>
      </c>
      <c r="M27936" t="s">
        <v>18</v>
      </c>
      <c r="N27936" t="s">
        <v>132</v>
      </c>
      <c r="O27936" s="3" t="s">
        <v>852</v>
      </c>
      <c r="P27936" s="10">
        <v>1.273148148148148E-4</v>
      </c>
      <c r="Q27936" s="12">
        <f t="shared" si="436"/>
        <v>11</v>
      </c>
    </row>
    <row r="27937" spans="1:17" x14ac:dyDescent="0.35">
      <c r="A27937">
        <v>69601510</v>
      </c>
      <c r="B27937">
        <v>36</v>
      </c>
      <c r="C27937" t="s">
        <v>4</v>
      </c>
      <c r="D27937" t="s">
        <v>16</v>
      </c>
      <c r="E27937" t="s">
        <v>18</v>
      </c>
      <c r="F27937" t="s">
        <v>19</v>
      </c>
      <c r="G27937" t="s">
        <v>18</v>
      </c>
      <c r="H27937" t="s">
        <v>340</v>
      </c>
      <c r="I27937">
        <v>25750</v>
      </c>
      <c r="J27937">
        <v>-1</v>
      </c>
      <c r="K27937">
        <v>0</v>
      </c>
      <c r="L27937" t="s">
        <v>8</v>
      </c>
      <c r="M27937" t="s">
        <v>18</v>
      </c>
      <c r="N27937" t="s">
        <v>132</v>
      </c>
      <c r="O27937" s="3" t="s">
        <v>876</v>
      </c>
      <c r="P27937" s="10">
        <v>1.6203703703703703E-4</v>
      </c>
      <c r="Q27937" s="12">
        <f t="shared" si="436"/>
        <v>14</v>
      </c>
    </row>
    <row r="27938" spans="1:17" x14ac:dyDescent="0.35">
      <c r="A27938">
        <v>43064869</v>
      </c>
      <c r="B27938">
        <v>56</v>
      </c>
      <c r="C27938" t="s">
        <v>7</v>
      </c>
      <c r="D27938" t="s">
        <v>15</v>
      </c>
      <c r="E27938" t="s">
        <v>18</v>
      </c>
      <c r="F27938" t="s">
        <v>19</v>
      </c>
      <c r="G27938" t="s">
        <v>19</v>
      </c>
      <c r="H27938" t="s">
        <v>341</v>
      </c>
      <c r="I27938">
        <v>76050</v>
      </c>
      <c r="J27938">
        <v>179</v>
      </c>
      <c r="K27938">
        <v>3</v>
      </c>
      <c r="L27938" t="s">
        <v>21</v>
      </c>
      <c r="M27938" t="s">
        <v>18</v>
      </c>
      <c r="N27938" t="s">
        <v>132</v>
      </c>
      <c r="O27938" s="3" t="s">
        <v>491</v>
      </c>
      <c r="P27938" s="10">
        <v>2.199074074074074E-4</v>
      </c>
      <c r="Q27938" s="12">
        <f t="shared" si="436"/>
        <v>19</v>
      </c>
    </row>
    <row r="27939" spans="1:17" x14ac:dyDescent="0.35">
      <c r="A27939">
        <v>87701454</v>
      </c>
      <c r="B27939">
        <v>31</v>
      </c>
      <c r="C27939" t="s">
        <v>7</v>
      </c>
      <c r="D27939" t="s">
        <v>15</v>
      </c>
      <c r="E27939" t="s">
        <v>18</v>
      </c>
      <c r="F27939" t="s">
        <v>18</v>
      </c>
      <c r="G27939" t="s">
        <v>18</v>
      </c>
      <c r="H27939" t="s">
        <v>342</v>
      </c>
      <c r="I27939">
        <v>80050</v>
      </c>
      <c r="J27939">
        <v>-1</v>
      </c>
      <c r="K27939">
        <v>0</v>
      </c>
      <c r="L27939" t="s">
        <v>8</v>
      </c>
      <c r="M27939" t="s">
        <v>18</v>
      </c>
      <c r="N27939" t="s">
        <v>132</v>
      </c>
      <c r="O27939" s="3" t="s">
        <v>1013</v>
      </c>
      <c r="P27939" s="10">
        <v>6.030092592592593E-3</v>
      </c>
      <c r="Q27939" s="12">
        <f t="shared" si="436"/>
        <v>521</v>
      </c>
    </row>
    <row r="27940" spans="1:17" x14ac:dyDescent="0.35">
      <c r="A27940">
        <v>13648785</v>
      </c>
      <c r="B27940">
        <v>40</v>
      </c>
      <c r="C27940" t="s">
        <v>5</v>
      </c>
      <c r="D27940" t="s">
        <v>15</v>
      </c>
      <c r="E27940" t="s">
        <v>18</v>
      </c>
      <c r="F27940" t="s">
        <v>19</v>
      </c>
      <c r="G27940" t="s">
        <v>19</v>
      </c>
      <c r="H27940" t="s">
        <v>340</v>
      </c>
      <c r="I27940">
        <v>9000</v>
      </c>
      <c r="J27940">
        <v>-1</v>
      </c>
      <c r="K27940">
        <v>0</v>
      </c>
      <c r="L27940" t="s">
        <v>8</v>
      </c>
      <c r="M27940" t="s">
        <v>18</v>
      </c>
      <c r="N27940" t="s">
        <v>132</v>
      </c>
      <c r="O27940" s="3" t="s">
        <v>422</v>
      </c>
      <c r="P27940" s="10">
        <v>5.5555555555555556E-4</v>
      </c>
      <c r="Q27940" s="12">
        <f t="shared" si="436"/>
        <v>48</v>
      </c>
    </row>
    <row r="27941" spans="1:17" x14ac:dyDescent="0.35">
      <c r="A27941">
        <v>79632552</v>
      </c>
      <c r="B27941">
        <v>50</v>
      </c>
      <c r="C27941" t="s">
        <v>11</v>
      </c>
      <c r="D27941" t="s">
        <v>15</v>
      </c>
      <c r="E27941" t="s">
        <v>18</v>
      </c>
      <c r="F27941" t="s">
        <v>18</v>
      </c>
      <c r="G27941" t="s">
        <v>18</v>
      </c>
      <c r="H27941" t="s">
        <v>340</v>
      </c>
      <c r="I27941">
        <v>0</v>
      </c>
      <c r="J27941">
        <v>-1</v>
      </c>
      <c r="K27941">
        <v>0</v>
      </c>
      <c r="L27941" t="s">
        <v>8</v>
      </c>
      <c r="M27941" t="s">
        <v>18</v>
      </c>
      <c r="N27941" t="s">
        <v>132</v>
      </c>
      <c r="O27941" s="3" t="s">
        <v>711</v>
      </c>
      <c r="P27941" s="10">
        <v>4.2824074074074075E-4</v>
      </c>
      <c r="Q27941" s="12">
        <f t="shared" si="436"/>
        <v>37</v>
      </c>
    </row>
    <row r="27942" spans="1:17" x14ac:dyDescent="0.35">
      <c r="A27942">
        <v>11158703</v>
      </c>
      <c r="B27942">
        <v>38</v>
      </c>
      <c r="C27942" t="s">
        <v>10</v>
      </c>
      <c r="D27942" t="s">
        <v>17</v>
      </c>
      <c r="E27942" t="s">
        <v>18</v>
      </c>
      <c r="F27942" t="s">
        <v>19</v>
      </c>
      <c r="G27942" t="s">
        <v>18</v>
      </c>
      <c r="H27942" t="s">
        <v>341</v>
      </c>
      <c r="I27942">
        <v>427700</v>
      </c>
      <c r="J27942">
        <v>176</v>
      </c>
      <c r="K27942">
        <v>4</v>
      </c>
      <c r="L27942" t="s">
        <v>21</v>
      </c>
      <c r="M27942" t="s">
        <v>18</v>
      </c>
      <c r="N27942" t="s">
        <v>132</v>
      </c>
      <c r="O27942" s="3" t="s">
        <v>713</v>
      </c>
      <c r="P27942" s="10">
        <v>3.3564814814814812E-4</v>
      </c>
      <c r="Q27942" s="12">
        <f t="shared" si="436"/>
        <v>29</v>
      </c>
    </row>
    <row r="27943" spans="1:17" x14ac:dyDescent="0.35">
      <c r="A27943">
        <v>50448575</v>
      </c>
      <c r="B27943">
        <v>36</v>
      </c>
      <c r="C27943" t="s">
        <v>12</v>
      </c>
      <c r="D27943" t="s">
        <v>15</v>
      </c>
      <c r="E27943" t="s">
        <v>18</v>
      </c>
      <c r="F27943" t="s">
        <v>19</v>
      </c>
      <c r="G27943" t="s">
        <v>18</v>
      </c>
      <c r="H27943" t="s">
        <v>342</v>
      </c>
      <c r="I27943">
        <v>117350</v>
      </c>
      <c r="J27943">
        <v>-1</v>
      </c>
      <c r="K27943">
        <v>0</v>
      </c>
      <c r="L27943" t="s">
        <v>8</v>
      </c>
      <c r="M27943" t="s">
        <v>18</v>
      </c>
      <c r="N27943" t="s">
        <v>132</v>
      </c>
      <c r="O27943" s="3" t="s">
        <v>562</v>
      </c>
      <c r="P27943" s="10">
        <v>5.7870370370370366E-5</v>
      </c>
      <c r="Q27943" s="12">
        <f t="shared" si="436"/>
        <v>5</v>
      </c>
    </row>
    <row r="27944" spans="1:17" x14ac:dyDescent="0.35">
      <c r="A27944">
        <v>62945861</v>
      </c>
      <c r="B27944">
        <v>32</v>
      </c>
      <c r="C27944" t="s">
        <v>4</v>
      </c>
      <c r="D27944" t="s">
        <v>16</v>
      </c>
      <c r="E27944" t="s">
        <v>18</v>
      </c>
      <c r="F27944" t="s">
        <v>18</v>
      </c>
      <c r="G27944" t="s">
        <v>18</v>
      </c>
      <c r="H27944" t="s">
        <v>340</v>
      </c>
      <c r="I27944">
        <v>0</v>
      </c>
      <c r="J27944">
        <v>-1</v>
      </c>
      <c r="K27944">
        <v>0</v>
      </c>
      <c r="L27944" t="s">
        <v>8</v>
      </c>
      <c r="M27944" t="s">
        <v>18</v>
      </c>
      <c r="N27944" t="s">
        <v>132</v>
      </c>
      <c r="O27944" s="3" t="s">
        <v>1485</v>
      </c>
      <c r="P27944" s="10">
        <v>1.0416666666666667E-4</v>
      </c>
      <c r="Q27944" s="12">
        <f t="shared" si="436"/>
        <v>9</v>
      </c>
    </row>
    <row r="27945" spans="1:17" x14ac:dyDescent="0.35">
      <c r="A27945">
        <v>24770612</v>
      </c>
      <c r="B27945">
        <v>35</v>
      </c>
      <c r="C27945" t="s">
        <v>11</v>
      </c>
      <c r="D27945" t="s">
        <v>16</v>
      </c>
      <c r="E27945" t="s">
        <v>18</v>
      </c>
      <c r="F27945" t="s">
        <v>19</v>
      </c>
      <c r="G27945" t="s">
        <v>18</v>
      </c>
      <c r="H27945" t="s">
        <v>340</v>
      </c>
      <c r="I27945">
        <v>234650</v>
      </c>
      <c r="J27945">
        <v>-1</v>
      </c>
      <c r="K27945">
        <v>0</v>
      </c>
      <c r="L27945" t="s">
        <v>8</v>
      </c>
      <c r="M27945" t="s">
        <v>18</v>
      </c>
      <c r="N27945" t="s">
        <v>132</v>
      </c>
      <c r="O27945" s="3" t="s">
        <v>541</v>
      </c>
      <c r="P27945" s="10">
        <v>2.627314814814815E-3</v>
      </c>
      <c r="Q27945" s="12">
        <f t="shared" si="436"/>
        <v>227</v>
      </c>
    </row>
    <row r="27946" spans="1:17" x14ac:dyDescent="0.35">
      <c r="A27946">
        <v>37231706</v>
      </c>
      <c r="B27946">
        <v>38</v>
      </c>
      <c r="C27946" t="s">
        <v>5</v>
      </c>
      <c r="D27946" t="s">
        <v>15</v>
      </c>
      <c r="E27946" t="s">
        <v>18</v>
      </c>
      <c r="F27946" t="s">
        <v>19</v>
      </c>
      <c r="G27946" t="s">
        <v>18</v>
      </c>
      <c r="H27946" t="s">
        <v>341</v>
      </c>
      <c r="I27946">
        <v>53150</v>
      </c>
      <c r="J27946">
        <v>113</v>
      </c>
      <c r="K27946">
        <v>2</v>
      </c>
      <c r="L27946" t="s">
        <v>20</v>
      </c>
      <c r="M27946" t="s">
        <v>18</v>
      </c>
      <c r="N27946" t="s">
        <v>132</v>
      </c>
      <c r="O27946" s="3" t="s">
        <v>747</v>
      </c>
      <c r="P27946" s="10">
        <v>5.9027777777777778E-4</v>
      </c>
      <c r="Q27946" s="12">
        <f t="shared" si="436"/>
        <v>51</v>
      </c>
    </row>
    <row r="27947" spans="1:17" x14ac:dyDescent="0.35">
      <c r="A27947">
        <v>70570482</v>
      </c>
      <c r="B27947">
        <v>51</v>
      </c>
      <c r="C27947" t="s">
        <v>4</v>
      </c>
      <c r="D27947" t="s">
        <v>16</v>
      </c>
      <c r="E27947" t="s">
        <v>18</v>
      </c>
      <c r="F27947" t="s">
        <v>19</v>
      </c>
      <c r="G27947" t="s">
        <v>18</v>
      </c>
      <c r="H27947" t="s">
        <v>340</v>
      </c>
      <c r="I27947">
        <v>413250</v>
      </c>
      <c r="J27947">
        <v>-1</v>
      </c>
      <c r="K27947">
        <v>0</v>
      </c>
      <c r="L27947" t="s">
        <v>8</v>
      </c>
      <c r="M27947" t="s">
        <v>18</v>
      </c>
      <c r="N27947" t="s">
        <v>132</v>
      </c>
      <c r="O27947" s="3" t="s">
        <v>522</v>
      </c>
      <c r="P27947" s="10">
        <v>1.9444444444444442E-3</v>
      </c>
      <c r="Q27947" s="12">
        <f t="shared" si="436"/>
        <v>168</v>
      </c>
    </row>
    <row r="27948" spans="1:17" x14ac:dyDescent="0.35">
      <c r="A27948">
        <v>31715652</v>
      </c>
      <c r="B27948">
        <v>32</v>
      </c>
      <c r="C27948" t="s">
        <v>10</v>
      </c>
      <c r="D27948" t="s">
        <v>16</v>
      </c>
      <c r="E27948" t="s">
        <v>18</v>
      </c>
      <c r="F27948" t="s">
        <v>19</v>
      </c>
      <c r="G27948" t="s">
        <v>18</v>
      </c>
      <c r="H27948" t="s">
        <v>341</v>
      </c>
      <c r="I27948">
        <v>43750</v>
      </c>
      <c r="J27948">
        <v>-1</v>
      </c>
      <c r="K27948">
        <v>0</v>
      </c>
      <c r="L27948" t="s">
        <v>8</v>
      </c>
      <c r="M27948" t="s">
        <v>18</v>
      </c>
      <c r="N27948" t="s">
        <v>132</v>
      </c>
      <c r="O27948" s="3" t="s">
        <v>1012</v>
      </c>
      <c r="P27948" s="10">
        <v>1.1747685185185186E-2</v>
      </c>
      <c r="Q27948" s="12">
        <f t="shared" si="436"/>
        <v>1015</v>
      </c>
    </row>
    <row r="27949" spans="1:17" x14ac:dyDescent="0.35">
      <c r="A27949">
        <v>54402537</v>
      </c>
      <c r="B27949">
        <v>46</v>
      </c>
      <c r="C27949" t="s">
        <v>4</v>
      </c>
      <c r="D27949" t="s">
        <v>17</v>
      </c>
      <c r="E27949" t="s">
        <v>18</v>
      </c>
      <c r="F27949" t="s">
        <v>19</v>
      </c>
      <c r="G27949" t="s">
        <v>18</v>
      </c>
      <c r="H27949" t="s">
        <v>340</v>
      </c>
      <c r="I27949">
        <v>-4700</v>
      </c>
      <c r="J27949">
        <v>-1</v>
      </c>
      <c r="K27949">
        <v>0</v>
      </c>
      <c r="L27949" t="s">
        <v>8</v>
      </c>
      <c r="M27949" t="s">
        <v>18</v>
      </c>
      <c r="N27949" t="s">
        <v>132</v>
      </c>
      <c r="O27949" s="3" t="s">
        <v>592</v>
      </c>
      <c r="P27949" s="10">
        <v>2.1180555555555553E-3</v>
      </c>
      <c r="Q27949" s="12">
        <f t="shared" si="436"/>
        <v>183</v>
      </c>
    </row>
    <row r="27950" spans="1:17" x14ac:dyDescent="0.35">
      <c r="A27950">
        <v>29608760</v>
      </c>
      <c r="B27950">
        <v>45</v>
      </c>
      <c r="C27950" t="s">
        <v>7</v>
      </c>
      <c r="D27950" t="s">
        <v>16</v>
      </c>
      <c r="E27950" t="s">
        <v>18</v>
      </c>
      <c r="F27950" t="s">
        <v>18</v>
      </c>
      <c r="G27950" t="s">
        <v>18</v>
      </c>
      <c r="H27950" t="s">
        <v>342</v>
      </c>
      <c r="I27950">
        <v>106050</v>
      </c>
      <c r="J27950">
        <v>-1</v>
      </c>
      <c r="K27950">
        <v>0</v>
      </c>
      <c r="L27950" t="s">
        <v>8</v>
      </c>
      <c r="M27950" t="s">
        <v>18</v>
      </c>
      <c r="N27950" t="s">
        <v>132</v>
      </c>
      <c r="O27950" s="3" t="s">
        <v>625</v>
      </c>
      <c r="P27950" s="10">
        <v>3.7731481481481483E-3</v>
      </c>
      <c r="Q27950" s="12">
        <f t="shared" si="436"/>
        <v>326</v>
      </c>
    </row>
    <row r="27951" spans="1:17" x14ac:dyDescent="0.35">
      <c r="A27951">
        <v>61858640</v>
      </c>
      <c r="B27951">
        <v>34</v>
      </c>
      <c r="C27951" t="s">
        <v>7</v>
      </c>
      <c r="D27951" t="s">
        <v>15</v>
      </c>
      <c r="E27951" t="s">
        <v>18</v>
      </c>
      <c r="F27951" t="s">
        <v>19</v>
      </c>
      <c r="G27951" t="s">
        <v>18</v>
      </c>
      <c r="H27951" t="s">
        <v>342</v>
      </c>
      <c r="I27951">
        <v>136000</v>
      </c>
      <c r="J27951">
        <v>179</v>
      </c>
      <c r="K27951">
        <v>3</v>
      </c>
      <c r="L27951" t="s">
        <v>20</v>
      </c>
      <c r="M27951" t="s">
        <v>18</v>
      </c>
      <c r="N27951" t="s">
        <v>132</v>
      </c>
      <c r="O27951" s="3" t="s">
        <v>699</v>
      </c>
      <c r="P27951" s="10">
        <v>1.7013888888888892E-3</v>
      </c>
      <c r="Q27951" s="12">
        <f t="shared" si="436"/>
        <v>147</v>
      </c>
    </row>
    <row r="27952" spans="1:17" x14ac:dyDescent="0.35">
      <c r="A27952">
        <v>80999793</v>
      </c>
      <c r="B27952">
        <v>35</v>
      </c>
      <c r="C27952" t="s">
        <v>11</v>
      </c>
      <c r="D27952" t="s">
        <v>15</v>
      </c>
      <c r="E27952" t="s">
        <v>18</v>
      </c>
      <c r="F27952" t="s">
        <v>18</v>
      </c>
      <c r="G27952" t="s">
        <v>18</v>
      </c>
      <c r="H27952" t="s">
        <v>341</v>
      </c>
      <c r="I27952">
        <v>444150</v>
      </c>
      <c r="J27952">
        <v>-1</v>
      </c>
      <c r="K27952">
        <v>0</v>
      </c>
      <c r="L27952" t="s">
        <v>8</v>
      </c>
      <c r="M27952" t="s">
        <v>18</v>
      </c>
      <c r="N27952" t="s">
        <v>132</v>
      </c>
      <c r="O27952" s="3" t="s">
        <v>859</v>
      </c>
      <c r="P27952" s="10">
        <v>3.8194444444444446E-4</v>
      </c>
      <c r="Q27952" s="12">
        <f t="shared" si="436"/>
        <v>33</v>
      </c>
    </row>
    <row r="27953" spans="1:17" x14ac:dyDescent="0.35">
      <c r="A27953">
        <v>82886844</v>
      </c>
      <c r="B27953">
        <v>36</v>
      </c>
      <c r="C27953" t="s">
        <v>4</v>
      </c>
      <c r="D27953" t="s">
        <v>15</v>
      </c>
      <c r="E27953" t="s">
        <v>18</v>
      </c>
      <c r="F27953" t="s">
        <v>19</v>
      </c>
      <c r="G27953" t="s">
        <v>18</v>
      </c>
      <c r="H27953" t="s">
        <v>340</v>
      </c>
      <c r="I27953">
        <v>0</v>
      </c>
      <c r="J27953">
        <v>29</v>
      </c>
      <c r="K27953">
        <v>4</v>
      </c>
      <c r="L27953" t="s">
        <v>22</v>
      </c>
      <c r="M27953" t="s">
        <v>18</v>
      </c>
      <c r="N27953" t="s">
        <v>132</v>
      </c>
      <c r="O27953" s="3" t="s">
        <v>804</v>
      </c>
      <c r="P27953" s="10">
        <v>8.3333333333333339E-4</v>
      </c>
      <c r="Q27953" s="12">
        <f t="shared" si="436"/>
        <v>72</v>
      </c>
    </row>
    <row r="27954" spans="1:17" x14ac:dyDescent="0.35">
      <c r="A27954">
        <v>39392588</v>
      </c>
      <c r="B27954">
        <v>32</v>
      </c>
      <c r="C27954" t="s">
        <v>5</v>
      </c>
      <c r="D27954" t="s">
        <v>16</v>
      </c>
      <c r="E27954" t="s">
        <v>18</v>
      </c>
      <c r="F27954" t="s">
        <v>19</v>
      </c>
      <c r="G27954" t="s">
        <v>18</v>
      </c>
      <c r="H27954" t="s">
        <v>340</v>
      </c>
      <c r="I27954">
        <v>39250</v>
      </c>
      <c r="J27954">
        <v>-1</v>
      </c>
      <c r="K27954">
        <v>0</v>
      </c>
      <c r="L27954" t="s">
        <v>8</v>
      </c>
      <c r="M27954" t="s">
        <v>18</v>
      </c>
      <c r="N27954" t="s">
        <v>132</v>
      </c>
      <c r="O27954" s="3" t="s">
        <v>650</v>
      </c>
      <c r="P27954" s="10">
        <v>6.134259259259259E-4</v>
      </c>
      <c r="Q27954" s="12">
        <f t="shared" si="436"/>
        <v>53</v>
      </c>
    </row>
    <row r="27955" spans="1:17" x14ac:dyDescent="0.35">
      <c r="A27955">
        <v>19105609</v>
      </c>
      <c r="B27955">
        <v>49</v>
      </c>
      <c r="C27955" t="s">
        <v>5</v>
      </c>
      <c r="D27955" t="s">
        <v>15</v>
      </c>
      <c r="E27955" t="s">
        <v>18</v>
      </c>
      <c r="F27955" t="s">
        <v>19</v>
      </c>
      <c r="G27955" t="s">
        <v>18</v>
      </c>
      <c r="H27955" t="s">
        <v>340</v>
      </c>
      <c r="I27955">
        <v>53850</v>
      </c>
      <c r="J27955">
        <v>-1</v>
      </c>
      <c r="K27955">
        <v>0</v>
      </c>
      <c r="L27955" t="s">
        <v>8</v>
      </c>
      <c r="M27955" t="s">
        <v>18</v>
      </c>
      <c r="N27955" t="s">
        <v>132</v>
      </c>
      <c r="O27955" s="3" t="s">
        <v>449</v>
      </c>
      <c r="P27955" s="10">
        <v>9.1435185185185185E-4</v>
      </c>
      <c r="Q27955" s="12">
        <f t="shared" si="436"/>
        <v>79</v>
      </c>
    </row>
    <row r="27956" spans="1:17" x14ac:dyDescent="0.35">
      <c r="A27956">
        <v>89270148</v>
      </c>
      <c r="B27956">
        <v>42</v>
      </c>
      <c r="C27956" t="s">
        <v>4</v>
      </c>
      <c r="D27956" t="s">
        <v>15</v>
      </c>
      <c r="E27956" t="s">
        <v>18</v>
      </c>
      <c r="F27956" t="s">
        <v>18</v>
      </c>
      <c r="G27956" t="s">
        <v>18</v>
      </c>
      <c r="H27956" t="s">
        <v>340</v>
      </c>
      <c r="I27956">
        <v>250</v>
      </c>
      <c r="J27956">
        <v>-1</v>
      </c>
      <c r="K27956">
        <v>0</v>
      </c>
      <c r="L27956" t="s">
        <v>8</v>
      </c>
      <c r="M27956" t="s">
        <v>18</v>
      </c>
      <c r="N27956" t="s">
        <v>132</v>
      </c>
      <c r="O27956" s="3" t="s">
        <v>1763</v>
      </c>
      <c r="P27956" s="10">
        <v>1.2349537037037039E-2</v>
      </c>
      <c r="Q27956" s="12">
        <f t="shared" si="436"/>
        <v>1067</v>
      </c>
    </row>
    <row r="27957" spans="1:17" x14ac:dyDescent="0.35">
      <c r="A27957">
        <v>35264441</v>
      </c>
      <c r="B27957">
        <v>39</v>
      </c>
      <c r="C27957" t="s">
        <v>6</v>
      </c>
      <c r="D27957" t="s">
        <v>15</v>
      </c>
      <c r="E27957" t="s">
        <v>18</v>
      </c>
      <c r="F27957" t="s">
        <v>18</v>
      </c>
      <c r="G27957" t="s">
        <v>18</v>
      </c>
      <c r="H27957" t="s">
        <v>340</v>
      </c>
      <c r="I27957">
        <v>22100</v>
      </c>
      <c r="J27957">
        <v>-1</v>
      </c>
      <c r="K27957">
        <v>0</v>
      </c>
      <c r="L27957" t="s">
        <v>8</v>
      </c>
      <c r="M27957" t="s">
        <v>18</v>
      </c>
      <c r="N27957" t="s">
        <v>132</v>
      </c>
      <c r="O27957" s="3" t="s">
        <v>554</v>
      </c>
      <c r="P27957" s="10">
        <v>1.1574074074074073E-4</v>
      </c>
      <c r="Q27957" s="12">
        <f t="shared" si="436"/>
        <v>10</v>
      </c>
    </row>
    <row r="27958" spans="1:17" x14ac:dyDescent="0.35">
      <c r="A27958">
        <v>75523785</v>
      </c>
      <c r="B27958">
        <v>44</v>
      </c>
      <c r="C27958" t="s">
        <v>4</v>
      </c>
      <c r="D27958" t="s">
        <v>15</v>
      </c>
      <c r="E27958" t="s">
        <v>18</v>
      </c>
      <c r="F27958" t="s">
        <v>18</v>
      </c>
      <c r="G27958" t="s">
        <v>18</v>
      </c>
      <c r="H27958" t="s">
        <v>340</v>
      </c>
      <c r="I27958">
        <v>36800</v>
      </c>
      <c r="J27958">
        <v>-1</v>
      </c>
      <c r="K27958">
        <v>0</v>
      </c>
      <c r="L27958" t="s">
        <v>8</v>
      </c>
      <c r="M27958" t="s">
        <v>18</v>
      </c>
      <c r="N27958" t="s">
        <v>132</v>
      </c>
      <c r="O27958" s="3" t="s">
        <v>356</v>
      </c>
      <c r="P27958" s="10">
        <v>8.2175925925925917E-4</v>
      </c>
      <c r="Q27958" s="12">
        <f t="shared" si="436"/>
        <v>71</v>
      </c>
    </row>
    <row r="27959" spans="1:17" x14ac:dyDescent="0.35">
      <c r="A27959">
        <v>20288042</v>
      </c>
      <c r="B27959">
        <v>36</v>
      </c>
      <c r="C27959" t="s">
        <v>5</v>
      </c>
      <c r="D27959" t="s">
        <v>15</v>
      </c>
      <c r="E27959" t="s">
        <v>18</v>
      </c>
      <c r="F27959" t="s">
        <v>19</v>
      </c>
      <c r="G27959" t="s">
        <v>18</v>
      </c>
      <c r="H27959" t="s">
        <v>340</v>
      </c>
      <c r="I27959">
        <v>246600</v>
      </c>
      <c r="J27959">
        <v>-1</v>
      </c>
      <c r="K27959">
        <v>0</v>
      </c>
      <c r="L27959" t="s">
        <v>8</v>
      </c>
      <c r="M27959" t="s">
        <v>18</v>
      </c>
      <c r="N27959" t="s">
        <v>132</v>
      </c>
      <c r="O27959" s="3" t="s">
        <v>403</v>
      </c>
      <c r="P27959" s="10">
        <v>3.1597222222222222E-3</v>
      </c>
      <c r="Q27959" s="12">
        <f t="shared" si="436"/>
        <v>273</v>
      </c>
    </row>
    <row r="27960" spans="1:17" x14ac:dyDescent="0.35">
      <c r="A27960">
        <v>23906014</v>
      </c>
      <c r="B27960">
        <v>38</v>
      </c>
      <c r="C27960" t="s">
        <v>4</v>
      </c>
      <c r="D27960" t="s">
        <v>17</v>
      </c>
      <c r="E27960" t="s">
        <v>18</v>
      </c>
      <c r="F27960" t="s">
        <v>18</v>
      </c>
      <c r="G27960" t="s">
        <v>18</v>
      </c>
      <c r="H27960" t="s">
        <v>341</v>
      </c>
      <c r="I27960">
        <v>-850</v>
      </c>
      <c r="J27960">
        <v>-1</v>
      </c>
      <c r="K27960">
        <v>0</v>
      </c>
      <c r="L27960" t="s">
        <v>8</v>
      </c>
      <c r="M27960" t="s">
        <v>18</v>
      </c>
      <c r="N27960" t="s">
        <v>132</v>
      </c>
      <c r="O27960" s="3" t="s">
        <v>852</v>
      </c>
      <c r="P27960" s="10">
        <v>1.273148148148148E-4</v>
      </c>
      <c r="Q27960" s="12">
        <f t="shared" si="436"/>
        <v>11</v>
      </c>
    </row>
    <row r="27961" spans="1:17" x14ac:dyDescent="0.35">
      <c r="A27961">
        <v>17049937</v>
      </c>
      <c r="B27961">
        <v>32</v>
      </c>
      <c r="C27961" t="s">
        <v>5</v>
      </c>
      <c r="D27961" t="s">
        <v>15</v>
      </c>
      <c r="E27961" t="s">
        <v>18</v>
      </c>
      <c r="F27961" t="s">
        <v>19</v>
      </c>
      <c r="G27961" t="s">
        <v>18</v>
      </c>
      <c r="H27961" t="s">
        <v>341</v>
      </c>
      <c r="I27961">
        <v>65400</v>
      </c>
      <c r="J27961">
        <v>-1</v>
      </c>
      <c r="K27961">
        <v>0</v>
      </c>
      <c r="L27961" t="s">
        <v>8</v>
      </c>
      <c r="M27961" t="s">
        <v>18</v>
      </c>
      <c r="N27961" t="s">
        <v>132</v>
      </c>
      <c r="O27961" s="3" t="s">
        <v>792</v>
      </c>
      <c r="P27961" s="10">
        <v>3.1712962962962958E-3</v>
      </c>
      <c r="Q27961" s="12">
        <f t="shared" si="436"/>
        <v>274</v>
      </c>
    </row>
    <row r="27962" spans="1:17" x14ac:dyDescent="0.35">
      <c r="A27962">
        <v>61873547</v>
      </c>
      <c r="B27962">
        <v>50</v>
      </c>
      <c r="C27962" t="s">
        <v>5</v>
      </c>
      <c r="D27962" t="s">
        <v>15</v>
      </c>
      <c r="E27962" t="s">
        <v>18</v>
      </c>
      <c r="F27962" t="s">
        <v>18</v>
      </c>
      <c r="G27962" t="s">
        <v>19</v>
      </c>
      <c r="H27962" t="s">
        <v>342</v>
      </c>
      <c r="I27962">
        <v>-15750</v>
      </c>
      <c r="J27962">
        <v>136</v>
      </c>
      <c r="K27962">
        <v>1</v>
      </c>
      <c r="L27962" t="s">
        <v>20</v>
      </c>
      <c r="M27962" t="s">
        <v>18</v>
      </c>
      <c r="N27962" t="s">
        <v>132</v>
      </c>
      <c r="O27962" s="3" t="s">
        <v>452</v>
      </c>
      <c r="P27962" s="10">
        <v>7.0601851851851847E-4</v>
      </c>
      <c r="Q27962" s="12">
        <f t="shared" si="436"/>
        <v>61</v>
      </c>
    </row>
    <row r="27963" spans="1:17" x14ac:dyDescent="0.35">
      <c r="A27963">
        <v>24936273</v>
      </c>
      <c r="B27963">
        <v>49</v>
      </c>
      <c r="C27963" t="s">
        <v>1926</v>
      </c>
      <c r="D27963" t="s">
        <v>16</v>
      </c>
      <c r="E27963" t="s">
        <v>18</v>
      </c>
      <c r="F27963" t="s">
        <v>19</v>
      </c>
      <c r="G27963" t="s">
        <v>18</v>
      </c>
      <c r="H27963" t="s">
        <v>341</v>
      </c>
      <c r="I27963">
        <v>49050</v>
      </c>
      <c r="J27963">
        <v>-1</v>
      </c>
      <c r="K27963">
        <v>0</v>
      </c>
      <c r="L27963" t="s">
        <v>8</v>
      </c>
      <c r="M27963" t="s">
        <v>18</v>
      </c>
      <c r="N27963" t="s">
        <v>132</v>
      </c>
      <c r="O27963" s="3" t="s">
        <v>554</v>
      </c>
      <c r="P27963" s="10">
        <v>1.1574074074074073E-4</v>
      </c>
      <c r="Q27963" s="12">
        <f t="shared" si="436"/>
        <v>10</v>
      </c>
    </row>
    <row r="27964" spans="1:17" x14ac:dyDescent="0.35">
      <c r="A27964">
        <v>56399681</v>
      </c>
      <c r="B27964">
        <v>30</v>
      </c>
      <c r="C27964" t="s">
        <v>7</v>
      </c>
      <c r="D27964" t="s">
        <v>16</v>
      </c>
      <c r="E27964" t="s">
        <v>18</v>
      </c>
      <c r="F27964" t="s">
        <v>19</v>
      </c>
      <c r="G27964" t="s">
        <v>18</v>
      </c>
      <c r="H27964" t="s">
        <v>340</v>
      </c>
      <c r="I27964">
        <v>206350</v>
      </c>
      <c r="J27964">
        <v>-1</v>
      </c>
      <c r="K27964">
        <v>0</v>
      </c>
      <c r="L27964" t="s">
        <v>8</v>
      </c>
      <c r="M27964" t="s">
        <v>18</v>
      </c>
      <c r="N27964" t="s">
        <v>132</v>
      </c>
      <c r="O27964" s="3" t="s">
        <v>660</v>
      </c>
      <c r="P27964" s="10">
        <v>5.4398148148148144E-4</v>
      </c>
      <c r="Q27964" s="12">
        <f t="shared" si="436"/>
        <v>47</v>
      </c>
    </row>
    <row r="27965" spans="1:17" x14ac:dyDescent="0.35">
      <c r="A27965">
        <v>26405752</v>
      </c>
      <c r="B27965">
        <v>40</v>
      </c>
      <c r="C27965" t="s">
        <v>7</v>
      </c>
      <c r="D27965" t="s">
        <v>15</v>
      </c>
      <c r="E27965" t="s">
        <v>18</v>
      </c>
      <c r="F27965" t="s">
        <v>19</v>
      </c>
      <c r="G27965" t="s">
        <v>18</v>
      </c>
      <c r="H27965" t="s">
        <v>341</v>
      </c>
      <c r="I27965">
        <v>-32400</v>
      </c>
      <c r="J27965">
        <v>-1</v>
      </c>
      <c r="K27965">
        <v>0</v>
      </c>
      <c r="L27965" t="s">
        <v>8</v>
      </c>
      <c r="M27965" t="s">
        <v>18</v>
      </c>
      <c r="N27965" t="s">
        <v>132</v>
      </c>
      <c r="O27965" s="3" t="s">
        <v>843</v>
      </c>
      <c r="P27965" s="10">
        <v>3.2407407407407406E-3</v>
      </c>
      <c r="Q27965" s="12">
        <f t="shared" si="436"/>
        <v>280</v>
      </c>
    </row>
    <row r="27966" spans="1:17" x14ac:dyDescent="0.35">
      <c r="A27966">
        <v>35011404</v>
      </c>
      <c r="B27966">
        <v>42</v>
      </c>
      <c r="C27966" t="s">
        <v>10</v>
      </c>
      <c r="D27966" t="s">
        <v>16</v>
      </c>
      <c r="E27966" t="s">
        <v>18</v>
      </c>
      <c r="F27966" t="s">
        <v>18</v>
      </c>
      <c r="G27966" t="s">
        <v>18</v>
      </c>
      <c r="H27966" t="s">
        <v>8</v>
      </c>
      <c r="I27966">
        <v>20500</v>
      </c>
      <c r="J27966">
        <v>-1</v>
      </c>
      <c r="K27966">
        <v>0</v>
      </c>
      <c r="L27966" t="s">
        <v>8</v>
      </c>
      <c r="M27966" t="s">
        <v>18</v>
      </c>
      <c r="N27966" t="s">
        <v>132</v>
      </c>
      <c r="O27966" s="3" t="s">
        <v>889</v>
      </c>
      <c r="P27966" s="10">
        <v>3.9351851851851852E-4</v>
      </c>
      <c r="Q27966" s="12">
        <f t="shared" si="436"/>
        <v>34</v>
      </c>
    </row>
    <row r="27967" spans="1:17" x14ac:dyDescent="0.35">
      <c r="A27967">
        <v>46240236</v>
      </c>
      <c r="B27967">
        <v>40</v>
      </c>
      <c r="C27967" t="s">
        <v>7</v>
      </c>
      <c r="D27967" t="s">
        <v>17</v>
      </c>
      <c r="E27967" t="s">
        <v>19</v>
      </c>
      <c r="F27967" t="s">
        <v>19</v>
      </c>
      <c r="G27967" t="s">
        <v>18</v>
      </c>
      <c r="H27967" t="s">
        <v>342</v>
      </c>
      <c r="I27967">
        <v>0</v>
      </c>
      <c r="J27967">
        <v>-1</v>
      </c>
      <c r="K27967">
        <v>0</v>
      </c>
      <c r="L27967" t="s">
        <v>8</v>
      </c>
      <c r="M27967" t="s">
        <v>18</v>
      </c>
      <c r="N27967" t="s">
        <v>132</v>
      </c>
      <c r="O27967" s="3" t="s">
        <v>718</v>
      </c>
      <c r="P27967" s="10">
        <v>3.8541666666666668E-3</v>
      </c>
      <c r="Q27967" s="12">
        <f t="shared" si="436"/>
        <v>333</v>
      </c>
    </row>
    <row r="27968" spans="1:17" x14ac:dyDescent="0.35">
      <c r="A27968">
        <v>26222025</v>
      </c>
      <c r="B27968">
        <v>36</v>
      </c>
      <c r="C27968" t="s">
        <v>7</v>
      </c>
      <c r="D27968" t="s">
        <v>15</v>
      </c>
      <c r="E27968" t="s">
        <v>18</v>
      </c>
      <c r="F27968" t="s">
        <v>19</v>
      </c>
      <c r="G27968" t="s">
        <v>18</v>
      </c>
      <c r="H27968" t="s">
        <v>342</v>
      </c>
      <c r="I27968">
        <v>7800</v>
      </c>
      <c r="J27968">
        <v>-1</v>
      </c>
      <c r="K27968">
        <v>0</v>
      </c>
      <c r="L27968" t="s">
        <v>8</v>
      </c>
      <c r="M27968" t="s">
        <v>18</v>
      </c>
      <c r="N27968" t="s">
        <v>132</v>
      </c>
      <c r="O27968" s="3" t="s">
        <v>361</v>
      </c>
      <c r="P27968" s="10">
        <v>2.5347222222222221E-3</v>
      </c>
      <c r="Q27968" s="12">
        <f t="shared" si="436"/>
        <v>219</v>
      </c>
    </row>
    <row r="27969" spans="1:17" x14ac:dyDescent="0.35">
      <c r="A27969">
        <v>38963263</v>
      </c>
      <c r="B27969">
        <v>50</v>
      </c>
      <c r="C27969" t="s">
        <v>1926</v>
      </c>
      <c r="D27969" t="s">
        <v>17</v>
      </c>
      <c r="E27969" t="s">
        <v>18</v>
      </c>
      <c r="F27969" t="s">
        <v>19</v>
      </c>
      <c r="G27969" t="s">
        <v>18</v>
      </c>
      <c r="H27969" t="s">
        <v>341</v>
      </c>
      <c r="I27969">
        <v>39850</v>
      </c>
      <c r="J27969">
        <v>119</v>
      </c>
      <c r="K27969">
        <v>8</v>
      </c>
      <c r="L27969" t="s">
        <v>20</v>
      </c>
      <c r="M27969" t="s">
        <v>18</v>
      </c>
      <c r="N27969" t="s">
        <v>132</v>
      </c>
      <c r="O27969" s="3" t="s">
        <v>571</v>
      </c>
      <c r="P27969" s="10">
        <v>2.3726851851851851E-3</v>
      </c>
      <c r="Q27969" s="12">
        <f t="shared" si="436"/>
        <v>205</v>
      </c>
    </row>
    <row r="27970" spans="1:17" x14ac:dyDescent="0.35">
      <c r="A27970">
        <v>24617357</v>
      </c>
      <c r="B27970">
        <v>54</v>
      </c>
      <c r="C27970" t="s">
        <v>11</v>
      </c>
      <c r="D27970" t="s">
        <v>17</v>
      </c>
      <c r="E27970" t="s">
        <v>18</v>
      </c>
      <c r="F27970" t="s">
        <v>19</v>
      </c>
      <c r="G27970" t="s">
        <v>18</v>
      </c>
      <c r="H27970" t="s">
        <v>341</v>
      </c>
      <c r="I27970">
        <v>50800</v>
      </c>
      <c r="J27970">
        <v>-1</v>
      </c>
      <c r="K27970">
        <v>0</v>
      </c>
      <c r="L27970" t="s">
        <v>8</v>
      </c>
      <c r="M27970" t="s">
        <v>18</v>
      </c>
      <c r="N27970" t="s">
        <v>132</v>
      </c>
      <c r="O27970" s="3" t="s">
        <v>1171</v>
      </c>
      <c r="P27970" s="10">
        <v>7.4421296296296293E-3</v>
      </c>
      <c r="Q27970" s="12">
        <f t="shared" ref="Q27970:Q28033" si="437">MINUTE(P27970)*60+SECOND(P27970)</f>
        <v>643</v>
      </c>
    </row>
    <row r="27971" spans="1:17" x14ac:dyDescent="0.35">
      <c r="A27971">
        <v>88512501</v>
      </c>
      <c r="B27971">
        <v>31</v>
      </c>
      <c r="C27971" t="s">
        <v>4</v>
      </c>
      <c r="D27971" t="s">
        <v>16</v>
      </c>
      <c r="E27971" t="s">
        <v>18</v>
      </c>
      <c r="F27971" t="s">
        <v>18</v>
      </c>
      <c r="G27971" t="s">
        <v>18</v>
      </c>
      <c r="H27971" t="s">
        <v>340</v>
      </c>
      <c r="I27971">
        <v>94950</v>
      </c>
      <c r="J27971">
        <v>-1</v>
      </c>
      <c r="K27971">
        <v>0</v>
      </c>
      <c r="L27971" t="s">
        <v>8</v>
      </c>
      <c r="M27971" t="s">
        <v>18</v>
      </c>
      <c r="N27971" t="s">
        <v>133</v>
      </c>
      <c r="O27971" s="3" t="s">
        <v>1764</v>
      </c>
      <c r="P27971" s="10">
        <v>2.2152777777777775E-2</v>
      </c>
      <c r="Q27971" s="12">
        <f t="shared" si="437"/>
        <v>1914</v>
      </c>
    </row>
    <row r="27972" spans="1:17" x14ac:dyDescent="0.35">
      <c r="A27972">
        <v>86406141</v>
      </c>
      <c r="B27972">
        <v>28</v>
      </c>
      <c r="C27972" t="s">
        <v>14</v>
      </c>
      <c r="D27972" t="s">
        <v>16</v>
      </c>
      <c r="E27972" t="s">
        <v>18</v>
      </c>
      <c r="F27972" t="s">
        <v>19</v>
      </c>
      <c r="G27972" t="s">
        <v>18</v>
      </c>
      <c r="H27972" t="s">
        <v>340</v>
      </c>
      <c r="I27972">
        <v>14500</v>
      </c>
      <c r="J27972">
        <v>-1</v>
      </c>
      <c r="K27972">
        <v>0</v>
      </c>
      <c r="L27972" t="s">
        <v>8</v>
      </c>
      <c r="M27972" t="s">
        <v>18</v>
      </c>
      <c r="N27972" t="s">
        <v>134</v>
      </c>
      <c r="O27972" s="3" t="s">
        <v>911</v>
      </c>
      <c r="P27972" s="10">
        <v>2.7777777777777778E-4</v>
      </c>
      <c r="Q27972" s="12">
        <f t="shared" si="437"/>
        <v>24</v>
      </c>
    </row>
    <row r="27973" spans="1:17" x14ac:dyDescent="0.35">
      <c r="A27973">
        <v>82689082</v>
      </c>
      <c r="B27973">
        <v>23</v>
      </c>
      <c r="C27973" t="s">
        <v>12</v>
      </c>
      <c r="D27973" t="s">
        <v>16</v>
      </c>
      <c r="E27973" t="s">
        <v>18</v>
      </c>
      <c r="F27973" t="s">
        <v>18</v>
      </c>
      <c r="G27973" t="s">
        <v>18</v>
      </c>
      <c r="H27973" t="s">
        <v>342</v>
      </c>
      <c r="I27973">
        <v>50150</v>
      </c>
      <c r="J27973">
        <v>-1</v>
      </c>
      <c r="K27973">
        <v>0</v>
      </c>
      <c r="L27973" t="s">
        <v>8</v>
      </c>
      <c r="M27973" t="s">
        <v>19</v>
      </c>
      <c r="N27973" t="s">
        <v>134</v>
      </c>
      <c r="O27973" s="3" t="s">
        <v>899</v>
      </c>
      <c r="P27973" s="10">
        <v>9.2592592592592588E-5</v>
      </c>
      <c r="Q27973" s="12">
        <f t="shared" si="437"/>
        <v>8</v>
      </c>
    </row>
    <row r="27974" spans="1:17" x14ac:dyDescent="0.35">
      <c r="A27974">
        <v>73491841</v>
      </c>
      <c r="B27974">
        <v>41</v>
      </c>
      <c r="C27974" t="s">
        <v>5</v>
      </c>
      <c r="D27974" t="s">
        <v>15</v>
      </c>
      <c r="E27974" t="s">
        <v>18</v>
      </c>
      <c r="F27974" t="s">
        <v>19</v>
      </c>
      <c r="G27974" t="s">
        <v>18</v>
      </c>
      <c r="H27974" t="s">
        <v>341</v>
      </c>
      <c r="I27974">
        <v>0</v>
      </c>
      <c r="J27974">
        <v>-1</v>
      </c>
      <c r="K27974">
        <v>0</v>
      </c>
      <c r="L27974" t="s">
        <v>8</v>
      </c>
      <c r="M27974" t="s">
        <v>18</v>
      </c>
      <c r="N27974" t="s">
        <v>135</v>
      </c>
      <c r="O27974" s="3" t="s">
        <v>624</v>
      </c>
      <c r="P27974" s="10">
        <v>4.9768518518518521E-4</v>
      </c>
      <c r="Q27974" s="12">
        <f t="shared" si="437"/>
        <v>43</v>
      </c>
    </row>
    <row r="27975" spans="1:17" x14ac:dyDescent="0.35">
      <c r="A27975">
        <v>71283812</v>
      </c>
      <c r="B27975">
        <v>38</v>
      </c>
      <c r="C27975" t="s">
        <v>4</v>
      </c>
      <c r="D27975" t="s">
        <v>17</v>
      </c>
      <c r="E27975" t="s">
        <v>18</v>
      </c>
      <c r="F27975" t="s">
        <v>19</v>
      </c>
      <c r="G27975" t="s">
        <v>19</v>
      </c>
      <c r="H27975" t="s">
        <v>340</v>
      </c>
      <c r="I27975">
        <v>0</v>
      </c>
      <c r="J27975">
        <v>-1</v>
      </c>
      <c r="K27975">
        <v>0</v>
      </c>
      <c r="L27975" t="s">
        <v>8</v>
      </c>
      <c r="M27975" t="s">
        <v>18</v>
      </c>
      <c r="N27975" t="s">
        <v>135</v>
      </c>
      <c r="O27975" s="3" t="s">
        <v>528</v>
      </c>
      <c r="P27975" s="10">
        <v>2.0833333333333335E-4</v>
      </c>
      <c r="Q27975" s="12">
        <f t="shared" si="437"/>
        <v>18</v>
      </c>
    </row>
    <row r="27976" spans="1:17" x14ac:dyDescent="0.35">
      <c r="A27976">
        <v>43544554</v>
      </c>
      <c r="B27976">
        <v>50</v>
      </c>
      <c r="C27976" t="s">
        <v>5</v>
      </c>
      <c r="D27976" t="s">
        <v>15</v>
      </c>
      <c r="E27976" t="s">
        <v>18</v>
      </c>
      <c r="F27976" t="s">
        <v>18</v>
      </c>
      <c r="G27976" t="s">
        <v>18</v>
      </c>
      <c r="H27976" t="s">
        <v>340</v>
      </c>
      <c r="I27976">
        <v>3600</v>
      </c>
      <c r="J27976">
        <v>-1</v>
      </c>
      <c r="K27976">
        <v>0</v>
      </c>
      <c r="L27976" t="s">
        <v>8</v>
      </c>
      <c r="M27976" t="s">
        <v>18</v>
      </c>
      <c r="N27976" t="s">
        <v>136</v>
      </c>
      <c r="O27976" s="3" t="s">
        <v>856</v>
      </c>
      <c r="P27976" s="10">
        <v>1.3888888888888889E-4</v>
      </c>
      <c r="Q27976" s="12">
        <f t="shared" si="437"/>
        <v>12</v>
      </c>
    </row>
    <row r="27977" spans="1:17" x14ac:dyDescent="0.35">
      <c r="A27977">
        <v>88022019</v>
      </c>
      <c r="B27977">
        <v>30</v>
      </c>
      <c r="C27977" t="s">
        <v>7</v>
      </c>
      <c r="D27977" t="s">
        <v>16</v>
      </c>
      <c r="E27977" t="s">
        <v>18</v>
      </c>
      <c r="F27977" t="s">
        <v>18</v>
      </c>
      <c r="G27977" t="s">
        <v>18</v>
      </c>
      <c r="H27977" t="s">
        <v>341</v>
      </c>
      <c r="I27977">
        <v>6500</v>
      </c>
      <c r="J27977">
        <v>-1</v>
      </c>
      <c r="K27977">
        <v>0</v>
      </c>
      <c r="L27977" t="s">
        <v>8</v>
      </c>
      <c r="M27977" t="s">
        <v>18</v>
      </c>
      <c r="N27977" t="s">
        <v>136</v>
      </c>
      <c r="O27977" s="3" t="s">
        <v>408</v>
      </c>
      <c r="P27977" s="10">
        <v>3.3680555555555551E-3</v>
      </c>
      <c r="Q27977" s="12">
        <f t="shared" si="437"/>
        <v>291</v>
      </c>
    </row>
    <row r="27978" spans="1:17" x14ac:dyDescent="0.35">
      <c r="A27978">
        <v>71956151</v>
      </c>
      <c r="B27978">
        <v>22</v>
      </c>
      <c r="C27978" t="s">
        <v>4</v>
      </c>
      <c r="D27978" t="s">
        <v>16</v>
      </c>
      <c r="E27978" t="s">
        <v>18</v>
      </c>
      <c r="F27978" t="s">
        <v>18</v>
      </c>
      <c r="G27978" t="s">
        <v>18</v>
      </c>
      <c r="H27978" t="s">
        <v>340</v>
      </c>
      <c r="I27978">
        <v>38000</v>
      </c>
      <c r="J27978">
        <v>-1</v>
      </c>
      <c r="K27978">
        <v>0</v>
      </c>
      <c r="L27978" t="s">
        <v>8</v>
      </c>
      <c r="M27978" t="s">
        <v>18</v>
      </c>
      <c r="N27978" t="s">
        <v>137</v>
      </c>
      <c r="O27978" s="3" t="s">
        <v>898</v>
      </c>
      <c r="P27978" s="10">
        <v>6.9444444444444444E-5</v>
      </c>
      <c r="Q27978" s="12">
        <f t="shared" si="437"/>
        <v>6</v>
      </c>
    </row>
    <row r="27979" spans="1:17" x14ac:dyDescent="0.35">
      <c r="A27979">
        <v>53069704</v>
      </c>
      <c r="B27979">
        <v>39</v>
      </c>
      <c r="C27979" t="s">
        <v>5</v>
      </c>
      <c r="D27979" t="s">
        <v>15</v>
      </c>
      <c r="E27979" t="s">
        <v>18</v>
      </c>
      <c r="F27979" t="s">
        <v>18</v>
      </c>
      <c r="G27979" t="s">
        <v>18</v>
      </c>
      <c r="H27979" t="s">
        <v>341</v>
      </c>
      <c r="I27979">
        <v>30800</v>
      </c>
      <c r="J27979">
        <v>-1</v>
      </c>
      <c r="K27979">
        <v>0</v>
      </c>
      <c r="L27979" t="s">
        <v>8</v>
      </c>
      <c r="M27979" t="s">
        <v>18</v>
      </c>
      <c r="N27979" t="s">
        <v>138</v>
      </c>
      <c r="O27979" s="3" t="s">
        <v>648</v>
      </c>
      <c r="P27979" s="10">
        <v>1.9675925925925928E-3</v>
      </c>
      <c r="Q27979" s="12">
        <f t="shared" si="437"/>
        <v>170</v>
      </c>
    </row>
    <row r="27980" spans="1:17" x14ac:dyDescent="0.35">
      <c r="A27980">
        <v>74902460</v>
      </c>
      <c r="B27980">
        <v>32</v>
      </c>
      <c r="C27980" t="s">
        <v>4</v>
      </c>
      <c r="D27980" t="s">
        <v>16</v>
      </c>
      <c r="E27980" t="s">
        <v>18</v>
      </c>
      <c r="F27980" t="s">
        <v>18</v>
      </c>
      <c r="G27980" t="s">
        <v>18</v>
      </c>
      <c r="H27980" t="s">
        <v>340</v>
      </c>
      <c r="I27980">
        <v>111150</v>
      </c>
      <c r="J27980">
        <v>-1</v>
      </c>
      <c r="K27980">
        <v>0</v>
      </c>
      <c r="L27980" t="s">
        <v>8</v>
      </c>
      <c r="M27980" t="s">
        <v>18</v>
      </c>
      <c r="N27980" t="s">
        <v>139</v>
      </c>
      <c r="O27980" s="3" t="s">
        <v>554</v>
      </c>
      <c r="P27980" s="10">
        <v>1.1574074074074073E-4</v>
      </c>
      <c r="Q27980" s="12">
        <f t="shared" si="437"/>
        <v>10</v>
      </c>
    </row>
    <row r="27981" spans="1:17" x14ac:dyDescent="0.35">
      <c r="A27981">
        <v>34127959</v>
      </c>
      <c r="B27981">
        <v>34</v>
      </c>
      <c r="C27981" t="s">
        <v>10</v>
      </c>
      <c r="D27981" t="s">
        <v>15</v>
      </c>
      <c r="E27981" t="s">
        <v>18</v>
      </c>
      <c r="F27981" t="s">
        <v>18</v>
      </c>
      <c r="G27981" t="s">
        <v>18</v>
      </c>
      <c r="H27981" t="s">
        <v>340</v>
      </c>
      <c r="I27981">
        <v>72100</v>
      </c>
      <c r="J27981">
        <v>-1</v>
      </c>
      <c r="K27981">
        <v>0</v>
      </c>
      <c r="L27981" t="s">
        <v>8</v>
      </c>
      <c r="M27981" t="s">
        <v>18</v>
      </c>
      <c r="N27981" t="s">
        <v>140</v>
      </c>
      <c r="O27981" s="3" t="s">
        <v>557</v>
      </c>
      <c r="P27981" s="10">
        <v>2.7083333333333334E-3</v>
      </c>
      <c r="Q27981" s="12">
        <f t="shared" si="437"/>
        <v>234</v>
      </c>
    </row>
    <row r="27982" spans="1:17" x14ac:dyDescent="0.35">
      <c r="A27982">
        <v>43512814</v>
      </c>
      <c r="B27982">
        <v>55</v>
      </c>
      <c r="C27982" t="s">
        <v>9</v>
      </c>
      <c r="D27982" t="s">
        <v>17</v>
      </c>
      <c r="E27982" t="s">
        <v>18</v>
      </c>
      <c r="F27982" t="s">
        <v>18</v>
      </c>
      <c r="G27982" t="s">
        <v>18</v>
      </c>
      <c r="H27982" t="s">
        <v>341</v>
      </c>
      <c r="I27982">
        <v>18300</v>
      </c>
      <c r="J27982">
        <v>-1</v>
      </c>
      <c r="K27982">
        <v>0</v>
      </c>
      <c r="L27982" t="s">
        <v>8</v>
      </c>
      <c r="M27982" t="s">
        <v>18</v>
      </c>
      <c r="N27982" t="s">
        <v>140</v>
      </c>
      <c r="O27982" s="3" t="s">
        <v>426</v>
      </c>
      <c r="P27982" s="10">
        <v>2.0023148148148148E-3</v>
      </c>
      <c r="Q27982" s="12">
        <f t="shared" si="437"/>
        <v>173</v>
      </c>
    </row>
    <row r="27983" spans="1:17" x14ac:dyDescent="0.35">
      <c r="A27983">
        <v>26015723</v>
      </c>
      <c r="B27983">
        <v>38</v>
      </c>
      <c r="C27983" t="s">
        <v>4</v>
      </c>
      <c r="D27983" t="s">
        <v>15</v>
      </c>
      <c r="E27983" t="s">
        <v>18</v>
      </c>
      <c r="F27983" t="s">
        <v>19</v>
      </c>
      <c r="G27983" t="s">
        <v>18</v>
      </c>
      <c r="H27983" t="s">
        <v>340</v>
      </c>
      <c r="I27983">
        <v>0</v>
      </c>
      <c r="J27983">
        <v>-1</v>
      </c>
      <c r="K27983">
        <v>0</v>
      </c>
      <c r="L27983" t="s">
        <v>8</v>
      </c>
      <c r="M27983" t="s">
        <v>18</v>
      </c>
      <c r="N27983" t="s">
        <v>141</v>
      </c>
      <c r="O27983" s="3" t="s">
        <v>460</v>
      </c>
      <c r="P27983" s="10">
        <v>1.5740740740740741E-3</v>
      </c>
      <c r="Q27983" s="12">
        <f t="shared" si="437"/>
        <v>136</v>
      </c>
    </row>
    <row r="27984" spans="1:17" x14ac:dyDescent="0.35">
      <c r="A27984">
        <v>75667900</v>
      </c>
      <c r="B27984">
        <v>32</v>
      </c>
      <c r="C27984" t="s">
        <v>7</v>
      </c>
      <c r="D27984" t="s">
        <v>16</v>
      </c>
      <c r="E27984" t="s">
        <v>18</v>
      </c>
      <c r="F27984" t="s">
        <v>18</v>
      </c>
      <c r="G27984" t="s">
        <v>18</v>
      </c>
      <c r="H27984" t="s">
        <v>341</v>
      </c>
      <c r="I27984">
        <v>11600</v>
      </c>
      <c r="J27984">
        <v>-1</v>
      </c>
      <c r="K27984">
        <v>0</v>
      </c>
      <c r="L27984" t="s">
        <v>8</v>
      </c>
      <c r="M27984" t="s">
        <v>18</v>
      </c>
      <c r="N27984" t="s">
        <v>142</v>
      </c>
      <c r="O27984" s="3" t="s">
        <v>537</v>
      </c>
      <c r="P27984" s="10">
        <v>2.685185185185185E-3</v>
      </c>
      <c r="Q27984" s="12">
        <f t="shared" si="437"/>
        <v>232</v>
      </c>
    </row>
    <row r="27985" spans="1:17" x14ac:dyDescent="0.35">
      <c r="A27985">
        <v>59973029</v>
      </c>
      <c r="B27985">
        <v>53</v>
      </c>
      <c r="C27985" t="s">
        <v>4</v>
      </c>
      <c r="D27985" t="s">
        <v>17</v>
      </c>
      <c r="E27985" t="s">
        <v>18</v>
      </c>
      <c r="F27985" t="s">
        <v>18</v>
      </c>
      <c r="G27985" t="s">
        <v>19</v>
      </c>
      <c r="H27985" t="s">
        <v>341</v>
      </c>
      <c r="I27985">
        <v>50200</v>
      </c>
      <c r="J27985">
        <v>-1</v>
      </c>
      <c r="K27985">
        <v>0</v>
      </c>
      <c r="L27985" t="s">
        <v>8</v>
      </c>
      <c r="M27985" t="s">
        <v>19</v>
      </c>
      <c r="N27985" t="s">
        <v>143</v>
      </c>
      <c r="O27985" s="3" t="s">
        <v>542</v>
      </c>
      <c r="P27985" s="10">
        <v>1.3773148148148147E-3</v>
      </c>
      <c r="Q27985" s="12">
        <f t="shared" si="437"/>
        <v>119</v>
      </c>
    </row>
    <row r="27986" spans="1:17" x14ac:dyDescent="0.35">
      <c r="A27986">
        <v>44405109</v>
      </c>
      <c r="B27986">
        <v>28</v>
      </c>
      <c r="C27986" t="s">
        <v>1926</v>
      </c>
      <c r="D27986" t="s">
        <v>16</v>
      </c>
      <c r="E27986" t="s">
        <v>18</v>
      </c>
      <c r="F27986" t="s">
        <v>18</v>
      </c>
      <c r="G27986" t="s">
        <v>18</v>
      </c>
      <c r="H27986" t="s">
        <v>341</v>
      </c>
      <c r="I27986">
        <v>305000</v>
      </c>
      <c r="J27986">
        <v>-1</v>
      </c>
      <c r="K27986">
        <v>0</v>
      </c>
      <c r="L27986" t="s">
        <v>8</v>
      </c>
      <c r="M27986" t="s">
        <v>18</v>
      </c>
      <c r="N27986" t="s">
        <v>144</v>
      </c>
      <c r="O27986" s="3" t="s">
        <v>718</v>
      </c>
      <c r="P27986" s="10">
        <v>3.8541666666666668E-3</v>
      </c>
      <c r="Q27986" s="12">
        <f t="shared" si="437"/>
        <v>333</v>
      </c>
    </row>
    <row r="27987" spans="1:17" x14ac:dyDescent="0.35">
      <c r="A27987">
        <v>51562792</v>
      </c>
      <c r="B27987">
        <v>59</v>
      </c>
      <c r="C27987" t="s">
        <v>4</v>
      </c>
      <c r="D27987" t="s">
        <v>15</v>
      </c>
      <c r="E27987" t="s">
        <v>18</v>
      </c>
      <c r="F27987" t="s">
        <v>19</v>
      </c>
      <c r="G27987" t="s">
        <v>18</v>
      </c>
      <c r="H27987" t="s">
        <v>340</v>
      </c>
      <c r="I27987">
        <v>107150</v>
      </c>
      <c r="J27987">
        <v>268</v>
      </c>
      <c r="K27987">
        <v>1</v>
      </c>
      <c r="L27987" t="s">
        <v>20</v>
      </c>
      <c r="M27987" t="s">
        <v>18</v>
      </c>
      <c r="N27987" t="s">
        <v>145</v>
      </c>
      <c r="O27987" s="3" t="s">
        <v>743</v>
      </c>
      <c r="P27987" s="10">
        <v>6.8287037037037025E-4</v>
      </c>
      <c r="Q27987" s="12">
        <f t="shared" si="437"/>
        <v>59</v>
      </c>
    </row>
    <row r="27988" spans="1:17" x14ac:dyDescent="0.35">
      <c r="A27988">
        <v>82737114</v>
      </c>
      <c r="B27988">
        <v>40</v>
      </c>
      <c r="C27988" t="s">
        <v>4</v>
      </c>
      <c r="D27988" t="s">
        <v>15</v>
      </c>
      <c r="E27988" t="s">
        <v>18</v>
      </c>
      <c r="F27988" t="s">
        <v>19</v>
      </c>
      <c r="G27988" t="s">
        <v>19</v>
      </c>
      <c r="H27988" t="s">
        <v>340</v>
      </c>
      <c r="I27988">
        <v>18900</v>
      </c>
      <c r="J27988">
        <v>268</v>
      </c>
      <c r="K27988">
        <v>2</v>
      </c>
      <c r="L27988" t="s">
        <v>20</v>
      </c>
      <c r="M27988" t="s">
        <v>18</v>
      </c>
      <c r="N27988" t="s">
        <v>145</v>
      </c>
      <c r="O27988" s="3" t="s">
        <v>615</v>
      </c>
      <c r="P27988" s="10">
        <v>3.0092592592592588E-3</v>
      </c>
      <c r="Q27988" s="12">
        <f t="shared" si="437"/>
        <v>260</v>
      </c>
    </row>
    <row r="27989" spans="1:17" x14ac:dyDescent="0.35">
      <c r="A27989">
        <v>65106855</v>
      </c>
      <c r="B27989">
        <v>28</v>
      </c>
      <c r="C27989" t="s">
        <v>1926</v>
      </c>
      <c r="D27989" t="s">
        <v>15</v>
      </c>
      <c r="E27989" t="s">
        <v>18</v>
      </c>
      <c r="F27989" t="s">
        <v>18</v>
      </c>
      <c r="G27989" t="s">
        <v>18</v>
      </c>
      <c r="H27989" t="s">
        <v>340</v>
      </c>
      <c r="I27989">
        <v>32700</v>
      </c>
      <c r="J27989">
        <v>-1</v>
      </c>
      <c r="K27989">
        <v>0</v>
      </c>
      <c r="L27989" t="s">
        <v>8</v>
      </c>
      <c r="M27989" t="s">
        <v>18</v>
      </c>
      <c r="N27989" t="s">
        <v>145</v>
      </c>
      <c r="O27989" s="3" t="s">
        <v>347</v>
      </c>
      <c r="P27989" s="10">
        <v>2.2916666666666667E-3</v>
      </c>
      <c r="Q27989" s="12">
        <f t="shared" si="437"/>
        <v>198</v>
      </c>
    </row>
    <row r="27990" spans="1:17" x14ac:dyDescent="0.35">
      <c r="A27990">
        <v>14903257</v>
      </c>
      <c r="B27990">
        <v>46</v>
      </c>
      <c r="C27990" t="s">
        <v>5</v>
      </c>
      <c r="D27990" t="s">
        <v>15</v>
      </c>
      <c r="E27990" t="s">
        <v>18</v>
      </c>
      <c r="F27990" t="s">
        <v>19</v>
      </c>
      <c r="G27990" t="s">
        <v>18</v>
      </c>
      <c r="H27990" t="s">
        <v>340</v>
      </c>
      <c r="I27990">
        <v>0</v>
      </c>
      <c r="J27990">
        <v>-1</v>
      </c>
      <c r="K27990">
        <v>0</v>
      </c>
      <c r="L27990" t="s">
        <v>8</v>
      </c>
      <c r="M27990" t="s">
        <v>18</v>
      </c>
      <c r="N27990" t="s">
        <v>145</v>
      </c>
      <c r="O27990" s="3" t="s">
        <v>548</v>
      </c>
      <c r="P27990" s="10">
        <v>6.7129629629629625E-4</v>
      </c>
      <c r="Q27990" s="12">
        <f t="shared" si="437"/>
        <v>58</v>
      </c>
    </row>
    <row r="27991" spans="1:17" x14ac:dyDescent="0.35">
      <c r="A27991">
        <v>32014836</v>
      </c>
      <c r="B27991">
        <v>54</v>
      </c>
      <c r="C27991" t="s">
        <v>5</v>
      </c>
      <c r="D27991" t="s">
        <v>15</v>
      </c>
      <c r="E27991" t="s">
        <v>18</v>
      </c>
      <c r="F27991" t="s">
        <v>18</v>
      </c>
      <c r="G27991" t="s">
        <v>18</v>
      </c>
      <c r="H27991" t="s">
        <v>341</v>
      </c>
      <c r="I27991">
        <v>53800</v>
      </c>
      <c r="J27991">
        <v>-1</v>
      </c>
      <c r="K27991">
        <v>0</v>
      </c>
      <c r="L27991" t="s">
        <v>8</v>
      </c>
      <c r="M27991" t="s">
        <v>18</v>
      </c>
      <c r="N27991" t="s">
        <v>145</v>
      </c>
      <c r="O27991" s="3" t="s">
        <v>523</v>
      </c>
      <c r="P27991" s="10">
        <v>3.9120370370370368E-3</v>
      </c>
      <c r="Q27991" s="12">
        <f t="shared" si="437"/>
        <v>338</v>
      </c>
    </row>
    <row r="27992" spans="1:17" x14ac:dyDescent="0.35">
      <c r="A27992">
        <v>87885015</v>
      </c>
      <c r="B27992">
        <v>53</v>
      </c>
      <c r="C27992" t="s">
        <v>8</v>
      </c>
      <c r="D27992" t="s">
        <v>15</v>
      </c>
      <c r="E27992" t="s">
        <v>18</v>
      </c>
      <c r="F27992" t="s">
        <v>18</v>
      </c>
      <c r="G27992" t="s">
        <v>18</v>
      </c>
      <c r="H27992" t="s">
        <v>8</v>
      </c>
      <c r="I27992">
        <v>650</v>
      </c>
      <c r="J27992">
        <v>-1</v>
      </c>
      <c r="K27992">
        <v>0</v>
      </c>
      <c r="L27992" t="s">
        <v>8</v>
      </c>
      <c r="M27992" t="s">
        <v>18</v>
      </c>
      <c r="N27992" t="s">
        <v>145</v>
      </c>
      <c r="O27992" s="3" t="s">
        <v>688</v>
      </c>
      <c r="P27992" s="10">
        <v>7.9861111111111105E-4</v>
      </c>
      <c r="Q27992" s="12">
        <f t="shared" si="437"/>
        <v>69</v>
      </c>
    </row>
    <row r="27993" spans="1:17" x14ac:dyDescent="0.35">
      <c r="A27993">
        <v>38237989</v>
      </c>
      <c r="B27993">
        <v>29</v>
      </c>
      <c r="C27993" t="s">
        <v>4</v>
      </c>
      <c r="D27993" t="s">
        <v>15</v>
      </c>
      <c r="E27993" t="s">
        <v>18</v>
      </c>
      <c r="F27993" t="s">
        <v>18</v>
      </c>
      <c r="G27993" t="s">
        <v>18</v>
      </c>
      <c r="H27993" t="s">
        <v>340</v>
      </c>
      <c r="I27993">
        <v>40250</v>
      </c>
      <c r="J27993">
        <v>-1</v>
      </c>
      <c r="K27993">
        <v>0</v>
      </c>
      <c r="L27993" t="s">
        <v>8</v>
      </c>
      <c r="M27993" t="s">
        <v>18</v>
      </c>
      <c r="N27993" t="s">
        <v>145</v>
      </c>
      <c r="O27993" s="3" t="s">
        <v>752</v>
      </c>
      <c r="P27993" s="10">
        <v>8.1018518518518516E-4</v>
      </c>
      <c r="Q27993" s="12">
        <f t="shared" si="437"/>
        <v>70</v>
      </c>
    </row>
    <row r="27994" spans="1:17" x14ac:dyDescent="0.35">
      <c r="A27994">
        <v>24636555</v>
      </c>
      <c r="B27994">
        <v>26</v>
      </c>
      <c r="C27994" t="s">
        <v>1926</v>
      </c>
      <c r="D27994" t="s">
        <v>16</v>
      </c>
      <c r="E27994" t="s">
        <v>18</v>
      </c>
      <c r="F27994" t="s">
        <v>18</v>
      </c>
      <c r="G27994" t="s">
        <v>18</v>
      </c>
      <c r="H27994" t="s">
        <v>341</v>
      </c>
      <c r="I27994">
        <v>30450</v>
      </c>
      <c r="J27994">
        <v>-1</v>
      </c>
      <c r="K27994">
        <v>0</v>
      </c>
      <c r="L27994" t="s">
        <v>8</v>
      </c>
      <c r="M27994" t="s">
        <v>18</v>
      </c>
      <c r="N27994" t="s">
        <v>145</v>
      </c>
      <c r="O27994" s="3" t="s">
        <v>640</v>
      </c>
      <c r="P27994" s="10">
        <v>1.2962962962962963E-3</v>
      </c>
      <c r="Q27994" s="12">
        <f t="shared" si="437"/>
        <v>112</v>
      </c>
    </row>
    <row r="27995" spans="1:17" x14ac:dyDescent="0.35">
      <c r="A27995">
        <v>49231599</v>
      </c>
      <c r="B27995">
        <v>48</v>
      </c>
      <c r="C27995" t="s">
        <v>12</v>
      </c>
      <c r="D27995" t="s">
        <v>15</v>
      </c>
      <c r="E27995" t="s">
        <v>18</v>
      </c>
      <c r="F27995" t="s">
        <v>18</v>
      </c>
      <c r="G27995" t="s">
        <v>18</v>
      </c>
      <c r="H27995" t="s">
        <v>340</v>
      </c>
      <c r="I27995">
        <v>32050</v>
      </c>
      <c r="J27995">
        <v>-1</v>
      </c>
      <c r="K27995">
        <v>0</v>
      </c>
      <c r="L27995" t="s">
        <v>8</v>
      </c>
      <c r="M27995" t="s">
        <v>18</v>
      </c>
      <c r="N27995" t="s">
        <v>145</v>
      </c>
      <c r="O27995" s="3" t="s">
        <v>546</v>
      </c>
      <c r="P27995" s="10">
        <v>1.3078703703703705E-3</v>
      </c>
      <c r="Q27995" s="12">
        <f t="shared" si="437"/>
        <v>113</v>
      </c>
    </row>
    <row r="27996" spans="1:17" x14ac:dyDescent="0.35">
      <c r="A27996">
        <v>34718364</v>
      </c>
      <c r="B27996">
        <v>38</v>
      </c>
      <c r="C27996" t="s">
        <v>4</v>
      </c>
      <c r="D27996" t="s">
        <v>16</v>
      </c>
      <c r="E27996" t="s">
        <v>18</v>
      </c>
      <c r="F27996" t="s">
        <v>19</v>
      </c>
      <c r="G27996" t="s">
        <v>18</v>
      </c>
      <c r="H27996" t="s">
        <v>340</v>
      </c>
      <c r="I27996">
        <v>28700</v>
      </c>
      <c r="J27996">
        <v>-1</v>
      </c>
      <c r="K27996">
        <v>0</v>
      </c>
      <c r="L27996" t="s">
        <v>8</v>
      </c>
      <c r="M27996" t="s">
        <v>18</v>
      </c>
      <c r="N27996" t="s">
        <v>145</v>
      </c>
      <c r="O27996" s="3" t="s">
        <v>826</v>
      </c>
      <c r="P27996" s="10">
        <v>7.175925925925927E-4</v>
      </c>
      <c r="Q27996" s="12">
        <f t="shared" si="437"/>
        <v>62</v>
      </c>
    </row>
    <row r="27997" spans="1:17" x14ac:dyDescent="0.35">
      <c r="A27997">
        <v>24800531</v>
      </c>
      <c r="B27997">
        <v>42</v>
      </c>
      <c r="C27997" t="s">
        <v>12</v>
      </c>
      <c r="D27997" t="s">
        <v>17</v>
      </c>
      <c r="E27997" t="s">
        <v>18</v>
      </c>
      <c r="F27997" t="s">
        <v>18</v>
      </c>
      <c r="G27997" t="s">
        <v>18</v>
      </c>
      <c r="H27997" t="s">
        <v>341</v>
      </c>
      <c r="I27997">
        <v>37950</v>
      </c>
      <c r="J27997">
        <v>169</v>
      </c>
      <c r="K27997">
        <v>3</v>
      </c>
      <c r="L27997" t="s">
        <v>20</v>
      </c>
      <c r="M27997" t="s">
        <v>18</v>
      </c>
      <c r="N27997" t="s">
        <v>145</v>
      </c>
      <c r="O27997" s="3" t="s">
        <v>656</v>
      </c>
      <c r="P27997" s="10">
        <v>1.1226851851851851E-3</v>
      </c>
      <c r="Q27997" s="12">
        <f t="shared" si="437"/>
        <v>97</v>
      </c>
    </row>
    <row r="27998" spans="1:17" x14ac:dyDescent="0.35">
      <c r="A27998">
        <v>76344691</v>
      </c>
      <c r="B27998">
        <v>43</v>
      </c>
      <c r="C27998" t="s">
        <v>5</v>
      </c>
      <c r="D27998" t="s">
        <v>17</v>
      </c>
      <c r="E27998" t="s">
        <v>18</v>
      </c>
      <c r="F27998" t="s">
        <v>19</v>
      </c>
      <c r="G27998" t="s">
        <v>18</v>
      </c>
      <c r="H27998" t="s">
        <v>341</v>
      </c>
      <c r="I27998">
        <v>4350</v>
      </c>
      <c r="J27998">
        <v>247</v>
      </c>
      <c r="K27998">
        <v>2</v>
      </c>
      <c r="L27998" t="s">
        <v>20</v>
      </c>
      <c r="M27998" t="s">
        <v>18</v>
      </c>
      <c r="N27998" t="s">
        <v>145</v>
      </c>
      <c r="O27998" s="3" t="s">
        <v>489</v>
      </c>
      <c r="P27998" s="10">
        <v>1.5046296296296294E-3</v>
      </c>
      <c r="Q27998" s="12">
        <f t="shared" si="437"/>
        <v>130</v>
      </c>
    </row>
    <row r="27999" spans="1:17" x14ac:dyDescent="0.35">
      <c r="A27999">
        <v>53897746</v>
      </c>
      <c r="B27999">
        <v>42</v>
      </c>
      <c r="C27999" t="s">
        <v>4</v>
      </c>
      <c r="D27999" t="s">
        <v>17</v>
      </c>
      <c r="E27999" t="s">
        <v>18</v>
      </c>
      <c r="F27999" t="s">
        <v>18</v>
      </c>
      <c r="G27999" t="s">
        <v>19</v>
      </c>
      <c r="H27999" t="s">
        <v>340</v>
      </c>
      <c r="I27999">
        <v>13300</v>
      </c>
      <c r="J27999">
        <v>-1</v>
      </c>
      <c r="K27999">
        <v>0</v>
      </c>
      <c r="L27999" t="s">
        <v>8</v>
      </c>
      <c r="M27999" t="s">
        <v>18</v>
      </c>
      <c r="N27999" t="s">
        <v>145</v>
      </c>
      <c r="O27999" s="3" t="s">
        <v>481</v>
      </c>
      <c r="P27999" s="10">
        <v>2.6388888888888885E-3</v>
      </c>
      <c r="Q27999" s="12">
        <f t="shared" si="437"/>
        <v>228</v>
      </c>
    </row>
    <row r="28000" spans="1:17" x14ac:dyDescent="0.35">
      <c r="A28000">
        <v>32031075</v>
      </c>
      <c r="B28000">
        <v>59</v>
      </c>
      <c r="C28000" t="s">
        <v>10</v>
      </c>
      <c r="D28000" t="s">
        <v>17</v>
      </c>
      <c r="E28000" t="s">
        <v>18</v>
      </c>
      <c r="F28000" t="s">
        <v>19</v>
      </c>
      <c r="G28000" t="s">
        <v>18</v>
      </c>
      <c r="H28000" t="s">
        <v>341</v>
      </c>
      <c r="I28000">
        <v>50</v>
      </c>
      <c r="J28000">
        <v>253</v>
      </c>
      <c r="K28000">
        <v>5</v>
      </c>
      <c r="L28000" t="s">
        <v>21</v>
      </c>
      <c r="M28000" t="s">
        <v>19</v>
      </c>
      <c r="N28000" t="s">
        <v>145</v>
      </c>
      <c r="O28000" s="3" t="s">
        <v>1444</v>
      </c>
      <c r="P28000" s="10">
        <v>6.9675925925925921E-3</v>
      </c>
      <c r="Q28000" s="12">
        <f t="shared" si="437"/>
        <v>602</v>
      </c>
    </row>
    <row r="28001" spans="1:17" x14ac:dyDescent="0.35">
      <c r="A28001">
        <v>89033970</v>
      </c>
      <c r="B28001">
        <v>27</v>
      </c>
      <c r="C28001" t="s">
        <v>10</v>
      </c>
      <c r="D28001" t="s">
        <v>16</v>
      </c>
      <c r="E28001" t="s">
        <v>18</v>
      </c>
      <c r="F28001" t="s">
        <v>18</v>
      </c>
      <c r="G28001" t="s">
        <v>18</v>
      </c>
      <c r="H28001" t="s">
        <v>341</v>
      </c>
      <c r="I28001">
        <v>-11600</v>
      </c>
      <c r="J28001">
        <v>-1</v>
      </c>
      <c r="K28001">
        <v>0</v>
      </c>
      <c r="L28001" t="s">
        <v>8</v>
      </c>
      <c r="M28001" t="s">
        <v>18</v>
      </c>
      <c r="N28001" t="s">
        <v>145</v>
      </c>
      <c r="O28001" s="3" t="s">
        <v>702</v>
      </c>
      <c r="P28001" s="10">
        <v>3.2986111111111111E-3</v>
      </c>
      <c r="Q28001" s="12">
        <f t="shared" si="437"/>
        <v>285</v>
      </c>
    </row>
    <row r="28002" spans="1:17" x14ac:dyDescent="0.35">
      <c r="A28002">
        <v>56322025</v>
      </c>
      <c r="B28002">
        <v>37</v>
      </c>
      <c r="C28002" t="s">
        <v>13</v>
      </c>
      <c r="D28002" t="s">
        <v>16</v>
      </c>
      <c r="E28002" t="s">
        <v>18</v>
      </c>
      <c r="F28002" t="s">
        <v>18</v>
      </c>
      <c r="G28002" t="s">
        <v>18</v>
      </c>
      <c r="H28002" t="s">
        <v>341</v>
      </c>
      <c r="I28002">
        <v>67900</v>
      </c>
      <c r="J28002">
        <v>-1</v>
      </c>
      <c r="K28002">
        <v>0</v>
      </c>
      <c r="L28002" t="s">
        <v>8</v>
      </c>
      <c r="M28002" t="s">
        <v>18</v>
      </c>
      <c r="N28002" t="s">
        <v>145</v>
      </c>
      <c r="O28002" s="3" t="s">
        <v>542</v>
      </c>
      <c r="P28002" s="10">
        <v>1.3773148148148147E-3</v>
      </c>
      <c r="Q28002" s="12">
        <f t="shared" si="437"/>
        <v>119</v>
      </c>
    </row>
    <row r="28003" spans="1:17" x14ac:dyDescent="0.35">
      <c r="A28003">
        <v>57006100</v>
      </c>
      <c r="B28003">
        <v>36</v>
      </c>
      <c r="C28003" t="s">
        <v>5</v>
      </c>
      <c r="D28003" t="s">
        <v>15</v>
      </c>
      <c r="E28003" t="s">
        <v>18</v>
      </c>
      <c r="F28003" t="s">
        <v>19</v>
      </c>
      <c r="G28003" t="s">
        <v>18</v>
      </c>
      <c r="H28003" t="s">
        <v>340</v>
      </c>
      <c r="I28003">
        <v>8350</v>
      </c>
      <c r="J28003">
        <v>-1</v>
      </c>
      <c r="K28003">
        <v>0</v>
      </c>
      <c r="L28003" t="s">
        <v>8</v>
      </c>
      <c r="M28003" t="s">
        <v>18</v>
      </c>
      <c r="N28003" t="s">
        <v>145</v>
      </c>
      <c r="O28003" s="3" t="s">
        <v>474</v>
      </c>
      <c r="P28003" s="10">
        <v>6.5972222222222213E-4</v>
      </c>
      <c r="Q28003" s="12">
        <f t="shared" si="437"/>
        <v>57</v>
      </c>
    </row>
    <row r="28004" spans="1:17" x14ac:dyDescent="0.35">
      <c r="A28004">
        <v>38211954</v>
      </c>
      <c r="B28004">
        <v>58</v>
      </c>
      <c r="C28004" t="s">
        <v>9</v>
      </c>
      <c r="D28004" t="s">
        <v>15</v>
      </c>
      <c r="E28004" t="s">
        <v>18</v>
      </c>
      <c r="F28004" t="s">
        <v>18</v>
      </c>
      <c r="G28004" t="s">
        <v>19</v>
      </c>
      <c r="H28004" t="s">
        <v>340</v>
      </c>
      <c r="I28004">
        <v>-30350</v>
      </c>
      <c r="J28004">
        <v>-1</v>
      </c>
      <c r="K28004">
        <v>0</v>
      </c>
      <c r="L28004" t="s">
        <v>8</v>
      </c>
      <c r="M28004" t="s">
        <v>18</v>
      </c>
      <c r="N28004" t="s">
        <v>145</v>
      </c>
      <c r="O28004" s="3" t="s">
        <v>392</v>
      </c>
      <c r="P28004" s="10">
        <v>1.6782407407407406E-3</v>
      </c>
      <c r="Q28004" s="12">
        <f t="shared" si="437"/>
        <v>145</v>
      </c>
    </row>
    <row r="28005" spans="1:17" x14ac:dyDescent="0.35">
      <c r="A28005">
        <v>50823309</v>
      </c>
      <c r="B28005">
        <v>28</v>
      </c>
      <c r="C28005" t="s">
        <v>13</v>
      </c>
      <c r="D28005" t="s">
        <v>15</v>
      </c>
      <c r="E28005" t="s">
        <v>18</v>
      </c>
      <c r="F28005" t="s">
        <v>18</v>
      </c>
      <c r="G28005" t="s">
        <v>18</v>
      </c>
      <c r="H28005" t="s">
        <v>342</v>
      </c>
      <c r="I28005">
        <v>250</v>
      </c>
      <c r="J28005">
        <v>-1</v>
      </c>
      <c r="K28005">
        <v>0</v>
      </c>
      <c r="L28005" t="s">
        <v>8</v>
      </c>
      <c r="M28005" t="s">
        <v>18</v>
      </c>
      <c r="N28005" t="s">
        <v>145</v>
      </c>
      <c r="O28005" s="3" t="s">
        <v>661</v>
      </c>
      <c r="P28005" s="10">
        <v>3.4722222222222224E-4</v>
      </c>
      <c r="Q28005" s="12">
        <f t="shared" si="437"/>
        <v>30</v>
      </c>
    </row>
    <row r="28006" spans="1:17" x14ac:dyDescent="0.35">
      <c r="A28006">
        <v>16474667</v>
      </c>
      <c r="B28006">
        <v>42</v>
      </c>
      <c r="C28006" t="s">
        <v>5</v>
      </c>
      <c r="D28006" t="s">
        <v>17</v>
      </c>
      <c r="E28006" t="s">
        <v>18</v>
      </c>
      <c r="F28006" t="s">
        <v>18</v>
      </c>
      <c r="G28006" t="s">
        <v>18</v>
      </c>
      <c r="H28006" t="s">
        <v>341</v>
      </c>
      <c r="I28006">
        <v>-29650</v>
      </c>
      <c r="J28006">
        <v>-1</v>
      </c>
      <c r="K28006">
        <v>0</v>
      </c>
      <c r="L28006" t="s">
        <v>8</v>
      </c>
      <c r="M28006" t="s">
        <v>18</v>
      </c>
      <c r="N28006" t="s">
        <v>145</v>
      </c>
      <c r="O28006" s="3" t="s">
        <v>688</v>
      </c>
      <c r="P28006" s="10">
        <v>7.9861111111111105E-4</v>
      </c>
      <c r="Q28006" s="12">
        <f t="shared" si="437"/>
        <v>69</v>
      </c>
    </row>
    <row r="28007" spans="1:17" x14ac:dyDescent="0.35">
      <c r="A28007">
        <v>61835591</v>
      </c>
      <c r="B28007">
        <v>26</v>
      </c>
      <c r="C28007" t="s">
        <v>4</v>
      </c>
      <c r="D28007" t="s">
        <v>16</v>
      </c>
      <c r="E28007" t="s">
        <v>18</v>
      </c>
      <c r="F28007" t="s">
        <v>18</v>
      </c>
      <c r="G28007" t="s">
        <v>18</v>
      </c>
      <c r="H28007" t="s">
        <v>340</v>
      </c>
      <c r="I28007">
        <v>136250</v>
      </c>
      <c r="J28007">
        <v>-1</v>
      </c>
      <c r="K28007">
        <v>0</v>
      </c>
      <c r="L28007" t="s">
        <v>8</v>
      </c>
      <c r="M28007" t="s">
        <v>18</v>
      </c>
      <c r="N28007" t="s">
        <v>145</v>
      </c>
      <c r="O28007" s="3" t="s">
        <v>569</v>
      </c>
      <c r="P28007" s="10">
        <v>3.0902777777777782E-3</v>
      </c>
      <c r="Q28007" s="12">
        <f t="shared" si="437"/>
        <v>267</v>
      </c>
    </row>
    <row r="28008" spans="1:17" x14ac:dyDescent="0.35">
      <c r="A28008">
        <v>68859106</v>
      </c>
      <c r="B28008">
        <v>36</v>
      </c>
      <c r="C28008" t="s">
        <v>7</v>
      </c>
      <c r="D28008" t="s">
        <v>15</v>
      </c>
      <c r="E28008" t="s">
        <v>18</v>
      </c>
      <c r="F28008" t="s">
        <v>19</v>
      </c>
      <c r="G28008" t="s">
        <v>18</v>
      </c>
      <c r="H28008" t="s">
        <v>342</v>
      </c>
      <c r="I28008">
        <v>3500</v>
      </c>
      <c r="J28008">
        <v>-1</v>
      </c>
      <c r="K28008">
        <v>0</v>
      </c>
      <c r="L28008" t="s">
        <v>8</v>
      </c>
      <c r="M28008" t="s">
        <v>18</v>
      </c>
      <c r="N28008" t="s">
        <v>145</v>
      </c>
      <c r="O28008" s="3" t="s">
        <v>364</v>
      </c>
      <c r="P28008" s="10">
        <v>1.8981481481481482E-3</v>
      </c>
      <c r="Q28008" s="12">
        <f t="shared" si="437"/>
        <v>164</v>
      </c>
    </row>
    <row r="28009" spans="1:17" x14ac:dyDescent="0.35">
      <c r="A28009">
        <v>25751602</v>
      </c>
      <c r="B28009">
        <v>42</v>
      </c>
      <c r="C28009" t="s">
        <v>10</v>
      </c>
      <c r="D28009" t="s">
        <v>15</v>
      </c>
      <c r="E28009" t="s">
        <v>18</v>
      </c>
      <c r="F28009" t="s">
        <v>18</v>
      </c>
      <c r="G28009" t="s">
        <v>18</v>
      </c>
      <c r="H28009" t="s">
        <v>341</v>
      </c>
      <c r="I28009">
        <v>38700</v>
      </c>
      <c r="J28009">
        <v>-1</v>
      </c>
      <c r="K28009">
        <v>0</v>
      </c>
      <c r="L28009" t="s">
        <v>8</v>
      </c>
      <c r="M28009" t="s">
        <v>19</v>
      </c>
      <c r="N28009" t="s">
        <v>145</v>
      </c>
      <c r="O28009" s="3" t="s">
        <v>1744</v>
      </c>
      <c r="P28009" s="10">
        <v>1.1539351851851851E-2</v>
      </c>
      <c r="Q28009" s="12">
        <f t="shared" si="437"/>
        <v>997</v>
      </c>
    </row>
    <row r="28010" spans="1:17" x14ac:dyDescent="0.35">
      <c r="A28010">
        <v>66438456</v>
      </c>
      <c r="B28010">
        <v>38</v>
      </c>
      <c r="C28010" t="s">
        <v>7</v>
      </c>
      <c r="D28010" t="s">
        <v>17</v>
      </c>
      <c r="E28010" t="s">
        <v>18</v>
      </c>
      <c r="F28010" t="s">
        <v>19</v>
      </c>
      <c r="G28010" t="s">
        <v>18</v>
      </c>
      <c r="H28010" t="s">
        <v>341</v>
      </c>
      <c r="I28010">
        <v>15800</v>
      </c>
      <c r="J28010">
        <v>247</v>
      </c>
      <c r="K28010">
        <v>2</v>
      </c>
      <c r="L28010" t="s">
        <v>22</v>
      </c>
      <c r="M28010" t="s">
        <v>18</v>
      </c>
      <c r="N28010" t="s">
        <v>145</v>
      </c>
      <c r="O28010" s="3" t="s">
        <v>786</v>
      </c>
      <c r="P28010" s="10">
        <v>2.5810185185185185E-3</v>
      </c>
      <c r="Q28010" s="12">
        <f t="shared" si="437"/>
        <v>223</v>
      </c>
    </row>
    <row r="28011" spans="1:17" x14ac:dyDescent="0.35">
      <c r="A28011">
        <v>60376506</v>
      </c>
      <c r="B28011">
        <v>43</v>
      </c>
      <c r="C28011" t="s">
        <v>6</v>
      </c>
      <c r="D28011" t="s">
        <v>16</v>
      </c>
      <c r="E28011" t="s">
        <v>18</v>
      </c>
      <c r="F28011" t="s">
        <v>18</v>
      </c>
      <c r="G28011" t="s">
        <v>18</v>
      </c>
      <c r="H28011" t="s">
        <v>8</v>
      </c>
      <c r="I28011">
        <v>16150</v>
      </c>
      <c r="J28011">
        <v>226</v>
      </c>
      <c r="K28011">
        <v>1</v>
      </c>
      <c r="L28011" t="s">
        <v>22</v>
      </c>
      <c r="M28011" t="s">
        <v>18</v>
      </c>
      <c r="N28011" t="s">
        <v>145</v>
      </c>
      <c r="O28011" s="3" t="s">
        <v>646</v>
      </c>
      <c r="P28011" s="10">
        <v>1.8402777777777777E-3</v>
      </c>
      <c r="Q28011" s="12">
        <f t="shared" si="437"/>
        <v>159</v>
      </c>
    </row>
    <row r="28012" spans="1:17" x14ac:dyDescent="0.35">
      <c r="A28012">
        <v>68397838</v>
      </c>
      <c r="B28012">
        <v>55</v>
      </c>
      <c r="C28012" t="s">
        <v>9</v>
      </c>
      <c r="D28012" t="s">
        <v>15</v>
      </c>
      <c r="E28012" t="s">
        <v>18</v>
      </c>
      <c r="F28012" t="s">
        <v>18</v>
      </c>
      <c r="G28012" t="s">
        <v>19</v>
      </c>
      <c r="H28012" t="s">
        <v>341</v>
      </c>
      <c r="I28012">
        <v>71550</v>
      </c>
      <c r="J28012">
        <v>-1</v>
      </c>
      <c r="K28012">
        <v>0</v>
      </c>
      <c r="L28012" t="s">
        <v>8</v>
      </c>
      <c r="M28012" t="s">
        <v>18</v>
      </c>
      <c r="N28012" t="s">
        <v>145</v>
      </c>
      <c r="O28012" s="3" t="s">
        <v>443</v>
      </c>
      <c r="P28012" s="10">
        <v>1.2384259259259258E-3</v>
      </c>
      <c r="Q28012" s="12">
        <f t="shared" si="437"/>
        <v>107</v>
      </c>
    </row>
    <row r="28013" spans="1:17" x14ac:dyDescent="0.35">
      <c r="A28013">
        <v>59915618</v>
      </c>
      <c r="B28013">
        <v>43</v>
      </c>
      <c r="C28013" t="s">
        <v>6</v>
      </c>
      <c r="D28013" t="s">
        <v>17</v>
      </c>
      <c r="E28013" t="s">
        <v>18</v>
      </c>
      <c r="F28013" t="s">
        <v>19</v>
      </c>
      <c r="G28013" t="s">
        <v>18</v>
      </c>
      <c r="H28013" t="s">
        <v>340</v>
      </c>
      <c r="I28013">
        <v>31300</v>
      </c>
      <c r="J28013">
        <v>167</v>
      </c>
      <c r="K28013">
        <v>2</v>
      </c>
      <c r="L28013" t="s">
        <v>20</v>
      </c>
      <c r="M28013" t="s">
        <v>18</v>
      </c>
      <c r="N28013" t="s">
        <v>145</v>
      </c>
      <c r="O28013" s="3" t="s">
        <v>804</v>
      </c>
      <c r="P28013" s="10">
        <v>8.3333333333333339E-4</v>
      </c>
      <c r="Q28013" s="12">
        <f t="shared" si="437"/>
        <v>72</v>
      </c>
    </row>
    <row r="28014" spans="1:17" x14ac:dyDescent="0.35">
      <c r="A28014">
        <v>66229221</v>
      </c>
      <c r="B28014">
        <v>30</v>
      </c>
      <c r="C28014" t="s">
        <v>4</v>
      </c>
      <c r="D28014" t="s">
        <v>16</v>
      </c>
      <c r="E28014" t="s">
        <v>18</v>
      </c>
      <c r="F28014" t="s">
        <v>19</v>
      </c>
      <c r="G28014" t="s">
        <v>18</v>
      </c>
      <c r="H28014" t="s">
        <v>340</v>
      </c>
      <c r="I28014">
        <v>650</v>
      </c>
      <c r="J28014">
        <v>-1</v>
      </c>
      <c r="K28014">
        <v>0</v>
      </c>
      <c r="L28014" t="s">
        <v>8</v>
      </c>
      <c r="M28014" t="s">
        <v>18</v>
      </c>
      <c r="N28014" t="s">
        <v>145</v>
      </c>
      <c r="O28014" s="3" t="s">
        <v>466</v>
      </c>
      <c r="P28014" s="10">
        <v>2.3611111111111111E-3</v>
      </c>
      <c r="Q28014" s="12">
        <f t="shared" si="437"/>
        <v>204</v>
      </c>
    </row>
    <row r="28015" spans="1:17" x14ac:dyDescent="0.35">
      <c r="A28015">
        <v>43952177</v>
      </c>
      <c r="B28015">
        <v>40</v>
      </c>
      <c r="C28015" t="s">
        <v>5</v>
      </c>
      <c r="D28015" t="s">
        <v>16</v>
      </c>
      <c r="E28015" t="s">
        <v>18</v>
      </c>
      <c r="F28015" t="s">
        <v>19</v>
      </c>
      <c r="G28015" t="s">
        <v>18</v>
      </c>
      <c r="H28015" t="s">
        <v>341</v>
      </c>
      <c r="I28015">
        <v>100850</v>
      </c>
      <c r="J28015">
        <v>244</v>
      </c>
      <c r="K28015">
        <v>1</v>
      </c>
      <c r="L28015" t="s">
        <v>21</v>
      </c>
      <c r="M28015" t="s">
        <v>18</v>
      </c>
      <c r="N28015" t="s">
        <v>145</v>
      </c>
      <c r="O28015" s="3" t="s">
        <v>574</v>
      </c>
      <c r="P28015" s="10">
        <v>1.2152777777777778E-3</v>
      </c>
      <c r="Q28015" s="12">
        <f t="shared" si="437"/>
        <v>105</v>
      </c>
    </row>
    <row r="28016" spans="1:17" x14ac:dyDescent="0.35">
      <c r="A28016">
        <v>31615788</v>
      </c>
      <c r="B28016">
        <v>38</v>
      </c>
      <c r="C28016" t="s">
        <v>7</v>
      </c>
      <c r="D28016" t="s">
        <v>15</v>
      </c>
      <c r="E28016" t="s">
        <v>18</v>
      </c>
      <c r="F28016" t="s">
        <v>18</v>
      </c>
      <c r="G28016" t="s">
        <v>18</v>
      </c>
      <c r="H28016" t="s">
        <v>341</v>
      </c>
      <c r="I28016">
        <v>3350</v>
      </c>
      <c r="J28016">
        <v>239</v>
      </c>
      <c r="K28016">
        <v>2</v>
      </c>
      <c r="L28016" t="s">
        <v>20</v>
      </c>
      <c r="M28016" t="s">
        <v>18</v>
      </c>
      <c r="N28016" t="s">
        <v>145</v>
      </c>
      <c r="O28016" s="3" t="s">
        <v>765</v>
      </c>
      <c r="P28016" s="10">
        <v>8.564814814814815E-4</v>
      </c>
      <c r="Q28016" s="12">
        <f t="shared" si="437"/>
        <v>74</v>
      </c>
    </row>
    <row r="28017" spans="1:17" x14ac:dyDescent="0.35">
      <c r="A28017">
        <v>46797188</v>
      </c>
      <c r="B28017">
        <v>57</v>
      </c>
      <c r="C28017" t="s">
        <v>5</v>
      </c>
      <c r="D28017" t="s">
        <v>15</v>
      </c>
      <c r="E28017" t="s">
        <v>18</v>
      </c>
      <c r="F28017" t="s">
        <v>19</v>
      </c>
      <c r="G28017" t="s">
        <v>18</v>
      </c>
      <c r="H28017" t="s">
        <v>341</v>
      </c>
      <c r="I28017">
        <v>29450</v>
      </c>
      <c r="J28017">
        <v>244</v>
      </c>
      <c r="K28017">
        <v>1</v>
      </c>
      <c r="L28017" t="s">
        <v>21</v>
      </c>
      <c r="M28017" t="s">
        <v>18</v>
      </c>
      <c r="N28017" t="s">
        <v>145</v>
      </c>
      <c r="O28017" s="3" t="s">
        <v>347</v>
      </c>
      <c r="P28017" s="10">
        <v>2.2916666666666667E-3</v>
      </c>
      <c r="Q28017" s="12">
        <f t="shared" si="437"/>
        <v>198</v>
      </c>
    </row>
    <row r="28018" spans="1:17" x14ac:dyDescent="0.35">
      <c r="A28018">
        <v>61616705</v>
      </c>
      <c r="B28018">
        <v>60</v>
      </c>
      <c r="C28018" t="s">
        <v>9</v>
      </c>
      <c r="D28018" t="s">
        <v>15</v>
      </c>
      <c r="E28018" t="s">
        <v>18</v>
      </c>
      <c r="F28018" t="s">
        <v>18</v>
      </c>
      <c r="G28018" t="s">
        <v>18</v>
      </c>
      <c r="H28018" t="s">
        <v>342</v>
      </c>
      <c r="I28018">
        <v>401250</v>
      </c>
      <c r="J28018">
        <v>-1</v>
      </c>
      <c r="K28018">
        <v>0</v>
      </c>
      <c r="L28018" t="s">
        <v>8</v>
      </c>
      <c r="M28018" t="s">
        <v>18</v>
      </c>
      <c r="N28018" t="s">
        <v>145</v>
      </c>
      <c r="O28018" s="3" t="s">
        <v>440</v>
      </c>
      <c r="P28018" s="10">
        <v>2.2453703703703702E-3</v>
      </c>
      <c r="Q28018" s="12">
        <f t="shared" si="437"/>
        <v>194</v>
      </c>
    </row>
    <row r="28019" spans="1:17" x14ac:dyDescent="0.35">
      <c r="A28019">
        <v>21891000</v>
      </c>
      <c r="B28019">
        <v>32</v>
      </c>
      <c r="C28019" t="s">
        <v>14</v>
      </c>
      <c r="D28019" t="s">
        <v>15</v>
      </c>
      <c r="E28019" t="s">
        <v>18</v>
      </c>
      <c r="F28019" t="s">
        <v>18</v>
      </c>
      <c r="G28019" t="s">
        <v>18</v>
      </c>
      <c r="H28019" t="s">
        <v>341</v>
      </c>
      <c r="I28019">
        <v>0</v>
      </c>
      <c r="J28019">
        <v>-1</v>
      </c>
      <c r="K28019">
        <v>0</v>
      </c>
      <c r="L28019" t="s">
        <v>8</v>
      </c>
      <c r="M28019" t="s">
        <v>18</v>
      </c>
      <c r="N28019" t="s">
        <v>145</v>
      </c>
      <c r="O28019" s="3" t="s">
        <v>479</v>
      </c>
      <c r="P28019" s="10">
        <v>6.4583333333333333E-3</v>
      </c>
      <c r="Q28019" s="12">
        <f t="shared" si="437"/>
        <v>558</v>
      </c>
    </row>
    <row r="28020" spans="1:17" x14ac:dyDescent="0.35">
      <c r="A28020">
        <v>66230865</v>
      </c>
      <c r="B28020">
        <v>47</v>
      </c>
      <c r="C28020" t="s">
        <v>5</v>
      </c>
      <c r="D28020" t="s">
        <v>15</v>
      </c>
      <c r="E28020" t="s">
        <v>18</v>
      </c>
      <c r="F28020" t="s">
        <v>18</v>
      </c>
      <c r="G28020" t="s">
        <v>18</v>
      </c>
      <c r="H28020" t="s">
        <v>341</v>
      </c>
      <c r="I28020">
        <v>22950</v>
      </c>
      <c r="J28020">
        <v>-1</v>
      </c>
      <c r="K28020">
        <v>0</v>
      </c>
      <c r="L28020" t="s">
        <v>8</v>
      </c>
      <c r="M28020" t="s">
        <v>18</v>
      </c>
      <c r="N28020" t="s">
        <v>145</v>
      </c>
      <c r="O28020" s="3" t="s">
        <v>376</v>
      </c>
      <c r="P28020" s="10">
        <v>2.615740740740741E-3</v>
      </c>
      <c r="Q28020" s="12">
        <f t="shared" si="437"/>
        <v>226</v>
      </c>
    </row>
    <row r="28021" spans="1:17" x14ac:dyDescent="0.35">
      <c r="A28021">
        <v>61177506</v>
      </c>
      <c r="B28021">
        <v>55</v>
      </c>
      <c r="C28021" t="s">
        <v>5</v>
      </c>
      <c r="D28021" t="s">
        <v>17</v>
      </c>
      <c r="E28021" t="s">
        <v>19</v>
      </c>
      <c r="F28021" t="s">
        <v>18</v>
      </c>
      <c r="G28021" t="s">
        <v>18</v>
      </c>
      <c r="H28021" t="s">
        <v>341</v>
      </c>
      <c r="I28021">
        <v>200</v>
      </c>
      <c r="J28021">
        <v>-1</v>
      </c>
      <c r="K28021">
        <v>0</v>
      </c>
      <c r="L28021" t="s">
        <v>8</v>
      </c>
      <c r="M28021" t="s">
        <v>19</v>
      </c>
      <c r="N28021" t="s">
        <v>145</v>
      </c>
      <c r="O28021" s="3" t="s">
        <v>1765</v>
      </c>
      <c r="P28021" s="10">
        <v>1.2129629629629629E-2</v>
      </c>
      <c r="Q28021" s="12">
        <f t="shared" si="437"/>
        <v>1048</v>
      </c>
    </row>
    <row r="28022" spans="1:17" x14ac:dyDescent="0.35">
      <c r="A28022">
        <v>42421868</v>
      </c>
      <c r="B28022">
        <v>27</v>
      </c>
      <c r="C28022" t="s">
        <v>5</v>
      </c>
      <c r="D28022" t="s">
        <v>16</v>
      </c>
      <c r="E28022" t="s">
        <v>18</v>
      </c>
      <c r="F28022" t="s">
        <v>18</v>
      </c>
      <c r="G28022" t="s">
        <v>19</v>
      </c>
      <c r="H28022" t="s">
        <v>340</v>
      </c>
      <c r="I28022">
        <v>153200</v>
      </c>
      <c r="J28022">
        <v>-1</v>
      </c>
      <c r="K28022">
        <v>0</v>
      </c>
      <c r="L28022" t="s">
        <v>8</v>
      </c>
      <c r="M28022" t="s">
        <v>18</v>
      </c>
      <c r="N28022" t="s">
        <v>145</v>
      </c>
      <c r="O28022" s="3" t="s">
        <v>534</v>
      </c>
      <c r="P28022" s="10">
        <v>4.5023148148148149E-3</v>
      </c>
      <c r="Q28022" s="12">
        <f t="shared" si="437"/>
        <v>389</v>
      </c>
    </row>
    <row r="28023" spans="1:17" x14ac:dyDescent="0.35">
      <c r="A28023">
        <v>31753026</v>
      </c>
      <c r="B28023">
        <v>26</v>
      </c>
      <c r="C28023" t="s">
        <v>12</v>
      </c>
      <c r="D28023" t="s">
        <v>16</v>
      </c>
      <c r="E28023" t="s">
        <v>18</v>
      </c>
      <c r="F28023" t="s">
        <v>18</v>
      </c>
      <c r="G28023" t="s">
        <v>18</v>
      </c>
      <c r="H28023" t="s">
        <v>340</v>
      </c>
      <c r="I28023">
        <v>40700</v>
      </c>
      <c r="J28023">
        <v>-1</v>
      </c>
      <c r="K28023">
        <v>0</v>
      </c>
      <c r="L28023" t="s">
        <v>8</v>
      </c>
      <c r="M28023" t="s">
        <v>19</v>
      </c>
      <c r="N28023" t="s">
        <v>145</v>
      </c>
      <c r="O28023" s="3" t="s">
        <v>1766</v>
      </c>
      <c r="P28023" s="10">
        <v>1.6053240740740739E-2</v>
      </c>
      <c r="Q28023" s="12">
        <f t="shared" si="437"/>
        <v>1387</v>
      </c>
    </row>
    <row r="28024" spans="1:17" x14ac:dyDescent="0.35">
      <c r="A28024">
        <v>42459082</v>
      </c>
      <c r="B28024">
        <v>30</v>
      </c>
      <c r="C28024" t="s">
        <v>4</v>
      </c>
      <c r="D28024" t="s">
        <v>16</v>
      </c>
      <c r="E28024" t="s">
        <v>18</v>
      </c>
      <c r="F28024" t="s">
        <v>18</v>
      </c>
      <c r="G28024" t="s">
        <v>18</v>
      </c>
      <c r="H28024" t="s">
        <v>340</v>
      </c>
      <c r="I28024">
        <v>9400</v>
      </c>
      <c r="J28024">
        <v>-1</v>
      </c>
      <c r="K28024">
        <v>0</v>
      </c>
      <c r="L28024" t="s">
        <v>8</v>
      </c>
      <c r="M28024" t="s">
        <v>18</v>
      </c>
      <c r="N28024" t="s">
        <v>145</v>
      </c>
      <c r="O28024" s="3" t="s">
        <v>741</v>
      </c>
      <c r="P28024" s="10">
        <v>7.6388888888888893E-4</v>
      </c>
      <c r="Q28024" s="12">
        <f t="shared" si="437"/>
        <v>66</v>
      </c>
    </row>
    <row r="28025" spans="1:17" x14ac:dyDescent="0.35">
      <c r="A28025">
        <v>34581883</v>
      </c>
      <c r="B28025">
        <v>34</v>
      </c>
      <c r="C28025" t="s">
        <v>1926</v>
      </c>
      <c r="D28025" t="s">
        <v>15</v>
      </c>
      <c r="E28025" t="s">
        <v>18</v>
      </c>
      <c r="F28025" t="s">
        <v>18</v>
      </c>
      <c r="G28025" t="s">
        <v>18</v>
      </c>
      <c r="H28025" t="s">
        <v>341</v>
      </c>
      <c r="I28025">
        <v>13000</v>
      </c>
      <c r="J28025">
        <v>-1</v>
      </c>
      <c r="K28025">
        <v>0</v>
      </c>
      <c r="L28025" t="s">
        <v>8</v>
      </c>
      <c r="M28025" t="s">
        <v>18</v>
      </c>
      <c r="N28025" t="s">
        <v>145</v>
      </c>
      <c r="O28025" s="3" t="s">
        <v>351</v>
      </c>
      <c r="P28025" s="10">
        <v>5.7870370370370378E-4</v>
      </c>
      <c r="Q28025" s="12">
        <f t="shared" si="437"/>
        <v>50</v>
      </c>
    </row>
    <row r="28026" spans="1:17" x14ac:dyDescent="0.35">
      <c r="A28026">
        <v>65166401</v>
      </c>
      <c r="B28026">
        <v>30</v>
      </c>
      <c r="C28026" t="s">
        <v>14</v>
      </c>
      <c r="D28026" t="s">
        <v>16</v>
      </c>
      <c r="E28026" t="s">
        <v>18</v>
      </c>
      <c r="F28026" t="s">
        <v>18</v>
      </c>
      <c r="G28026" t="s">
        <v>18</v>
      </c>
      <c r="H28026" t="s">
        <v>340</v>
      </c>
      <c r="I28026">
        <v>34950</v>
      </c>
      <c r="J28026">
        <v>-1</v>
      </c>
      <c r="K28026">
        <v>0</v>
      </c>
      <c r="L28026" t="s">
        <v>8</v>
      </c>
      <c r="M28026" t="s">
        <v>18</v>
      </c>
      <c r="N28026" t="s">
        <v>145</v>
      </c>
      <c r="O28026" s="3" t="s">
        <v>602</v>
      </c>
      <c r="P28026" s="10">
        <v>4.5833333333333334E-3</v>
      </c>
      <c r="Q28026" s="12">
        <f t="shared" si="437"/>
        <v>396</v>
      </c>
    </row>
    <row r="28027" spans="1:17" x14ac:dyDescent="0.35">
      <c r="A28027">
        <v>17035065</v>
      </c>
      <c r="B28027">
        <v>59</v>
      </c>
      <c r="C28027" t="s">
        <v>7</v>
      </c>
      <c r="D28027" t="s">
        <v>15</v>
      </c>
      <c r="E28027" t="s">
        <v>18</v>
      </c>
      <c r="F28027" t="s">
        <v>18</v>
      </c>
      <c r="G28027" t="s">
        <v>18</v>
      </c>
      <c r="H28027" t="s">
        <v>342</v>
      </c>
      <c r="I28027">
        <v>400</v>
      </c>
      <c r="J28027">
        <v>-1</v>
      </c>
      <c r="K28027">
        <v>0</v>
      </c>
      <c r="L28027" t="s">
        <v>8</v>
      </c>
      <c r="M28027" t="s">
        <v>18</v>
      </c>
      <c r="N28027" t="s">
        <v>145</v>
      </c>
      <c r="O28027" s="3" t="s">
        <v>796</v>
      </c>
      <c r="P28027" s="10">
        <v>6.4814814814814813E-4</v>
      </c>
      <c r="Q28027" s="12">
        <f t="shared" si="437"/>
        <v>56</v>
      </c>
    </row>
    <row r="28028" spans="1:17" x14ac:dyDescent="0.35">
      <c r="A28028">
        <v>67067663</v>
      </c>
      <c r="B28028">
        <v>38</v>
      </c>
      <c r="C28028" t="s">
        <v>7</v>
      </c>
      <c r="D28028" t="s">
        <v>16</v>
      </c>
      <c r="E28028" t="s">
        <v>18</v>
      </c>
      <c r="F28028" t="s">
        <v>19</v>
      </c>
      <c r="G28028" t="s">
        <v>18</v>
      </c>
      <c r="H28028" t="s">
        <v>342</v>
      </c>
      <c r="I28028">
        <v>6350</v>
      </c>
      <c r="J28028">
        <v>-1</v>
      </c>
      <c r="K28028">
        <v>0</v>
      </c>
      <c r="L28028" t="s">
        <v>8</v>
      </c>
      <c r="M28028" t="s">
        <v>18</v>
      </c>
      <c r="N28028" t="s">
        <v>145</v>
      </c>
      <c r="O28028" s="3" t="s">
        <v>752</v>
      </c>
      <c r="P28028" s="10">
        <v>8.1018518518518516E-4</v>
      </c>
      <c r="Q28028" s="12">
        <f t="shared" si="437"/>
        <v>70</v>
      </c>
    </row>
    <row r="28029" spans="1:17" x14ac:dyDescent="0.35">
      <c r="A28029">
        <v>59293722</v>
      </c>
      <c r="B28029">
        <v>28</v>
      </c>
      <c r="C28029" t="s">
        <v>1926</v>
      </c>
      <c r="D28029" t="s">
        <v>15</v>
      </c>
      <c r="E28029" t="s">
        <v>18</v>
      </c>
      <c r="F28029" t="s">
        <v>18</v>
      </c>
      <c r="G28029" t="s">
        <v>18</v>
      </c>
      <c r="H28029" t="s">
        <v>341</v>
      </c>
      <c r="I28029">
        <v>25550</v>
      </c>
      <c r="J28029">
        <v>-1</v>
      </c>
      <c r="K28029">
        <v>0</v>
      </c>
      <c r="L28029" t="s">
        <v>8</v>
      </c>
      <c r="M28029" t="s">
        <v>18</v>
      </c>
      <c r="N28029" t="s">
        <v>145</v>
      </c>
      <c r="O28029" s="3" t="s">
        <v>768</v>
      </c>
      <c r="P28029" s="10">
        <v>5.6134259259259271E-3</v>
      </c>
      <c r="Q28029" s="12">
        <f t="shared" si="437"/>
        <v>485</v>
      </c>
    </row>
    <row r="28030" spans="1:17" x14ac:dyDescent="0.35">
      <c r="A28030">
        <v>71668947</v>
      </c>
      <c r="B28030">
        <v>51</v>
      </c>
      <c r="C28030" t="s">
        <v>9</v>
      </c>
      <c r="D28030" t="s">
        <v>15</v>
      </c>
      <c r="E28030" t="s">
        <v>18</v>
      </c>
      <c r="F28030" t="s">
        <v>19</v>
      </c>
      <c r="G28030" t="s">
        <v>18</v>
      </c>
      <c r="H28030" t="s">
        <v>341</v>
      </c>
      <c r="I28030">
        <v>48250</v>
      </c>
      <c r="J28030">
        <v>-1</v>
      </c>
      <c r="K28030">
        <v>0</v>
      </c>
      <c r="L28030" t="s">
        <v>8</v>
      </c>
      <c r="M28030" t="s">
        <v>18</v>
      </c>
      <c r="N28030" t="s">
        <v>145</v>
      </c>
      <c r="O28030" s="3" t="s">
        <v>505</v>
      </c>
      <c r="P28030" s="10">
        <v>7.7546296296296304E-4</v>
      </c>
      <c r="Q28030" s="12">
        <f t="shared" si="437"/>
        <v>67</v>
      </c>
    </row>
    <row r="28031" spans="1:17" x14ac:dyDescent="0.35">
      <c r="A28031">
        <v>36189451</v>
      </c>
      <c r="B28031">
        <v>48</v>
      </c>
      <c r="C28031" t="s">
        <v>10</v>
      </c>
      <c r="D28031" t="s">
        <v>15</v>
      </c>
      <c r="E28031" t="s">
        <v>18</v>
      </c>
      <c r="F28031" t="s">
        <v>18</v>
      </c>
      <c r="G28031" t="s">
        <v>19</v>
      </c>
      <c r="H28031" t="s">
        <v>341</v>
      </c>
      <c r="I28031">
        <v>32550</v>
      </c>
      <c r="J28031">
        <v>196</v>
      </c>
      <c r="K28031">
        <v>2</v>
      </c>
      <c r="L28031" t="s">
        <v>20</v>
      </c>
      <c r="M28031" t="s">
        <v>18</v>
      </c>
      <c r="N28031" t="s">
        <v>145</v>
      </c>
      <c r="O28031" s="3" t="s">
        <v>481</v>
      </c>
      <c r="P28031" s="10">
        <v>2.6388888888888885E-3</v>
      </c>
      <c r="Q28031" s="12">
        <f t="shared" si="437"/>
        <v>228</v>
      </c>
    </row>
    <row r="28032" spans="1:17" x14ac:dyDescent="0.35">
      <c r="A28032">
        <v>50912000</v>
      </c>
      <c r="B28032">
        <v>30</v>
      </c>
      <c r="C28032" t="s">
        <v>4</v>
      </c>
      <c r="D28032" t="s">
        <v>16</v>
      </c>
      <c r="E28032" t="s">
        <v>18</v>
      </c>
      <c r="F28032" t="s">
        <v>18</v>
      </c>
      <c r="G28032" t="s">
        <v>18</v>
      </c>
      <c r="H28032" t="s">
        <v>340</v>
      </c>
      <c r="I28032">
        <v>23200</v>
      </c>
      <c r="J28032">
        <v>-1</v>
      </c>
      <c r="K28032">
        <v>0</v>
      </c>
      <c r="L28032" t="s">
        <v>8</v>
      </c>
      <c r="M28032" t="s">
        <v>18</v>
      </c>
      <c r="N28032" t="s">
        <v>145</v>
      </c>
      <c r="O28032" s="3" t="s">
        <v>670</v>
      </c>
      <c r="P28032" s="10">
        <v>9.2592592592592585E-4</v>
      </c>
      <c r="Q28032" s="12">
        <f t="shared" si="437"/>
        <v>80</v>
      </c>
    </row>
    <row r="28033" spans="1:17" x14ac:dyDescent="0.35">
      <c r="A28033">
        <v>43135309</v>
      </c>
      <c r="B28033">
        <v>29</v>
      </c>
      <c r="C28033" t="s">
        <v>4</v>
      </c>
      <c r="D28033" t="s">
        <v>15</v>
      </c>
      <c r="E28033" t="s">
        <v>18</v>
      </c>
      <c r="F28033" t="s">
        <v>18</v>
      </c>
      <c r="G28033" t="s">
        <v>18</v>
      </c>
      <c r="H28033" t="s">
        <v>340</v>
      </c>
      <c r="I28033">
        <v>22550</v>
      </c>
      <c r="J28033">
        <v>-1</v>
      </c>
      <c r="K28033">
        <v>0</v>
      </c>
      <c r="L28033" t="s">
        <v>8</v>
      </c>
      <c r="M28033" t="s">
        <v>18</v>
      </c>
      <c r="N28033" t="s">
        <v>145</v>
      </c>
      <c r="O28033" s="3" t="s">
        <v>645</v>
      </c>
      <c r="P28033" s="10">
        <v>5.2199074074074066E-3</v>
      </c>
      <c r="Q28033" s="12">
        <f t="shared" si="437"/>
        <v>451</v>
      </c>
    </row>
    <row r="28034" spans="1:17" x14ac:dyDescent="0.35">
      <c r="A28034">
        <v>83121573</v>
      </c>
      <c r="B28034">
        <v>53</v>
      </c>
      <c r="C28034" t="s">
        <v>12</v>
      </c>
      <c r="D28034" t="s">
        <v>16</v>
      </c>
      <c r="E28034" t="s">
        <v>18</v>
      </c>
      <c r="F28034" t="s">
        <v>18</v>
      </c>
      <c r="G28034" t="s">
        <v>18</v>
      </c>
      <c r="H28034" t="s">
        <v>341</v>
      </c>
      <c r="I28034">
        <v>312400</v>
      </c>
      <c r="J28034">
        <v>-1</v>
      </c>
      <c r="K28034">
        <v>0</v>
      </c>
      <c r="L28034" t="s">
        <v>8</v>
      </c>
      <c r="M28034" t="s">
        <v>18</v>
      </c>
      <c r="N28034" t="s">
        <v>145</v>
      </c>
      <c r="O28034" s="3" t="s">
        <v>1441</v>
      </c>
      <c r="P28034" s="10">
        <v>1.0243055555555556E-2</v>
      </c>
      <c r="Q28034" s="12">
        <f t="shared" ref="Q28034:Q28097" si="438">MINUTE(P28034)*60+SECOND(P28034)</f>
        <v>885</v>
      </c>
    </row>
    <row r="28035" spans="1:17" x14ac:dyDescent="0.35">
      <c r="A28035">
        <v>43270435</v>
      </c>
      <c r="B28035">
        <v>49</v>
      </c>
      <c r="C28035" t="s">
        <v>5</v>
      </c>
      <c r="D28035" t="s">
        <v>15</v>
      </c>
      <c r="E28035" t="s">
        <v>18</v>
      </c>
      <c r="F28035" t="s">
        <v>19</v>
      </c>
      <c r="G28035" t="s">
        <v>18</v>
      </c>
      <c r="H28035" t="s">
        <v>341</v>
      </c>
      <c r="I28035">
        <v>40400</v>
      </c>
      <c r="J28035">
        <v>-1</v>
      </c>
      <c r="K28035">
        <v>0</v>
      </c>
      <c r="L28035" t="s">
        <v>8</v>
      </c>
      <c r="M28035" t="s">
        <v>19</v>
      </c>
      <c r="N28035" t="s">
        <v>145</v>
      </c>
      <c r="O28035" s="3" t="s">
        <v>1767</v>
      </c>
      <c r="P28035" s="10">
        <v>1.4259259259259261E-2</v>
      </c>
      <c r="Q28035" s="12">
        <f t="shared" si="438"/>
        <v>1232</v>
      </c>
    </row>
    <row r="28036" spans="1:17" x14ac:dyDescent="0.35">
      <c r="A28036">
        <v>62475385</v>
      </c>
      <c r="B28036">
        <v>53</v>
      </c>
      <c r="C28036" t="s">
        <v>5</v>
      </c>
      <c r="D28036" t="s">
        <v>17</v>
      </c>
      <c r="E28036" t="s">
        <v>18</v>
      </c>
      <c r="F28036" t="s">
        <v>19</v>
      </c>
      <c r="G28036" t="s">
        <v>18</v>
      </c>
      <c r="H28036" t="s">
        <v>341</v>
      </c>
      <c r="I28036">
        <v>19600</v>
      </c>
      <c r="J28036">
        <v>245</v>
      </c>
      <c r="K28036">
        <v>1</v>
      </c>
      <c r="L28036" t="s">
        <v>20</v>
      </c>
      <c r="M28036" t="s">
        <v>18</v>
      </c>
      <c r="N28036" t="s">
        <v>145</v>
      </c>
      <c r="O28036" s="3" t="s">
        <v>752</v>
      </c>
      <c r="P28036" s="10">
        <v>8.1018518518518516E-4</v>
      </c>
      <c r="Q28036" s="12">
        <f t="shared" si="438"/>
        <v>70</v>
      </c>
    </row>
    <row r="28037" spans="1:17" x14ac:dyDescent="0.35">
      <c r="A28037">
        <v>45876993</v>
      </c>
      <c r="B28037">
        <v>53</v>
      </c>
      <c r="C28037" t="s">
        <v>9</v>
      </c>
      <c r="D28037" t="s">
        <v>15</v>
      </c>
      <c r="E28037" t="s">
        <v>18</v>
      </c>
      <c r="F28037" t="s">
        <v>18</v>
      </c>
      <c r="G28037" t="s">
        <v>18</v>
      </c>
      <c r="H28037" t="s">
        <v>342</v>
      </c>
      <c r="I28037">
        <v>53400</v>
      </c>
      <c r="J28037">
        <v>-1</v>
      </c>
      <c r="K28037">
        <v>0</v>
      </c>
      <c r="L28037" t="s">
        <v>8</v>
      </c>
      <c r="M28037" t="s">
        <v>18</v>
      </c>
      <c r="N28037" t="s">
        <v>145</v>
      </c>
      <c r="O28037" s="3" t="s">
        <v>566</v>
      </c>
      <c r="P28037" s="10">
        <v>2.3148148148148151E-3</v>
      </c>
      <c r="Q28037" s="12">
        <f t="shared" si="438"/>
        <v>200</v>
      </c>
    </row>
    <row r="28038" spans="1:17" x14ac:dyDescent="0.35">
      <c r="A28038">
        <v>58120800</v>
      </c>
      <c r="B28038">
        <v>33</v>
      </c>
      <c r="C28038" t="s">
        <v>7</v>
      </c>
      <c r="D28038" t="s">
        <v>15</v>
      </c>
      <c r="E28038" t="s">
        <v>19</v>
      </c>
      <c r="F28038" t="s">
        <v>19</v>
      </c>
      <c r="G28038" t="s">
        <v>19</v>
      </c>
      <c r="H28038" t="s">
        <v>341</v>
      </c>
      <c r="I28038">
        <v>-17700</v>
      </c>
      <c r="J28038">
        <v>245</v>
      </c>
      <c r="K28038">
        <v>2</v>
      </c>
      <c r="L28038" t="s">
        <v>20</v>
      </c>
      <c r="M28038" t="s">
        <v>18</v>
      </c>
      <c r="N28038" t="s">
        <v>145</v>
      </c>
      <c r="O28038" s="3" t="s">
        <v>393</v>
      </c>
      <c r="P28038" s="10">
        <v>1.2037037037037038E-3</v>
      </c>
      <c r="Q28038" s="12">
        <f t="shared" si="438"/>
        <v>104</v>
      </c>
    </row>
    <row r="28039" spans="1:17" x14ac:dyDescent="0.35">
      <c r="A28039">
        <v>74278090</v>
      </c>
      <c r="B28039">
        <v>29</v>
      </c>
      <c r="C28039" t="s">
        <v>1926</v>
      </c>
      <c r="D28039" t="s">
        <v>16</v>
      </c>
      <c r="E28039" t="s">
        <v>18</v>
      </c>
      <c r="F28039" t="s">
        <v>18</v>
      </c>
      <c r="G28039" t="s">
        <v>18</v>
      </c>
      <c r="H28039" t="s">
        <v>340</v>
      </c>
      <c r="I28039">
        <v>400</v>
      </c>
      <c r="J28039">
        <v>-1</v>
      </c>
      <c r="K28039">
        <v>0</v>
      </c>
      <c r="L28039" t="s">
        <v>8</v>
      </c>
      <c r="M28039" t="s">
        <v>18</v>
      </c>
      <c r="N28039" t="s">
        <v>145</v>
      </c>
      <c r="O28039" s="3" t="s">
        <v>872</v>
      </c>
      <c r="P28039" s="10">
        <v>5.4166666666666669E-3</v>
      </c>
      <c r="Q28039" s="12">
        <f t="shared" si="438"/>
        <v>468</v>
      </c>
    </row>
    <row r="28040" spans="1:17" x14ac:dyDescent="0.35">
      <c r="A28040">
        <v>85138721</v>
      </c>
      <c r="B28040">
        <v>37</v>
      </c>
      <c r="C28040" t="s">
        <v>12</v>
      </c>
      <c r="D28040" t="s">
        <v>17</v>
      </c>
      <c r="E28040" t="s">
        <v>18</v>
      </c>
      <c r="F28040" t="s">
        <v>19</v>
      </c>
      <c r="G28040" t="s">
        <v>18</v>
      </c>
      <c r="H28040" t="s">
        <v>341</v>
      </c>
      <c r="I28040">
        <v>2850</v>
      </c>
      <c r="J28040">
        <v>-1</v>
      </c>
      <c r="K28040">
        <v>0</v>
      </c>
      <c r="L28040" t="s">
        <v>8</v>
      </c>
      <c r="M28040" t="s">
        <v>18</v>
      </c>
      <c r="N28040" t="s">
        <v>145</v>
      </c>
      <c r="O28040" s="3" t="s">
        <v>482</v>
      </c>
      <c r="P28040" s="10">
        <v>1.1458333333333333E-3</v>
      </c>
      <c r="Q28040" s="12">
        <f t="shared" si="438"/>
        <v>99</v>
      </c>
    </row>
    <row r="28041" spans="1:17" x14ac:dyDescent="0.35">
      <c r="A28041">
        <v>11123929</v>
      </c>
      <c r="B28041">
        <v>26</v>
      </c>
      <c r="C28041" t="s">
        <v>10</v>
      </c>
      <c r="D28041" t="s">
        <v>15</v>
      </c>
      <c r="E28041" t="s">
        <v>18</v>
      </c>
      <c r="F28041" t="s">
        <v>18</v>
      </c>
      <c r="G28041" t="s">
        <v>18</v>
      </c>
      <c r="H28041" t="s">
        <v>341</v>
      </c>
      <c r="I28041">
        <v>14250</v>
      </c>
      <c r="J28041">
        <v>-1</v>
      </c>
      <c r="K28041">
        <v>0</v>
      </c>
      <c r="L28041" t="s">
        <v>8</v>
      </c>
      <c r="M28041" t="s">
        <v>18</v>
      </c>
      <c r="N28041" t="s">
        <v>145</v>
      </c>
      <c r="O28041" s="3" t="s">
        <v>458</v>
      </c>
      <c r="P28041" s="10">
        <v>1.1574074074074073E-3</v>
      </c>
      <c r="Q28041" s="12">
        <f t="shared" si="438"/>
        <v>100</v>
      </c>
    </row>
    <row r="28042" spans="1:17" x14ac:dyDescent="0.35">
      <c r="A28042">
        <v>70450398</v>
      </c>
      <c r="B28042">
        <v>49</v>
      </c>
      <c r="C28042" t="s">
        <v>4</v>
      </c>
      <c r="D28042" t="s">
        <v>15</v>
      </c>
      <c r="E28042" t="s">
        <v>18</v>
      </c>
      <c r="F28042" t="s">
        <v>18</v>
      </c>
      <c r="G28042" t="s">
        <v>18</v>
      </c>
      <c r="H28042" t="s">
        <v>340</v>
      </c>
      <c r="I28042">
        <v>43250</v>
      </c>
      <c r="J28042">
        <v>-1</v>
      </c>
      <c r="K28042">
        <v>0</v>
      </c>
      <c r="L28042" t="s">
        <v>8</v>
      </c>
      <c r="M28042" t="s">
        <v>18</v>
      </c>
      <c r="N28042" t="s">
        <v>145</v>
      </c>
      <c r="O28042" s="3" t="s">
        <v>843</v>
      </c>
      <c r="P28042" s="10">
        <v>3.2407407407407406E-3</v>
      </c>
      <c r="Q28042" s="12">
        <f t="shared" si="438"/>
        <v>280</v>
      </c>
    </row>
    <row r="28043" spans="1:17" x14ac:dyDescent="0.35">
      <c r="A28043">
        <v>84990721</v>
      </c>
      <c r="B28043">
        <v>28</v>
      </c>
      <c r="C28043" t="s">
        <v>10</v>
      </c>
      <c r="D28043" t="s">
        <v>17</v>
      </c>
      <c r="E28043" t="s">
        <v>18</v>
      </c>
      <c r="F28043" t="s">
        <v>18</v>
      </c>
      <c r="G28043" t="s">
        <v>18</v>
      </c>
      <c r="H28043" t="s">
        <v>341</v>
      </c>
      <c r="I28043">
        <v>17800</v>
      </c>
      <c r="J28043">
        <v>-1</v>
      </c>
      <c r="K28043">
        <v>0</v>
      </c>
      <c r="L28043" t="s">
        <v>8</v>
      </c>
      <c r="M28043" t="s">
        <v>18</v>
      </c>
      <c r="N28043" t="s">
        <v>145</v>
      </c>
      <c r="O28043" s="3" t="s">
        <v>369</v>
      </c>
      <c r="P28043" s="10">
        <v>3.425925925925926E-3</v>
      </c>
      <c r="Q28043" s="12">
        <f t="shared" si="438"/>
        <v>296</v>
      </c>
    </row>
    <row r="28044" spans="1:17" x14ac:dyDescent="0.35">
      <c r="A28044">
        <v>68120555</v>
      </c>
      <c r="B28044">
        <v>37</v>
      </c>
      <c r="C28044" t="s">
        <v>4</v>
      </c>
      <c r="D28044" t="s">
        <v>15</v>
      </c>
      <c r="E28044" t="s">
        <v>18</v>
      </c>
      <c r="F28044" t="s">
        <v>19</v>
      </c>
      <c r="G28044" t="s">
        <v>18</v>
      </c>
      <c r="H28044" t="s">
        <v>340</v>
      </c>
      <c r="I28044">
        <v>-3800</v>
      </c>
      <c r="J28044">
        <v>204</v>
      </c>
      <c r="K28044">
        <v>1</v>
      </c>
      <c r="L28044" t="s">
        <v>21</v>
      </c>
      <c r="M28044" t="s">
        <v>18</v>
      </c>
      <c r="N28044" t="s">
        <v>145</v>
      </c>
      <c r="O28044" s="3" t="s">
        <v>374</v>
      </c>
      <c r="P28044" s="10">
        <v>2.6620370370370374E-3</v>
      </c>
      <c r="Q28044" s="12">
        <f t="shared" si="438"/>
        <v>230</v>
      </c>
    </row>
    <row r="28045" spans="1:17" x14ac:dyDescent="0.35">
      <c r="A28045">
        <v>36229866</v>
      </c>
      <c r="B28045">
        <v>48</v>
      </c>
      <c r="C28045" t="s">
        <v>7</v>
      </c>
      <c r="D28045" t="s">
        <v>15</v>
      </c>
      <c r="E28045" t="s">
        <v>18</v>
      </c>
      <c r="F28045" t="s">
        <v>18</v>
      </c>
      <c r="G28045" t="s">
        <v>18</v>
      </c>
      <c r="H28045" t="s">
        <v>342</v>
      </c>
      <c r="I28045">
        <v>83900</v>
      </c>
      <c r="J28045">
        <v>-1</v>
      </c>
      <c r="K28045">
        <v>0</v>
      </c>
      <c r="L28045" t="s">
        <v>8</v>
      </c>
      <c r="M28045" t="s">
        <v>18</v>
      </c>
      <c r="N28045" t="s">
        <v>145</v>
      </c>
      <c r="O28045" s="3" t="s">
        <v>676</v>
      </c>
      <c r="P28045" s="10">
        <v>3.0439814814814821E-3</v>
      </c>
      <c r="Q28045" s="12">
        <f t="shared" si="438"/>
        <v>263</v>
      </c>
    </row>
    <row r="28046" spans="1:17" x14ac:dyDescent="0.35">
      <c r="A28046">
        <v>14334856</v>
      </c>
      <c r="B28046">
        <v>26</v>
      </c>
      <c r="C28046" t="s">
        <v>11</v>
      </c>
      <c r="D28046" t="s">
        <v>16</v>
      </c>
      <c r="E28046" t="s">
        <v>18</v>
      </c>
      <c r="F28046" t="s">
        <v>18</v>
      </c>
      <c r="G28046" t="s">
        <v>18</v>
      </c>
      <c r="H28046" t="s">
        <v>340</v>
      </c>
      <c r="I28046">
        <v>1250</v>
      </c>
      <c r="J28046">
        <v>-1</v>
      </c>
      <c r="K28046">
        <v>0</v>
      </c>
      <c r="L28046" t="s">
        <v>8</v>
      </c>
      <c r="M28046" t="s">
        <v>18</v>
      </c>
      <c r="N28046" t="s">
        <v>145</v>
      </c>
      <c r="O28046" s="3" t="s">
        <v>404</v>
      </c>
      <c r="P28046" s="10">
        <v>1.8287037037037037E-3</v>
      </c>
      <c r="Q28046" s="12">
        <f t="shared" si="438"/>
        <v>158</v>
      </c>
    </row>
    <row r="28047" spans="1:17" x14ac:dyDescent="0.35">
      <c r="A28047">
        <v>74069714</v>
      </c>
      <c r="B28047">
        <v>46</v>
      </c>
      <c r="C28047" t="s">
        <v>5</v>
      </c>
      <c r="D28047" t="s">
        <v>15</v>
      </c>
      <c r="E28047" t="s">
        <v>18</v>
      </c>
      <c r="F28047" t="s">
        <v>19</v>
      </c>
      <c r="G28047" t="s">
        <v>18</v>
      </c>
      <c r="H28047" t="s">
        <v>8</v>
      </c>
      <c r="I28047">
        <v>27850</v>
      </c>
      <c r="J28047">
        <v>197</v>
      </c>
      <c r="K28047">
        <v>4</v>
      </c>
      <c r="L28047" t="s">
        <v>20</v>
      </c>
      <c r="M28047" t="s">
        <v>18</v>
      </c>
      <c r="N28047" t="s">
        <v>145</v>
      </c>
      <c r="O28047" s="3" t="s">
        <v>583</v>
      </c>
      <c r="P28047" s="10">
        <v>1.712962962962963E-3</v>
      </c>
      <c r="Q28047" s="12">
        <f t="shared" si="438"/>
        <v>148</v>
      </c>
    </row>
    <row r="28048" spans="1:17" x14ac:dyDescent="0.35">
      <c r="A28048">
        <v>58024128</v>
      </c>
      <c r="B28048">
        <v>32</v>
      </c>
      <c r="C28048" t="s">
        <v>7</v>
      </c>
      <c r="D28048" t="s">
        <v>16</v>
      </c>
      <c r="E28048" t="s">
        <v>18</v>
      </c>
      <c r="F28048" t="s">
        <v>18</v>
      </c>
      <c r="G28048" t="s">
        <v>18</v>
      </c>
      <c r="H28048" t="s">
        <v>341</v>
      </c>
      <c r="I28048">
        <v>183100</v>
      </c>
      <c r="J28048">
        <v>-1</v>
      </c>
      <c r="K28048">
        <v>0</v>
      </c>
      <c r="L28048" t="s">
        <v>8</v>
      </c>
      <c r="M28048" t="s">
        <v>18</v>
      </c>
      <c r="N28048" t="s">
        <v>145</v>
      </c>
      <c r="O28048" s="3" t="s">
        <v>506</v>
      </c>
      <c r="P28048" s="10">
        <v>3.5763888888888894E-3</v>
      </c>
      <c r="Q28048" s="12">
        <f t="shared" si="438"/>
        <v>309</v>
      </c>
    </row>
    <row r="28049" spans="1:17" x14ac:dyDescent="0.35">
      <c r="A28049">
        <v>65733888</v>
      </c>
      <c r="B28049">
        <v>57</v>
      </c>
      <c r="C28049" t="s">
        <v>10</v>
      </c>
      <c r="D28049" t="s">
        <v>17</v>
      </c>
      <c r="E28049" t="s">
        <v>18</v>
      </c>
      <c r="F28049" t="s">
        <v>18</v>
      </c>
      <c r="G28049" t="s">
        <v>18</v>
      </c>
      <c r="H28049" t="s">
        <v>342</v>
      </c>
      <c r="I28049">
        <v>18100</v>
      </c>
      <c r="J28049">
        <v>231</v>
      </c>
      <c r="K28049">
        <v>1</v>
      </c>
      <c r="L28049" t="s">
        <v>20</v>
      </c>
      <c r="M28049" t="s">
        <v>18</v>
      </c>
      <c r="N28049" t="s">
        <v>145</v>
      </c>
      <c r="O28049" s="3" t="s">
        <v>401</v>
      </c>
      <c r="P28049" s="10">
        <v>1.0532407407407407E-3</v>
      </c>
      <c r="Q28049" s="12">
        <f t="shared" si="438"/>
        <v>91</v>
      </c>
    </row>
    <row r="28050" spans="1:17" x14ac:dyDescent="0.35">
      <c r="A28050">
        <v>73016751</v>
      </c>
      <c r="B28050">
        <v>52</v>
      </c>
      <c r="C28050" t="s">
        <v>10</v>
      </c>
      <c r="D28050" t="s">
        <v>15</v>
      </c>
      <c r="E28050" t="s">
        <v>18</v>
      </c>
      <c r="F28050" t="s">
        <v>19</v>
      </c>
      <c r="G28050" t="s">
        <v>19</v>
      </c>
      <c r="H28050" t="s">
        <v>341</v>
      </c>
      <c r="I28050">
        <v>19650</v>
      </c>
      <c r="J28050">
        <v>182</v>
      </c>
      <c r="K28050">
        <v>8</v>
      </c>
      <c r="L28050" t="s">
        <v>20</v>
      </c>
      <c r="M28050" t="s">
        <v>18</v>
      </c>
      <c r="N28050" t="s">
        <v>145</v>
      </c>
      <c r="O28050" s="3" t="s">
        <v>757</v>
      </c>
      <c r="P28050" s="10">
        <v>5.162037037037037E-3</v>
      </c>
      <c r="Q28050" s="12">
        <f t="shared" si="438"/>
        <v>446</v>
      </c>
    </row>
    <row r="28051" spans="1:17" x14ac:dyDescent="0.35">
      <c r="A28051">
        <v>48264756</v>
      </c>
      <c r="B28051">
        <v>30</v>
      </c>
      <c r="C28051" t="s">
        <v>4</v>
      </c>
      <c r="D28051" t="s">
        <v>16</v>
      </c>
      <c r="E28051" t="s">
        <v>18</v>
      </c>
      <c r="F28051" t="s">
        <v>18</v>
      </c>
      <c r="G28051" t="s">
        <v>18</v>
      </c>
      <c r="H28051" t="s">
        <v>340</v>
      </c>
      <c r="I28051">
        <v>78600</v>
      </c>
      <c r="J28051">
        <v>-1</v>
      </c>
      <c r="K28051">
        <v>0</v>
      </c>
      <c r="L28051" t="s">
        <v>8</v>
      </c>
      <c r="M28051" t="s">
        <v>18</v>
      </c>
      <c r="N28051" t="s">
        <v>145</v>
      </c>
      <c r="O28051" s="3" t="s">
        <v>566</v>
      </c>
      <c r="P28051" s="10">
        <v>2.3148148148148151E-3</v>
      </c>
      <c r="Q28051" s="12">
        <f t="shared" si="438"/>
        <v>200</v>
      </c>
    </row>
    <row r="28052" spans="1:17" x14ac:dyDescent="0.35">
      <c r="A28052">
        <v>44414038</v>
      </c>
      <c r="B28052">
        <v>43</v>
      </c>
      <c r="C28052" t="s">
        <v>4</v>
      </c>
      <c r="D28052" t="s">
        <v>15</v>
      </c>
      <c r="E28052" t="s">
        <v>18</v>
      </c>
      <c r="F28052" t="s">
        <v>19</v>
      </c>
      <c r="G28052" t="s">
        <v>19</v>
      </c>
      <c r="H28052" t="s">
        <v>340</v>
      </c>
      <c r="I28052">
        <v>17200</v>
      </c>
      <c r="J28052">
        <v>238</v>
      </c>
      <c r="K28052">
        <v>2</v>
      </c>
      <c r="L28052" t="s">
        <v>20</v>
      </c>
      <c r="M28052" t="s">
        <v>18</v>
      </c>
      <c r="N28052" t="s">
        <v>145</v>
      </c>
      <c r="O28052" s="3" t="s">
        <v>539</v>
      </c>
      <c r="P28052" s="10">
        <v>3.2638888888888891E-3</v>
      </c>
      <c r="Q28052" s="12">
        <f t="shared" si="438"/>
        <v>282</v>
      </c>
    </row>
    <row r="28053" spans="1:17" x14ac:dyDescent="0.35">
      <c r="A28053">
        <v>85156713</v>
      </c>
      <c r="B28053">
        <v>43</v>
      </c>
      <c r="C28053" t="s">
        <v>5</v>
      </c>
      <c r="D28053" t="s">
        <v>15</v>
      </c>
      <c r="E28053" t="s">
        <v>18</v>
      </c>
      <c r="F28053" t="s">
        <v>18</v>
      </c>
      <c r="G28053" t="s">
        <v>18</v>
      </c>
      <c r="H28053" t="s">
        <v>341</v>
      </c>
      <c r="I28053">
        <v>152450</v>
      </c>
      <c r="J28053">
        <v>-1</v>
      </c>
      <c r="K28053">
        <v>0</v>
      </c>
      <c r="L28053" t="s">
        <v>8</v>
      </c>
      <c r="M28053" t="s">
        <v>18</v>
      </c>
      <c r="N28053" t="s">
        <v>145</v>
      </c>
      <c r="O28053" s="3" t="s">
        <v>684</v>
      </c>
      <c r="P28053" s="10">
        <v>4.4328703703703709E-3</v>
      </c>
      <c r="Q28053" s="12">
        <f t="shared" si="438"/>
        <v>383</v>
      </c>
    </row>
    <row r="28054" spans="1:17" x14ac:dyDescent="0.35">
      <c r="A28054">
        <v>37874227</v>
      </c>
      <c r="B28054">
        <v>46</v>
      </c>
      <c r="C28054" t="s">
        <v>5</v>
      </c>
      <c r="D28054" t="s">
        <v>17</v>
      </c>
      <c r="E28054" t="s">
        <v>18</v>
      </c>
      <c r="F28054" t="s">
        <v>19</v>
      </c>
      <c r="G28054" t="s">
        <v>18</v>
      </c>
      <c r="H28054" t="s">
        <v>341</v>
      </c>
      <c r="I28054">
        <v>37050</v>
      </c>
      <c r="J28054">
        <v>258</v>
      </c>
      <c r="K28054">
        <v>1</v>
      </c>
      <c r="L28054" t="s">
        <v>21</v>
      </c>
      <c r="M28054" t="s">
        <v>18</v>
      </c>
      <c r="N28054" t="s">
        <v>145</v>
      </c>
      <c r="O28054" s="3" t="s">
        <v>572</v>
      </c>
      <c r="P28054" s="10">
        <v>9.6064814814814808E-4</v>
      </c>
      <c r="Q28054" s="12">
        <f t="shared" si="438"/>
        <v>83</v>
      </c>
    </row>
    <row r="28055" spans="1:17" x14ac:dyDescent="0.35">
      <c r="A28055">
        <v>84967130</v>
      </c>
      <c r="B28055">
        <v>41</v>
      </c>
      <c r="C28055" t="s">
        <v>4</v>
      </c>
      <c r="D28055" t="s">
        <v>15</v>
      </c>
      <c r="E28055" t="s">
        <v>18</v>
      </c>
      <c r="F28055" t="s">
        <v>18</v>
      </c>
      <c r="G28055" t="s">
        <v>18</v>
      </c>
      <c r="H28055" t="s">
        <v>340</v>
      </c>
      <c r="I28055">
        <v>11300</v>
      </c>
      <c r="J28055">
        <v>-1</v>
      </c>
      <c r="K28055">
        <v>0</v>
      </c>
      <c r="L28055" t="s">
        <v>8</v>
      </c>
      <c r="M28055" t="s">
        <v>18</v>
      </c>
      <c r="N28055" t="s">
        <v>145</v>
      </c>
      <c r="O28055" s="3" t="s">
        <v>541</v>
      </c>
      <c r="P28055" s="10">
        <v>2.627314814814815E-3</v>
      </c>
      <c r="Q28055" s="12">
        <f t="shared" si="438"/>
        <v>227</v>
      </c>
    </row>
    <row r="28056" spans="1:17" x14ac:dyDescent="0.35">
      <c r="A28056">
        <v>68647234</v>
      </c>
      <c r="B28056">
        <v>28</v>
      </c>
      <c r="C28056" t="s">
        <v>14</v>
      </c>
      <c r="D28056" t="s">
        <v>16</v>
      </c>
      <c r="E28056" t="s">
        <v>18</v>
      </c>
      <c r="F28056" t="s">
        <v>18</v>
      </c>
      <c r="G28056" t="s">
        <v>18</v>
      </c>
      <c r="H28056" t="s">
        <v>340</v>
      </c>
      <c r="I28056">
        <v>54800</v>
      </c>
      <c r="J28056">
        <v>-1</v>
      </c>
      <c r="K28056">
        <v>0</v>
      </c>
      <c r="L28056" t="s">
        <v>8</v>
      </c>
      <c r="M28056" t="s">
        <v>18</v>
      </c>
      <c r="N28056" t="s">
        <v>145</v>
      </c>
      <c r="O28056" s="3" t="s">
        <v>837</v>
      </c>
      <c r="P28056" s="10">
        <v>9.3750000000000007E-4</v>
      </c>
      <c r="Q28056" s="12">
        <f t="shared" si="438"/>
        <v>81</v>
      </c>
    </row>
    <row r="28057" spans="1:17" x14ac:dyDescent="0.35">
      <c r="A28057">
        <v>89753354</v>
      </c>
      <c r="B28057">
        <v>27</v>
      </c>
      <c r="C28057" t="s">
        <v>4</v>
      </c>
      <c r="D28057" t="s">
        <v>16</v>
      </c>
      <c r="E28057" t="s">
        <v>18</v>
      </c>
      <c r="F28057" t="s">
        <v>18</v>
      </c>
      <c r="G28057" t="s">
        <v>18</v>
      </c>
      <c r="H28057" t="s">
        <v>341</v>
      </c>
      <c r="I28057">
        <v>29450</v>
      </c>
      <c r="J28057">
        <v>-1</v>
      </c>
      <c r="K28057">
        <v>0</v>
      </c>
      <c r="L28057" t="s">
        <v>8</v>
      </c>
      <c r="M28057" t="s">
        <v>18</v>
      </c>
      <c r="N28057" t="s">
        <v>145</v>
      </c>
      <c r="O28057" s="3" t="s">
        <v>911</v>
      </c>
      <c r="P28057" s="10">
        <v>2.7777777777777778E-4</v>
      </c>
      <c r="Q28057" s="12">
        <f t="shared" si="438"/>
        <v>24</v>
      </c>
    </row>
    <row r="28058" spans="1:17" x14ac:dyDescent="0.35">
      <c r="A28058">
        <v>14457948</v>
      </c>
      <c r="B28058">
        <v>32</v>
      </c>
      <c r="C28058" t="s">
        <v>1926</v>
      </c>
      <c r="D28058" t="s">
        <v>16</v>
      </c>
      <c r="E28058" t="s">
        <v>18</v>
      </c>
      <c r="F28058" t="s">
        <v>19</v>
      </c>
      <c r="G28058" t="s">
        <v>18</v>
      </c>
      <c r="H28058" t="s">
        <v>341</v>
      </c>
      <c r="I28058">
        <v>12700</v>
      </c>
      <c r="J28058">
        <v>-1</v>
      </c>
      <c r="K28058">
        <v>0</v>
      </c>
      <c r="L28058" t="s">
        <v>8</v>
      </c>
      <c r="M28058" t="s">
        <v>18</v>
      </c>
      <c r="N28058" t="s">
        <v>145</v>
      </c>
      <c r="O28058" s="3" t="s">
        <v>839</v>
      </c>
      <c r="P28058" s="10">
        <v>3.6921296296296298E-3</v>
      </c>
      <c r="Q28058" s="12">
        <f t="shared" si="438"/>
        <v>319</v>
      </c>
    </row>
    <row r="28059" spans="1:17" x14ac:dyDescent="0.35">
      <c r="A28059">
        <v>79714504</v>
      </c>
      <c r="B28059">
        <v>48</v>
      </c>
      <c r="C28059" t="s">
        <v>5</v>
      </c>
      <c r="D28059" t="s">
        <v>15</v>
      </c>
      <c r="E28059" t="s">
        <v>18</v>
      </c>
      <c r="F28059" t="s">
        <v>19</v>
      </c>
      <c r="G28059" t="s">
        <v>18</v>
      </c>
      <c r="H28059" t="s">
        <v>341</v>
      </c>
      <c r="I28059">
        <v>0</v>
      </c>
      <c r="J28059">
        <v>204</v>
      </c>
      <c r="K28059">
        <v>1</v>
      </c>
      <c r="L28059" t="s">
        <v>20</v>
      </c>
      <c r="M28059" t="s">
        <v>18</v>
      </c>
      <c r="N28059" t="s">
        <v>145</v>
      </c>
      <c r="O28059" s="3" t="s">
        <v>681</v>
      </c>
      <c r="P28059" s="10">
        <v>1.423611111111111E-3</v>
      </c>
      <c r="Q28059" s="12">
        <f t="shared" si="438"/>
        <v>123</v>
      </c>
    </row>
    <row r="28060" spans="1:17" x14ac:dyDescent="0.35">
      <c r="A28060">
        <v>61683515</v>
      </c>
      <c r="B28060">
        <v>46</v>
      </c>
      <c r="C28060" t="s">
        <v>4</v>
      </c>
      <c r="D28060" t="s">
        <v>15</v>
      </c>
      <c r="E28060" t="s">
        <v>18</v>
      </c>
      <c r="F28060" t="s">
        <v>18</v>
      </c>
      <c r="G28060" t="s">
        <v>18</v>
      </c>
      <c r="H28060" t="s">
        <v>340</v>
      </c>
      <c r="I28060">
        <v>23000</v>
      </c>
      <c r="J28060">
        <v>-1</v>
      </c>
      <c r="K28060">
        <v>0</v>
      </c>
      <c r="L28060" t="s">
        <v>8</v>
      </c>
      <c r="M28060" t="s">
        <v>18</v>
      </c>
      <c r="N28060" t="s">
        <v>145</v>
      </c>
      <c r="O28060" s="3" t="s">
        <v>796</v>
      </c>
      <c r="P28060" s="10">
        <v>6.4814814814814813E-4</v>
      </c>
      <c r="Q28060" s="12">
        <f t="shared" si="438"/>
        <v>56</v>
      </c>
    </row>
    <row r="28061" spans="1:17" x14ac:dyDescent="0.35">
      <c r="A28061">
        <v>52705033</v>
      </c>
      <c r="B28061">
        <v>30</v>
      </c>
      <c r="C28061" t="s">
        <v>1926</v>
      </c>
      <c r="D28061" t="s">
        <v>16</v>
      </c>
      <c r="E28061" t="s">
        <v>18</v>
      </c>
      <c r="F28061" t="s">
        <v>18</v>
      </c>
      <c r="G28061" t="s">
        <v>18</v>
      </c>
      <c r="H28061" t="s">
        <v>341</v>
      </c>
      <c r="I28061">
        <v>65450</v>
      </c>
      <c r="J28061">
        <v>-1</v>
      </c>
      <c r="K28061">
        <v>0</v>
      </c>
      <c r="L28061" t="s">
        <v>8</v>
      </c>
      <c r="M28061" t="s">
        <v>19</v>
      </c>
      <c r="N28061" t="s">
        <v>145</v>
      </c>
      <c r="O28061" s="3" t="s">
        <v>849</v>
      </c>
      <c r="P28061" s="10">
        <v>7.1990740740740739E-3</v>
      </c>
      <c r="Q28061" s="12">
        <f t="shared" si="438"/>
        <v>622</v>
      </c>
    </row>
    <row r="28062" spans="1:17" x14ac:dyDescent="0.35">
      <c r="A28062">
        <v>85736250</v>
      </c>
      <c r="B28062">
        <v>42</v>
      </c>
      <c r="C28062" t="s">
        <v>5</v>
      </c>
      <c r="D28062" t="s">
        <v>16</v>
      </c>
      <c r="E28062" t="s">
        <v>18</v>
      </c>
      <c r="F28062" t="s">
        <v>19</v>
      </c>
      <c r="G28062" t="s">
        <v>18</v>
      </c>
      <c r="H28062" t="s">
        <v>341</v>
      </c>
      <c r="I28062">
        <v>41150</v>
      </c>
      <c r="J28062">
        <v>-1</v>
      </c>
      <c r="K28062">
        <v>0</v>
      </c>
      <c r="L28062" t="s">
        <v>8</v>
      </c>
      <c r="M28062" t="s">
        <v>18</v>
      </c>
      <c r="N28062" t="s">
        <v>145</v>
      </c>
      <c r="O28062" s="3" t="s">
        <v>354</v>
      </c>
      <c r="P28062" s="10">
        <v>1.5856481481481479E-3</v>
      </c>
      <c r="Q28062" s="12">
        <f t="shared" si="438"/>
        <v>137</v>
      </c>
    </row>
    <row r="28063" spans="1:17" x14ac:dyDescent="0.35">
      <c r="A28063">
        <v>63010637</v>
      </c>
      <c r="B28063">
        <v>27</v>
      </c>
      <c r="C28063" t="s">
        <v>5</v>
      </c>
      <c r="D28063" t="s">
        <v>16</v>
      </c>
      <c r="E28063" t="s">
        <v>18</v>
      </c>
      <c r="F28063" t="s">
        <v>18</v>
      </c>
      <c r="G28063" t="s">
        <v>18</v>
      </c>
      <c r="H28063" t="s">
        <v>340</v>
      </c>
      <c r="I28063">
        <v>1400</v>
      </c>
      <c r="J28063">
        <v>-1</v>
      </c>
      <c r="K28063">
        <v>0</v>
      </c>
      <c r="L28063" t="s">
        <v>8</v>
      </c>
      <c r="M28063" t="s">
        <v>18</v>
      </c>
      <c r="N28063" t="s">
        <v>145</v>
      </c>
      <c r="O28063" s="3" t="s">
        <v>357</v>
      </c>
      <c r="P28063" s="10">
        <v>2.0138888888888888E-3</v>
      </c>
      <c r="Q28063" s="12">
        <f t="shared" si="438"/>
        <v>174</v>
      </c>
    </row>
    <row r="28064" spans="1:17" x14ac:dyDescent="0.35">
      <c r="A28064">
        <v>40678351</v>
      </c>
      <c r="B28064">
        <v>43</v>
      </c>
      <c r="C28064" t="s">
        <v>5</v>
      </c>
      <c r="D28064" t="s">
        <v>15</v>
      </c>
      <c r="E28064" t="s">
        <v>18</v>
      </c>
      <c r="F28064" t="s">
        <v>18</v>
      </c>
      <c r="G28064" t="s">
        <v>18</v>
      </c>
      <c r="H28064" t="s">
        <v>341</v>
      </c>
      <c r="I28064">
        <v>-2850</v>
      </c>
      <c r="J28064">
        <v>-1</v>
      </c>
      <c r="K28064">
        <v>0</v>
      </c>
      <c r="L28064" t="s">
        <v>8</v>
      </c>
      <c r="M28064" t="s">
        <v>18</v>
      </c>
      <c r="N28064" t="s">
        <v>145</v>
      </c>
      <c r="O28064" s="3" t="s">
        <v>835</v>
      </c>
      <c r="P28064" s="10">
        <v>4.7453703703703704E-4</v>
      </c>
      <c r="Q28064" s="12">
        <f t="shared" si="438"/>
        <v>41</v>
      </c>
    </row>
    <row r="28065" spans="1:17" x14ac:dyDescent="0.35">
      <c r="A28065">
        <v>44746617</v>
      </c>
      <c r="B28065">
        <v>29</v>
      </c>
      <c r="C28065" t="s">
        <v>1926</v>
      </c>
      <c r="D28065" t="s">
        <v>16</v>
      </c>
      <c r="E28065" t="s">
        <v>18</v>
      </c>
      <c r="F28065" t="s">
        <v>18</v>
      </c>
      <c r="G28065" t="s">
        <v>18</v>
      </c>
      <c r="H28065" t="s">
        <v>341</v>
      </c>
      <c r="I28065">
        <v>9350</v>
      </c>
      <c r="J28065">
        <v>-1</v>
      </c>
      <c r="K28065">
        <v>0</v>
      </c>
      <c r="L28065" t="s">
        <v>8</v>
      </c>
      <c r="M28065" t="s">
        <v>18</v>
      </c>
      <c r="N28065" t="s">
        <v>145</v>
      </c>
      <c r="O28065" s="3" t="s">
        <v>828</v>
      </c>
      <c r="P28065" s="10">
        <v>3.4606481481481485E-3</v>
      </c>
      <c r="Q28065" s="12">
        <f t="shared" si="438"/>
        <v>299</v>
      </c>
    </row>
    <row r="28066" spans="1:17" x14ac:dyDescent="0.35">
      <c r="A28066">
        <v>56535262</v>
      </c>
      <c r="B28066">
        <v>28</v>
      </c>
      <c r="C28066" t="s">
        <v>14</v>
      </c>
      <c r="D28066" t="s">
        <v>16</v>
      </c>
      <c r="E28066" t="s">
        <v>18</v>
      </c>
      <c r="F28066" t="s">
        <v>18</v>
      </c>
      <c r="G28066" t="s">
        <v>18</v>
      </c>
      <c r="H28066" t="s">
        <v>341</v>
      </c>
      <c r="I28066">
        <v>5050</v>
      </c>
      <c r="J28066">
        <v>-1</v>
      </c>
      <c r="K28066">
        <v>0</v>
      </c>
      <c r="L28066" t="s">
        <v>8</v>
      </c>
      <c r="M28066" t="s">
        <v>18</v>
      </c>
      <c r="N28066" t="s">
        <v>145</v>
      </c>
      <c r="O28066" s="3" t="s">
        <v>630</v>
      </c>
      <c r="P28066" s="10">
        <v>1.0416666666666667E-3</v>
      </c>
      <c r="Q28066" s="12">
        <f t="shared" si="438"/>
        <v>90</v>
      </c>
    </row>
    <row r="28067" spans="1:17" x14ac:dyDescent="0.35">
      <c r="A28067">
        <v>74761260</v>
      </c>
      <c r="B28067">
        <v>26</v>
      </c>
      <c r="C28067" t="s">
        <v>12</v>
      </c>
      <c r="D28067" t="s">
        <v>16</v>
      </c>
      <c r="E28067" t="s">
        <v>18</v>
      </c>
      <c r="F28067" t="s">
        <v>18</v>
      </c>
      <c r="G28067" t="s">
        <v>18</v>
      </c>
      <c r="H28067" t="s">
        <v>341</v>
      </c>
      <c r="I28067">
        <v>23050</v>
      </c>
      <c r="J28067">
        <v>-1</v>
      </c>
      <c r="K28067">
        <v>0</v>
      </c>
      <c r="L28067" t="s">
        <v>8</v>
      </c>
      <c r="M28067" t="s">
        <v>18</v>
      </c>
      <c r="N28067" t="s">
        <v>145</v>
      </c>
      <c r="O28067" s="3" t="s">
        <v>577</v>
      </c>
      <c r="P28067" s="10">
        <v>2.4768518518518516E-3</v>
      </c>
      <c r="Q28067" s="12">
        <f t="shared" si="438"/>
        <v>214</v>
      </c>
    </row>
    <row r="28068" spans="1:17" x14ac:dyDescent="0.35">
      <c r="A28068">
        <v>32177991</v>
      </c>
      <c r="B28068">
        <v>29</v>
      </c>
      <c r="C28068" t="s">
        <v>7</v>
      </c>
      <c r="D28068" t="s">
        <v>16</v>
      </c>
      <c r="E28068" t="s">
        <v>18</v>
      </c>
      <c r="F28068" t="s">
        <v>18</v>
      </c>
      <c r="G28068" t="s">
        <v>19</v>
      </c>
      <c r="H28068" t="s">
        <v>341</v>
      </c>
      <c r="I28068">
        <v>20750</v>
      </c>
      <c r="J28068">
        <v>-1</v>
      </c>
      <c r="K28068">
        <v>0</v>
      </c>
      <c r="L28068" t="s">
        <v>8</v>
      </c>
      <c r="M28068" t="s">
        <v>18</v>
      </c>
      <c r="N28068" t="s">
        <v>145</v>
      </c>
      <c r="O28068" s="3" t="s">
        <v>682</v>
      </c>
      <c r="P28068" s="10">
        <v>1.8634259259259261E-3</v>
      </c>
      <c r="Q28068" s="12">
        <f t="shared" si="438"/>
        <v>161</v>
      </c>
    </row>
    <row r="28069" spans="1:17" x14ac:dyDescent="0.35">
      <c r="A28069">
        <v>32245751</v>
      </c>
      <c r="B28069">
        <v>44</v>
      </c>
      <c r="C28069" t="s">
        <v>10</v>
      </c>
      <c r="D28069" t="s">
        <v>15</v>
      </c>
      <c r="E28069" t="s">
        <v>18</v>
      </c>
      <c r="F28069" t="s">
        <v>18</v>
      </c>
      <c r="G28069" t="s">
        <v>18</v>
      </c>
      <c r="H28069" t="s">
        <v>341</v>
      </c>
      <c r="I28069">
        <v>49150</v>
      </c>
      <c r="J28069">
        <v>-1</v>
      </c>
      <c r="K28069">
        <v>0</v>
      </c>
      <c r="L28069" t="s">
        <v>8</v>
      </c>
      <c r="M28069" t="s">
        <v>18</v>
      </c>
      <c r="N28069" t="s">
        <v>145</v>
      </c>
      <c r="O28069" s="3" t="s">
        <v>681</v>
      </c>
      <c r="P28069" s="10">
        <v>1.423611111111111E-3</v>
      </c>
      <c r="Q28069" s="12">
        <f t="shared" si="438"/>
        <v>123</v>
      </c>
    </row>
    <row r="28070" spans="1:17" x14ac:dyDescent="0.35">
      <c r="A28070">
        <v>29922979</v>
      </c>
      <c r="B28070">
        <v>28</v>
      </c>
      <c r="C28070" t="s">
        <v>12</v>
      </c>
      <c r="D28070" t="s">
        <v>16</v>
      </c>
      <c r="E28070" t="s">
        <v>18</v>
      </c>
      <c r="F28070" t="s">
        <v>18</v>
      </c>
      <c r="G28070" t="s">
        <v>18</v>
      </c>
      <c r="H28070" t="s">
        <v>341</v>
      </c>
      <c r="I28070">
        <v>1150</v>
      </c>
      <c r="J28070">
        <v>-1</v>
      </c>
      <c r="K28070">
        <v>0</v>
      </c>
      <c r="L28070" t="s">
        <v>8</v>
      </c>
      <c r="M28070" t="s">
        <v>18</v>
      </c>
      <c r="N28070" t="s">
        <v>145</v>
      </c>
      <c r="O28070" s="3" t="s">
        <v>407</v>
      </c>
      <c r="P28070" s="10">
        <v>1.7824074074074072E-3</v>
      </c>
      <c r="Q28070" s="12">
        <f t="shared" si="438"/>
        <v>154</v>
      </c>
    </row>
    <row r="28071" spans="1:17" x14ac:dyDescent="0.35">
      <c r="A28071">
        <v>51878656</v>
      </c>
      <c r="B28071">
        <v>43</v>
      </c>
      <c r="C28071" t="s">
        <v>10</v>
      </c>
      <c r="D28071" t="s">
        <v>15</v>
      </c>
      <c r="E28071" t="s">
        <v>18</v>
      </c>
      <c r="F28071" t="s">
        <v>19</v>
      </c>
      <c r="G28071" t="s">
        <v>18</v>
      </c>
      <c r="H28071" t="s">
        <v>341</v>
      </c>
      <c r="I28071">
        <v>123900</v>
      </c>
      <c r="J28071">
        <v>230</v>
      </c>
      <c r="K28071">
        <v>1</v>
      </c>
      <c r="L28071" t="s">
        <v>20</v>
      </c>
      <c r="M28071" t="s">
        <v>18</v>
      </c>
      <c r="N28071" t="s">
        <v>145</v>
      </c>
      <c r="O28071" s="3" t="s">
        <v>600</v>
      </c>
      <c r="P28071" s="10">
        <v>4.0162037037037033E-3</v>
      </c>
      <c r="Q28071" s="12">
        <f t="shared" si="438"/>
        <v>347</v>
      </c>
    </row>
    <row r="28072" spans="1:17" x14ac:dyDescent="0.35">
      <c r="A28072">
        <v>36922534</v>
      </c>
      <c r="B28072">
        <v>52</v>
      </c>
      <c r="C28072" t="s">
        <v>5</v>
      </c>
      <c r="D28072" t="s">
        <v>15</v>
      </c>
      <c r="E28072" t="s">
        <v>18</v>
      </c>
      <c r="F28072" t="s">
        <v>19</v>
      </c>
      <c r="G28072" t="s">
        <v>18</v>
      </c>
      <c r="H28072" t="s">
        <v>8</v>
      </c>
      <c r="I28072">
        <v>21250</v>
      </c>
      <c r="J28072">
        <v>254</v>
      </c>
      <c r="K28072">
        <v>3</v>
      </c>
      <c r="L28072" t="s">
        <v>20</v>
      </c>
      <c r="M28072" t="s">
        <v>18</v>
      </c>
      <c r="N28072" t="s">
        <v>145</v>
      </c>
      <c r="O28072" s="3" t="s">
        <v>361</v>
      </c>
      <c r="P28072" s="10">
        <v>2.5347222222222221E-3</v>
      </c>
      <c r="Q28072" s="12">
        <f t="shared" si="438"/>
        <v>219</v>
      </c>
    </row>
    <row r="28073" spans="1:17" x14ac:dyDescent="0.35">
      <c r="A28073">
        <v>69933098</v>
      </c>
      <c r="B28073">
        <v>58</v>
      </c>
      <c r="C28073" t="s">
        <v>7</v>
      </c>
      <c r="D28073" t="s">
        <v>15</v>
      </c>
      <c r="E28073" t="s">
        <v>18</v>
      </c>
      <c r="F28073" t="s">
        <v>18</v>
      </c>
      <c r="G28073" t="s">
        <v>18</v>
      </c>
      <c r="H28073" t="s">
        <v>341</v>
      </c>
      <c r="I28073">
        <v>29200</v>
      </c>
      <c r="J28073">
        <v>-1</v>
      </c>
      <c r="K28073">
        <v>0</v>
      </c>
      <c r="L28073" t="s">
        <v>8</v>
      </c>
      <c r="M28073" t="s">
        <v>18</v>
      </c>
      <c r="N28073" t="s">
        <v>145</v>
      </c>
      <c r="O28073" s="3" t="s">
        <v>701</v>
      </c>
      <c r="P28073" s="10">
        <v>3.9236111111111112E-3</v>
      </c>
      <c r="Q28073" s="12">
        <f t="shared" si="438"/>
        <v>339</v>
      </c>
    </row>
    <row r="28074" spans="1:17" x14ac:dyDescent="0.35">
      <c r="A28074">
        <v>45753429</v>
      </c>
      <c r="B28074">
        <v>52</v>
      </c>
      <c r="C28074" t="s">
        <v>5</v>
      </c>
      <c r="D28074" t="s">
        <v>15</v>
      </c>
      <c r="E28074" t="s">
        <v>18</v>
      </c>
      <c r="F28074" t="s">
        <v>18</v>
      </c>
      <c r="G28074" t="s">
        <v>19</v>
      </c>
      <c r="H28074" t="s">
        <v>341</v>
      </c>
      <c r="I28074">
        <v>-1750</v>
      </c>
      <c r="J28074">
        <v>-1</v>
      </c>
      <c r="K28074">
        <v>0</v>
      </c>
      <c r="L28074" t="s">
        <v>8</v>
      </c>
      <c r="M28074" t="s">
        <v>18</v>
      </c>
      <c r="N28074" t="s">
        <v>145</v>
      </c>
      <c r="O28074" s="3" t="s">
        <v>821</v>
      </c>
      <c r="P28074" s="10">
        <v>1.9097222222222222E-3</v>
      </c>
      <c r="Q28074" s="12">
        <f t="shared" si="438"/>
        <v>165</v>
      </c>
    </row>
    <row r="28075" spans="1:17" x14ac:dyDescent="0.35">
      <c r="A28075">
        <v>60365810</v>
      </c>
      <c r="B28075">
        <v>33</v>
      </c>
      <c r="C28075" t="s">
        <v>4</v>
      </c>
      <c r="D28075" t="s">
        <v>15</v>
      </c>
      <c r="E28075" t="s">
        <v>18</v>
      </c>
      <c r="F28075" t="s">
        <v>18</v>
      </c>
      <c r="G28075" t="s">
        <v>18</v>
      </c>
      <c r="H28075" t="s">
        <v>340</v>
      </c>
      <c r="I28075">
        <v>18650</v>
      </c>
      <c r="J28075">
        <v>-1</v>
      </c>
      <c r="K28075">
        <v>0</v>
      </c>
      <c r="L28075" t="s">
        <v>8</v>
      </c>
      <c r="M28075" t="s">
        <v>18</v>
      </c>
      <c r="N28075" t="s">
        <v>145</v>
      </c>
      <c r="O28075" s="3" t="s">
        <v>873</v>
      </c>
      <c r="P28075" s="10">
        <v>4.4444444444444444E-3</v>
      </c>
      <c r="Q28075" s="12">
        <f t="shared" si="438"/>
        <v>384</v>
      </c>
    </row>
    <row r="28076" spans="1:17" x14ac:dyDescent="0.35">
      <c r="A28076">
        <v>52343312</v>
      </c>
      <c r="B28076">
        <v>33</v>
      </c>
      <c r="C28076" t="s">
        <v>1926</v>
      </c>
      <c r="D28076" t="s">
        <v>15</v>
      </c>
      <c r="E28076" t="s">
        <v>18</v>
      </c>
      <c r="F28076" t="s">
        <v>18</v>
      </c>
      <c r="G28076" t="s">
        <v>19</v>
      </c>
      <c r="H28076" t="s">
        <v>341</v>
      </c>
      <c r="I28076">
        <v>200600</v>
      </c>
      <c r="J28076">
        <v>265</v>
      </c>
      <c r="K28076">
        <v>4</v>
      </c>
      <c r="L28076" t="s">
        <v>20</v>
      </c>
      <c r="M28076" t="s">
        <v>18</v>
      </c>
      <c r="N28076" t="s">
        <v>145</v>
      </c>
      <c r="O28076" s="3" t="s">
        <v>630</v>
      </c>
      <c r="P28076" s="10">
        <v>1.0416666666666667E-3</v>
      </c>
      <c r="Q28076" s="12">
        <f t="shared" si="438"/>
        <v>90</v>
      </c>
    </row>
    <row r="28077" spans="1:17" x14ac:dyDescent="0.35">
      <c r="A28077">
        <v>18456493</v>
      </c>
      <c r="B28077">
        <v>32</v>
      </c>
      <c r="C28077" t="s">
        <v>12</v>
      </c>
      <c r="D28077" t="s">
        <v>16</v>
      </c>
      <c r="E28077" t="s">
        <v>18</v>
      </c>
      <c r="F28077" t="s">
        <v>18</v>
      </c>
      <c r="G28077" t="s">
        <v>18</v>
      </c>
      <c r="H28077" t="s">
        <v>341</v>
      </c>
      <c r="I28077">
        <v>3550</v>
      </c>
      <c r="J28077">
        <v>-1</v>
      </c>
      <c r="K28077">
        <v>0</v>
      </c>
      <c r="L28077" t="s">
        <v>8</v>
      </c>
      <c r="M28077" t="s">
        <v>18</v>
      </c>
      <c r="N28077" t="s">
        <v>145</v>
      </c>
      <c r="O28077" s="3" t="s">
        <v>485</v>
      </c>
      <c r="P28077" s="10">
        <v>2.6967592592592594E-3</v>
      </c>
      <c r="Q28077" s="12">
        <f t="shared" si="438"/>
        <v>233</v>
      </c>
    </row>
    <row r="28078" spans="1:17" x14ac:dyDescent="0.35">
      <c r="A28078">
        <v>43915902</v>
      </c>
      <c r="B28078">
        <v>33</v>
      </c>
      <c r="C28078" t="s">
        <v>4</v>
      </c>
      <c r="D28078" t="s">
        <v>15</v>
      </c>
      <c r="E28078" t="s">
        <v>18</v>
      </c>
      <c r="F28078" t="s">
        <v>19</v>
      </c>
      <c r="G28078" t="s">
        <v>19</v>
      </c>
      <c r="H28078" t="s">
        <v>340</v>
      </c>
      <c r="I28078">
        <v>16600</v>
      </c>
      <c r="J28078">
        <v>-1</v>
      </c>
      <c r="K28078">
        <v>0</v>
      </c>
      <c r="L28078" t="s">
        <v>8</v>
      </c>
      <c r="M28078" t="s">
        <v>18</v>
      </c>
      <c r="N28078" t="s">
        <v>145</v>
      </c>
      <c r="O28078" s="3" t="s">
        <v>1432</v>
      </c>
      <c r="P28078" s="10">
        <v>8.1712962962962963E-3</v>
      </c>
      <c r="Q28078" s="12">
        <f t="shared" si="438"/>
        <v>706</v>
      </c>
    </row>
    <row r="28079" spans="1:17" x14ac:dyDescent="0.35">
      <c r="A28079">
        <v>54223437</v>
      </c>
      <c r="B28079">
        <v>31</v>
      </c>
      <c r="C28079" t="s">
        <v>4</v>
      </c>
      <c r="D28079" t="s">
        <v>16</v>
      </c>
      <c r="E28079" t="s">
        <v>18</v>
      </c>
      <c r="F28079" t="s">
        <v>19</v>
      </c>
      <c r="G28079" t="s">
        <v>19</v>
      </c>
      <c r="H28079" t="s">
        <v>340</v>
      </c>
      <c r="I28079">
        <v>29050</v>
      </c>
      <c r="J28079">
        <v>-1</v>
      </c>
      <c r="K28079">
        <v>0</v>
      </c>
      <c r="L28079" t="s">
        <v>8</v>
      </c>
      <c r="M28079" t="s">
        <v>18</v>
      </c>
      <c r="N28079" t="s">
        <v>145</v>
      </c>
      <c r="O28079" s="3" t="s">
        <v>1189</v>
      </c>
      <c r="P28079" s="10">
        <v>6.6203703703703702E-3</v>
      </c>
      <c r="Q28079" s="12">
        <f t="shared" si="438"/>
        <v>572</v>
      </c>
    </row>
    <row r="28080" spans="1:17" x14ac:dyDescent="0.35">
      <c r="A28080">
        <v>66072727</v>
      </c>
      <c r="B28080">
        <v>58</v>
      </c>
      <c r="C28080" t="s">
        <v>5</v>
      </c>
      <c r="D28080" t="s">
        <v>15</v>
      </c>
      <c r="E28080" t="s">
        <v>18</v>
      </c>
      <c r="F28080" t="s">
        <v>18</v>
      </c>
      <c r="G28080" t="s">
        <v>18</v>
      </c>
      <c r="H28080" t="s">
        <v>341</v>
      </c>
      <c r="I28080">
        <v>8900</v>
      </c>
      <c r="J28080">
        <v>-1</v>
      </c>
      <c r="K28080">
        <v>0</v>
      </c>
      <c r="L28080" t="s">
        <v>8</v>
      </c>
      <c r="M28080" t="s">
        <v>18</v>
      </c>
      <c r="N28080" t="s">
        <v>145</v>
      </c>
      <c r="O28080" s="3" t="s">
        <v>729</v>
      </c>
      <c r="P28080" s="10">
        <v>1.261574074074074E-3</v>
      </c>
      <c r="Q28080" s="12">
        <f t="shared" si="438"/>
        <v>109</v>
      </c>
    </row>
    <row r="28081" spans="1:17" x14ac:dyDescent="0.35">
      <c r="A28081">
        <v>17106969</v>
      </c>
      <c r="B28081">
        <v>34</v>
      </c>
      <c r="C28081" t="s">
        <v>8</v>
      </c>
      <c r="D28081" t="s">
        <v>16</v>
      </c>
      <c r="E28081" t="s">
        <v>18</v>
      </c>
      <c r="F28081" t="s">
        <v>18</v>
      </c>
      <c r="G28081" t="s">
        <v>18</v>
      </c>
      <c r="H28081" t="s">
        <v>341</v>
      </c>
      <c r="I28081">
        <v>42950</v>
      </c>
      <c r="J28081">
        <v>-1</v>
      </c>
      <c r="K28081">
        <v>0</v>
      </c>
      <c r="L28081" t="s">
        <v>8</v>
      </c>
      <c r="M28081" t="s">
        <v>19</v>
      </c>
      <c r="N28081" t="s">
        <v>145</v>
      </c>
      <c r="O28081" s="3" t="s">
        <v>1062</v>
      </c>
      <c r="P28081" s="10">
        <v>9.5949074074074079E-3</v>
      </c>
      <c r="Q28081" s="12">
        <f t="shared" si="438"/>
        <v>829</v>
      </c>
    </row>
    <row r="28082" spans="1:17" x14ac:dyDescent="0.35">
      <c r="A28082">
        <v>18026780</v>
      </c>
      <c r="B28082">
        <v>47</v>
      </c>
      <c r="C28082" t="s">
        <v>7</v>
      </c>
      <c r="D28082" t="s">
        <v>15</v>
      </c>
      <c r="E28082" t="s">
        <v>18</v>
      </c>
      <c r="F28082" t="s">
        <v>19</v>
      </c>
      <c r="G28082" t="s">
        <v>19</v>
      </c>
      <c r="H28082" t="s">
        <v>342</v>
      </c>
      <c r="I28082">
        <v>72600</v>
      </c>
      <c r="J28082">
        <v>177</v>
      </c>
      <c r="K28082">
        <v>2</v>
      </c>
      <c r="L28082" t="s">
        <v>20</v>
      </c>
      <c r="M28082" t="s">
        <v>18</v>
      </c>
      <c r="N28082" t="s">
        <v>145</v>
      </c>
      <c r="O28082" s="3" t="s">
        <v>367</v>
      </c>
      <c r="P28082" s="10">
        <v>2.0949074074074073E-3</v>
      </c>
      <c r="Q28082" s="12">
        <f t="shared" si="438"/>
        <v>181</v>
      </c>
    </row>
    <row r="28083" spans="1:17" x14ac:dyDescent="0.35">
      <c r="A28083">
        <v>24175965</v>
      </c>
      <c r="B28083">
        <v>36</v>
      </c>
      <c r="C28083" t="s">
        <v>4</v>
      </c>
      <c r="D28083" t="s">
        <v>15</v>
      </c>
      <c r="E28083" t="s">
        <v>18</v>
      </c>
      <c r="F28083" t="s">
        <v>18</v>
      </c>
      <c r="G28083" t="s">
        <v>18</v>
      </c>
      <c r="H28083" t="s">
        <v>340</v>
      </c>
      <c r="I28083">
        <v>5250</v>
      </c>
      <c r="J28083">
        <v>-1</v>
      </c>
      <c r="K28083">
        <v>0</v>
      </c>
      <c r="L28083" t="s">
        <v>8</v>
      </c>
      <c r="M28083" t="s">
        <v>18</v>
      </c>
      <c r="N28083" t="s">
        <v>145</v>
      </c>
      <c r="O28083" s="3" t="s">
        <v>345</v>
      </c>
      <c r="P28083" s="10">
        <v>8.7962962962962962E-4</v>
      </c>
      <c r="Q28083" s="12">
        <f t="shared" si="438"/>
        <v>76</v>
      </c>
    </row>
    <row r="28084" spans="1:17" x14ac:dyDescent="0.35">
      <c r="A28084">
        <v>86721258</v>
      </c>
      <c r="B28084">
        <v>26</v>
      </c>
      <c r="C28084" t="s">
        <v>7</v>
      </c>
      <c r="D28084" t="s">
        <v>16</v>
      </c>
      <c r="E28084" t="s">
        <v>18</v>
      </c>
      <c r="F28084" t="s">
        <v>18</v>
      </c>
      <c r="G28084" t="s">
        <v>18</v>
      </c>
      <c r="H28084" t="s">
        <v>341</v>
      </c>
      <c r="I28084">
        <v>3900</v>
      </c>
      <c r="J28084">
        <v>-1</v>
      </c>
      <c r="K28084">
        <v>0</v>
      </c>
      <c r="L28084" t="s">
        <v>8</v>
      </c>
      <c r="M28084" t="s">
        <v>18</v>
      </c>
      <c r="N28084" t="s">
        <v>145</v>
      </c>
      <c r="O28084" s="3" t="s">
        <v>624</v>
      </c>
      <c r="P28084" s="10">
        <v>4.9768518518518521E-4</v>
      </c>
      <c r="Q28084" s="12">
        <f t="shared" si="438"/>
        <v>43</v>
      </c>
    </row>
    <row r="28085" spans="1:17" x14ac:dyDescent="0.35">
      <c r="A28085">
        <v>45372854</v>
      </c>
      <c r="B28085">
        <v>50</v>
      </c>
      <c r="C28085" t="s">
        <v>7</v>
      </c>
      <c r="D28085" t="s">
        <v>15</v>
      </c>
      <c r="E28085" t="s">
        <v>18</v>
      </c>
      <c r="F28085" t="s">
        <v>19</v>
      </c>
      <c r="G28085" t="s">
        <v>18</v>
      </c>
      <c r="H28085" t="s">
        <v>341</v>
      </c>
      <c r="I28085">
        <v>18900</v>
      </c>
      <c r="J28085">
        <v>-1</v>
      </c>
      <c r="K28085">
        <v>0</v>
      </c>
      <c r="L28085" t="s">
        <v>8</v>
      </c>
      <c r="M28085" t="s">
        <v>18</v>
      </c>
      <c r="N28085" t="s">
        <v>145</v>
      </c>
      <c r="O28085" s="3" t="s">
        <v>691</v>
      </c>
      <c r="P28085" s="10">
        <v>1.7939814814814815E-3</v>
      </c>
      <c r="Q28085" s="12">
        <f t="shared" si="438"/>
        <v>155</v>
      </c>
    </row>
    <row r="28086" spans="1:17" x14ac:dyDescent="0.35">
      <c r="A28086">
        <v>32492724</v>
      </c>
      <c r="B28086">
        <v>55</v>
      </c>
      <c r="C28086" t="s">
        <v>10</v>
      </c>
      <c r="D28086" t="s">
        <v>17</v>
      </c>
      <c r="E28086" t="s">
        <v>18</v>
      </c>
      <c r="F28086" t="s">
        <v>19</v>
      </c>
      <c r="G28086" t="s">
        <v>18</v>
      </c>
      <c r="H28086" t="s">
        <v>341</v>
      </c>
      <c r="I28086">
        <v>16100</v>
      </c>
      <c r="J28086">
        <v>-1</v>
      </c>
      <c r="K28086">
        <v>0</v>
      </c>
      <c r="L28086" t="s">
        <v>8</v>
      </c>
      <c r="M28086" t="s">
        <v>18</v>
      </c>
      <c r="N28086" t="s">
        <v>145</v>
      </c>
      <c r="O28086" s="3" t="s">
        <v>366</v>
      </c>
      <c r="P28086" s="10">
        <v>3.9583333333333337E-3</v>
      </c>
      <c r="Q28086" s="12">
        <f t="shared" si="438"/>
        <v>342</v>
      </c>
    </row>
    <row r="28087" spans="1:17" x14ac:dyDescent="0.35">
      <c r="A28087">
        <v>70794944</v>
      </c>
      <c r="B28087">
        <v>30</v>
      </c>
      <c r="C28087" t="s">
        <v>4</v>
      </c>
      <c r="D28087" t="s">
        <v>16</v>
      </c>
      <c r="E28087" t="s">
        <v>18</v>
      </c>
      <c r="F28087" t="s">
        <v>18</v>
      </c>
      <c r="G28087" t="s">
        <v>18</v>
      </c>
      <c r="H28087" t="s">
        <v>340</v>
      </c>
      <c r="I28087">
        <v>5950</v>
      </c>
      <c r="J28087">
        <v>-1</v>
      </c>
      <c r="K28087">
        <v>0</v>
      </c>
      <c r="L28087" t="s">
        <v>8</v>
      </c>
      <c r="M28087" t="s">
        <v>18</v>
      </c>
      <c r="N28087" t="s">
        <v>145</v>
      </c>
      <c r="O28087" s="3" t="s">
        <v>1124</v>
      </c>
      <c r="P28087" s="10">
        <v>4.9768518518518521E-3</v>
      </c>
      <c r="Q28087" s="12">
        <f t="shared" si="438"/>
        <v>430</v>
      </c>
    </row>
    <row r="28088" spans="1:17" x14ac:dyDescent="0.35">
      <c r="A28088">
        <v>72349977</v>
      </c>
      <c r="B28088">
        <v>53</v>
      </c>
      <c r="C28088" t="s">
        <v>11</v>
      </c>
      <c r="D28088" t="s">
        <v>15</v>
      </c>
      <c r="E28088" t="s">
        <v>18</v>
      </c>
      <c r="F28088" t="s">
        <v>18</v>
      </c>
      <c r="G28088" t="s">
        <v>18</v>
      </c>
      <c r="H28088" t="s">
        <v>340</v>
      </c>
      <c r="I28088">
        <v>83600</v>
      </c>
      <c r="J28088">
        <v>189</v>
      </c>
      <c r="K28088">
        <v>1</v>
      </c>
      <c r="L28088" t="s">
        <v>20</v>
      </c>
      <c r="M28088" t="s">
        <v>18</v>
      </c>
      <c r="N28088" t="s">
        <v>145</v>
      </c>
      <c r="O28088" s="3" t="s">
        <v>409</v>
      </c>
      <c r="P28088" s="10">
        <v>2.0370370370370373E-3</v>
      </c>
      <c r="Q28088" s="12">
        <f t="shared" si="438"/>
        <v>176</v>
      </c>
    </row>
    <row r="28089" spans="1:17" x14ac:dyDescent="0.35">
      <c r="A28089">
        <v>59890543</v>
      </c>
      <c r="B28089">
        <v>52</v>
      </c>
      <c r="C28089" t="s">
        <v>12</v>
      </c>
      <c r="D28089" t="s">
        <v>15</v>
      </c>
      <c r="E28089" t="s">
        <v>18</v>
      </c>
      <c r="F28089" t="s">
        <v>19</v>
      </c>
      <c r="G28089" t="s">
        <v>18</v>
      </c>
      <c r="H28089" t="s">
        <v>342</v>
      </c>
      <c r="I28089">
        <v>1000</v>
      </c>
      <c r="J28089">
        <v>-1</v>
      </c>
      <c r="K28089">
        <v>0</v>
      </c>
      <c r="L28089" t="s">
        <v>8</v>
      </c>
      <c r="M28089" t="s">
        <v>18</v>
      </c>
      <c r="N28089" t="s">
        <v>145</v>
      </c>
      <c r="O28089" s="3" t="s">
        <v>368</v>
      </c>
      <c r="P28089" s="10">
        <v>1.9907407407407408E-3</v>
      </c>
      <c r="Q28089" s="12">
        <f t="shared" si="438"/>
        <v>172</v>
      </c>
    </row>
    <row r="28090" spans="1:17" x14ac:dyDescent="0.35">
      <c r="A28090">
        <v>85935758</v>
      </c>
      <c r="B28090">
        <v>41</v>
      </c>
      <c r="C28090" t="s">
        <v>4</v>
      </c>
      <c r="D28090" t="s">
        <v>15</v>
      </c>
      <c r="E28090" t="s">
        <v>18</v>
      </c>
      <c r="F28090" t="s">
        <v>18</v>
      </c>
      <c r="G28090" t="s">
        <v>18</v>
      </c>
      <c r="H28090" t="s">
        <v>340</v>
      </c>
      <c r="I28090">
        <v>5100</v>
      </c>
      <c r="J28090">
        <v>-1</v>
      </c>
      <c r="K28090">
        <v>0</v>
      </c>
      <c r="L28090" t="s">
        <v>8</v>
      </c>
      <c r="M28090" t="s">
        <v>18</v>
      </c>
      <c r="N28090" t="s">
        <v>145</v>
      </c>
      <c r="O28090" s="3" t="s">
        <v>829</v>
      </c>
      <c r="P28090" s="10">
        <v>2.8240740740740739E-3</v>
      </c>
      <c r="Q28090" s="12">
        <f t="shared" si="438"/>
        <v>244</v>
      </c>
    </row>
    <row r="28091" spans="1:17" x14ac:dyDescent="0.35">
      <c r="A28091">
        <v>63674758</v>
      </c>
      <c r="B28091">
        <v>58</v>
      </c>
      <c r="C28091" t="s">
        <v>12</v>
      </c>
      <c r="D28091" t="s">
        <v>15</v>
      </c>
      <c r="E28091" t="s">
        <v>18</v>
      </c>
      <c r="F28091" t="s">
        <v>18</v>
      </c>
      <c r="G28091" t="s">
        <v>18</v>
      </c>
      <c r="H28091" t="s">
        <v>342</v>
      </c>
      <c r="I28091">
        <v>22300</v>
      </c>
      <c r="J28091">
        <v>-1</v>
      </c>
      <c r="K28091">
        <v>0</v>
      </c>
      <c r="L28091" t="s">
        <v>8</v>
      </c>
      <c r="M28091" t="s">
        <v>18</v>
      </c>
      <c r="N28091" t="s">
        <v>145</v>
      </c>
      <c r="O28091" s="3" t="s">
        <v>591</v>
      </c>
      <c r="P28091" s="10">
        <v>4.6527777777777774E-3</v>
      </c>
      <c r="Q28091" s="12">
        <f t="shared" si="438"/>
        <v>402</v>
      </c>
    </row>
    <row r="28092" spans="1:17" x14ac:dyDescent="0.35">
      <c r="A28092">
        <v>10025524</v>
      </c>
      <c r="B28092">
        <v>49</v>
      </c>
      <c r="C28092" t="s">
        <v>4</v>
      </c>
      <c r="D28092" t="s">
        <v>17</v>
      </c>
      <c r="E28092" t="s">
        <v>18</v>
      </c>
      <c r="F28092" t="s">
        <v>18</v>
      </c>
      <c r="G28092" t="s">
        <v>19</v>
      </c>
      <c r="H28092" t="s">
        <v>341</v>
      </c>
      <c r="I28092">
        <v>30650</v>
      </c>
      <c r="J28092">
        <v>-1</v>
      </c>
      <c r="K28092">
        <v>0</v>
      </c>
      <c r="L28092" t="s">
        <v>8</v>
      </c>
      <c r="M28092" t="s">
        <v>18</v>
      </c>
      <c r="N28092" t="s">
        <v>145</v>
      </c>
      <c r="O28092" s="3" t="s">
        <v>464</v>
      </c>
      <c r="P28092" s="10">
        <v>3.483796296296296E-3</v>
      </c>
      <c r="Q28092" s="12">
        <f t="shared" si="438"/>
        <v>301</v>
      </c>
    </row>
    <row r="28093" spans="1:17" x14ac:dyDescent="0.35">
      <c r="A28093">
        <v>75006097</v>
      </c>
      <c r="B28093">
        <v>58</v>
      </c>
      <c r="C28093" t="s">
        <v>1926</v>
      </c>
      <c r="D28093" t="s">
        <v>15</v>
      </c>
      <c r="E28093" t="s">
        <v>18</v>
      </c>
      <c r="F28093" t="s">
        <v>18</v>
      </c>
      <c r="G28093" t="s">
        <v>18</v>
      </c>
      <c r="H28093" t="s">
        <v>8</v>
      </c>
      <c r="I28093">
        <v>45150</v>
      </c>
      <c r="J28093">
        <v>-1</v>
      </c>
      <c r="K28093">
        <v>0</v>
      </c>
      <c r="L28093" t="s">
        <v>8</v>
      </c>
      <c r="M28093" t="s">
        <v>18</v>
      </c>
      <c r="N28093" t="s">
        <v>145</v>
      </c>
      <c r="O28093" s="3" t="s">
        <v>796</v>
      </c>
      <c r="P28093" s="10">
        <v>6.4814814814814813E-4</v>
      </c>
      <c r="Q28093" s="12">
        <f t="shared" si="438"/>
        <v>56</v>
      </c>
    </row>
    <row r="28094" spans="1:17" x14ac:dyDescent="0.35">
      <c r="A28094">
        <v>79394124</v>
      </c>
      <c r="B28094">
        <v>31</v>
      </c>
      <c r="C28094" t="s">
        <v>4</v>
      </c>
      <c r="D28094" t="s">
        <v>15</v>
      </c>
      <c r="E28094" t="s">
        <v>18</v>
      </c>
      <c r="F28094" t="s">
        <v>18</v>
      </c>
      <c r="G28094" t="s">
        <v>18</v>
      </c>
      <c r="H28094" t="s">
        <v>340</v>
      </c>
      <c r="I28094">
        <v>40200</v>
      </c>
      <c r="J28094">
        <v>-1</v>
      </c>
      <c r="K28094">
        <v>0</v>
      </c>
      <c r="L28094" t="s">
        <v>8</v>
      </c>
      <c r="M28094" t="s">
        <v>18</v>
      </c>
      <c r="N28094" t="s">
        <v>145</v>
      </c>
      <c r="O28094" s="3" t="s">
        <v>498</v>
      </c>
      <c r="P28094" s="10">
        <v>1.689814814814815E-3</v>
      </c>
      <c r="Q28094" s="12">
        <f t="shared" si="438"/>
        <v>146</v>
      </c>
    </row>
    <row r="28095" spans="1:17" x14ac:dyDescent="0.35">
      <c r="A28095">
        <v>54974680</v>
      </c>
      <c r="B28095">
        <v>52</v>
      </c>
      <c r="C28095" t="s">
        <v>5</v>
      </c>
      <c r="D28095" t="s">
        <v>15</v>
      </c>
      <c r="E28095" t="s">
        <v>18</v>
      </c>
      <c r="F28095" t="s">
        <v>19</v>
      </c>
      <c r="G28095" t="s">
        <v>18</v>
      </c>
      <c r="H28095" t="s">
        <v>341</v>
      </c>
      <c r="I28095">
        <v>4900</v>
      </c>
      <c r="J28095">
        <v>245</v>
      </c>
      <c r="K28095">
        <v>2</v>
      </c>
      <c r="L28095" t="s">
        <v>20</v>
      </c>
      <c r="M28095" t="s">
        <v>18</v>
      </c>
      <c r="N28095" t="s">
        <v>145</v>
      </c>
      <c r="O28095" s="3" t="s">
        <v>813</v>
      </c>
      <c r="P28095" s="10">
        <v>1.1921296296296296E-3</v>
      </c>
      <c r="Q28095" s="12">
        <f t="shared" si="438"/>
        <v>103</v>
      </c>
    </row>
    <row r="28096" spans="1:17" x14ac:dyDescent="0.35">
      <c r="A28096">
        <v>70812508</v>
      </c>
      <c r="B28096">
        <v>45</v>
      </c>
      <c r="C28096" t="s">
        <v>5</v>
      </c>
      <c r="D28096" t="s">
        <v>15</v>
      </c>
      <c r="E28096" t="s">
        <v>18</v>
      </c>
      <c r="F28096" t="s">
        <v>18</v>
      </c>
      <c r="G28096" t="s">
        <v>18</v>
      </c>
      <c r="H28096" t="s">
        <v>341</v>
      </c>
      <c r="I28096">
        <v>84300</v>
      </c>
      <c r="J28096">
        <v>-1</v>
      </c>
      <c r="K28096">
        <v>0</v>
      </c>
      <c r="L28096" t="s">
        <v>8</v>
      </c>
      <c r="M28096" t="s">
        <v>18</v>
      </c>
      <c r="N28096" t="s">
        <v>145</v>
      </c>
      <c r="O28096" s="3" t="s">
        <v>386</v>
      </c>
      <c r="P28096" s="10">
        <v>4.108796296296297E-3</v>
      </c>
      <c r="Q28096" s="12">
        <f t="shared" si="438"/>
        <v>355</v>
      </c>
    </row>
    <row r="28097" spans="1:17" x14ac:dyDescent="0.35">
      <c r="A28097">
        <v>61672754</v>
      </c>
      <c r="B28097">
        <v>58</v>
      </c>
      <c r="C28097" t="s">
        <v>9</v>
      </c>
      <c r="D28097" t="s">
        <v>15</v>
      </c>
      <c r="E28097" t="s">
        <v>18</v>
      </c>
      <c r="F28097" t="s">
        <v>19</v>
      </c>
      <c r="G28097" t="s">
        <v>19</v>
      </c>
      <c r="H28097" t="s">
        <v>341</v>
      </c>
      <c r="I28097">
        <v>18700</v>
      </c>
      <c r="J28097">
        <v>196</v>
      </c>
      <c r="K28097">
        <v>1</v>
      </c>
      <c r="L28097" t="s">
        <v>20</v>
      </c>
      <c r="M28097" t="s">
        <v>18</v>
      </c>
      <c r="N28097" t="s">
        <v>145</v>
      </c>
      <c r="O28097" s="3" t="s">
        <v>786</v>
      </c>
      <c r="P28097" s="10">
        <v>2.5810185185185185E-3</v>
      </c>
      <c r="Q28097" s="12">
        <f t="shared" si="438"/>
        <v>223</v>
      </c>
    </row>
    <row r="28098" spans="1:17" x14ac:dyDescent="0.35">
      <c r="A28098">
        <v>70812724</v>
      </c>
      <c r="B28098">
        <v>51</v>
      </c>
      <c r="C28098" t="s">
        <v>4</v>
      </c>
      <c r="D28098" t="s">
        <v>15</v>
      </c>
      <c r="E28098" t="s">
        <v>18</v>
      </c>
      <c r="F28098" t="s">
        <v>19</v>
      </c>
      <c r="G28098" t="s">
        <v>18</v>
      </c>
      <c r="H28098" t="s">
        <v>340</v>
      </c>
      <c r="I28098">
        <v>20450</v>
      </c>
      <c r="J28098">
        <v>-1</v>
      </c>
      <c r="K28098">
        <v>0</v>
      </c>
      <c r="L28098" t="s">
        <v>8</v>
      </c>
      <c r="M28098" t="s">
        <v>18</v>
      </c>
      <c r="N28098" t="s">
        <v>145</v>
      </c>
      <c r="O28098" s="3" t="s">
        <v>430</v>
      </c>
      <c r="P28098" s="10">
        <v>2.3495370370370371E-3</v>
      </c>
      <c r="Q28098" s="12">
        <f t="shared" ref="Q28098:Q28161" si="439">MINUTE(P28098)*60+SECOND(P28098)</f>
        <v>203</v>
      </c>
    </row>
    <row r="28099" spans="1:17" x14ac:dyDescent="0.35">
      <c r="A28099">
        <v>50873181</v>
      </c>
      <c r="B28099">
        <v>45</v>
      </c>
      <c r="C28099" t="s">
        <v>5</v>
      </c>
      <c r="D28099" t="s">
        <v>15</v>
      </c>
      <c r="E28099" t="s">
        <v>18</v>
      </c>
      <c r="F28099" t="s">
        <v>18</v>
      </c>
      <c r="G28099" t="s">
        <v>18</v>
      </c>
      <c r="H28099" t="s">
        <v>8</v>
      </c>
      <c r="I28099">
        <v>96900</v>
      </c>
      <c r="J28099">
        <v>-1</v>
      </c>
      <c r="K28099">
        <v>0</v>
      </c>
      <c r="L28099" t="s">
        <v>8</v>
      </c>
      <c r="M28099" t="s">
        <v>18</v>
      </c>
      <c r="N28099" t="s">
        <v>145</v>
      </c>
      <c r="O28099" s="3" t="s">
        <v>980</v>
      </c>
      <c r="P28099" s="10">
        <v>6.6435185185185182E-3</v>
      </c>
      <c r="Q28099" s="12">
        <f t="shared" si="439"/>
        <v>574</v>
      </c>
    </row>
    <row r="28100" spans="1:17" x14ac:dyDescent="0.35">
      <c r="A28100">
        <v>55941798</v>
      </c>
      <c r="B28100">
        <v>55</v>
      </c>
      <c r="C28100" t="s">
        <v>7</v>
      </c>
      <c r="D28100" t="s">
        <v>15</v>
      </c>
      <c r="E28100" t="s">
        <v>18</v>
      </c>
      <c r="F28100" t="s">
        <v>18</v>
      </c>
      <c r="G28100" t="s">
        <v>19</v>
      </c>
      <c r="H28100" t="s">
        <v>341</v>
      </c>
      <c r="I28100">
        <v>4650</v>
      </c>
      <c r="J28100">
        <v>-1</v>
      </c>
      <c r="K28100">
        <v>0</v>
      </c>
      <c r="L28100" t="s">
        <v>8</v>
      </c>
      <c r="M28100" t="s">
        <v>18</v>
      </c>
      <c r="N28100" t="s">
        <v>145</v>
      </c>
      <c r="O28100" s="3" t="s">
        <v>585</v>
      </c>
      <c r="P28100" s="10">
        <v>1.2847222222222223E-3</v>
      </c>
      <c r="Q28100" s="12">
        <f t="shared" si="439"/>
        <v>111</v>
      </c>
    </row>
    <row r="28101" spans="1:17" x14ac:dyDescent="0.35">
      <c r="A28101">
        <v>19210909</v>
      </c>
      <c r="B28101">
        <v>57</v>
      </c>
      <c r="C28101" t="s">
        <v>9</v>
      </c>
      <c r="D28101" t="s">
        <v>15</v>
      </c>
      <c r="E28101" t="s">
        <v>18</v>
      </c>
      <c r="F28101" t="s">
        <v>18</v>
      </c>
      <c r="G28101" t="s">
        <v>19</v>
      </c>
      <c r="H28101" t="s">
        <v>340</v>
      </c>
      <c r="I28101">
        <v>1700</v>
      </c>
      <c r="J28101">
        <v>-1</v>
      </c>
      <c r="K28101">
        <v>0</v>
      </c>
      <c r="L28101" t="s">
        <v>8</v>
      </c>
      <c r="M28101" t="s">
        <v>18</v>
      </c>
      <c r="N28101" t="s">
        <v>145</v>
      </c>
      <c r="O28101" s="3" t="s">
        <v>348</v>
      </c>
      <c r="P28101" s="10">
        <v>1.6087962962962963E-3</v>
      </c>
      <c r="Q28101" s="12">
        <f t="shared" si="439"/>
        <v>139</v>
      </c>
    </row>
    <row r="28102" spans="1:17" x14ac:dyDescent="0.35">
      <c r="A28102">
        <v>37559584</v>
      </c>
      <c r="B28102">
        <v>39</v>
      </c>
      <c r="C28102" t="s">
        <v>8</v>
      </c>
      <c r="D28102" t="s">
        <v>16</v>
      </c>
      <c r="E28102" t="s">
        <v>18</v>
      </c>
      <c r="F28102" t="s">
        <v>18</v>
      </c>
      <c r="G28102" t="s">
        <v>18</v>
      </c>
      <c r="H28102" t="s">
        <v>8</v>
      </c>
      <c r="I28102">
        <v>0</v>
      </c>
      <c r="J28102">
        <v>-1</v>
      </c>
      <c r="K28102">
        <v>0</v>
      </c>
      <c r="L28102" t="s">
        <v>8</v>
      </c>
      <c r="M28102" t="s">
        <v>18</v>
      </c>
      <c r="N28102" t="s">
        <v>145</v>
      </c>
      <c r="O28102" s="3" t="s">
        <v>883</v>
      </c>
      <c r="P28102" s="10">
        <v>3.2407407407407406E-4</v>
      </c>
      <c r="Q28102" s="12">
        <f t="shared" si="439"/>
        <v>28</v>
      </c>
    </row>
    <row r="28103" spans="1:17" x14ac:dyDescent="0.35">
      <c r="A28103">
        <v>45833811</v>
      </c>
      <c r="B28103">
        <v>41</v>
      </c>
      <c r="C28103" t="s">
        <v>1926</v>
      </c>
      <c r="D28103" t="s">
        <v>17</v>
      </c>
      <c r="E28103" t="s">
        <v>18</v>
      </c>
      <c r="F28103" t="s">
        <v>19</v>
      </c>
      <c r="G28103" t="s">
        <v>18</v>
      </c>
      <c r="H28103" t="s">
        <v>341</v>
      </c>
      <c r="I28103">
        <v>54400</v>
      </c>
      <c r="J28103">
        <v>-1</v>
      </c>
      <c r="K28103">
        <v>0</v>
      </c>
      <c r="L28103" t="s">
        <v>8</v>
      </c>
      <c r="M28103" t="s">
        <v>18</v>
      </c>
      <c r="N28103" t="s">
        <v>145</v>
      </c>
      <c r="O28103" s="3" t="s">
        <v>397</v>
      </c>
      <c r="P28103" s="10">
        <v>1.5972222222222221E-3</v>
      </c>
      <c r="Q28103" s="12">
        <f t="shared" si="439"/>
        <v>138</v>
      </c>
    </row>
    <row r="28104" spans="1:17" x14ac:dyDescent="0.35">
      <c r="A28104">
        <v>53976978</v>
      </c>
      <c r="B28104">
        <v>37</v>
      </c>
      <c r="C28104" t="s">
        <v>5</v>
      </c>
      <c r="D28104" t="s">
        <v>15</v>
      </c>
      <c r="E28104" t="s">
        <v>18</v>
      </c>
      <c r="F28104" t="s">
        <v>19</v>
      </c>
      <c r="G28104" t="s">
        <v>18</v>
      </c>
      <c r="H28104" t="s">
        <v>341</v>
      </c>
      <c r="I28104">
        <v>186000</v>
      </c>
      <c r="J28104">
        <v>-1</v>
      </c>
      <c r="K28104">
        <v>0</v>
      </c>
      <c r="L28104" t="s">
        <v>8</v>
      </c>
      <c r="M28104" t="s">
        <v>18</v>
      </c>
      <c r="N28104" t="s">
        <v>145</v>
      </c>
      <c r="O28104" s="3" t="s">
        <v>1111</v>
      </c>
      <c r="P28104" s="10">
        <v>6.4930555555555549E-3</v>
      </c>
      <c r="Q28104" s="12">
        <f t="shared" si="439"/>
        <v>561</v>
      </c>
    </row>
    <row r="28105" spans="1:17" x14ac:dyDescent="0.35">
      <c r="A28105">
        <v>77784255</v>
      </c>
      <c r="B28105">
        <v>46</v>
      </c>
      <c r="C28105" t="s">
        <v>4</v>
      </c>
      <c r="D28105" t="s">
        <v>15</v>
      </c>
      <c r="E28105" t="s">
        <v>18</v>
      </c>
      <c r="F28105" t="s">
        <v>19</v>
      </c>
      <c r="G28105" t="s">
        <v>18</v>
      </c>
      <c r="H28105" t="s">
        <v>8</v>
      </c>
      <c r="I28105">
        <v>31900</v>
      </c>
      <c r="J28105">
        <v>-1</v>
      </c>
      <c r="K28105">
        <v>0</v>
      </c>
      <c r="L28105" t="s">
        <v>8</v>
      </c>
      <c r="M28105" t="s">
        <v>18</v>
      </c>
      <c r="N28105" t="s">
        <v>145</v>
      </c>
      <c r="O28105" s="3" t="s">
        <v>760</v>
      </c>
      <c r="P28105" s="10">
        <v>7.8703703703703705E-4</v>
      </c>
      <c r="Q28105" s="12">
        <f t="shared" si="439"/>
        <v>68</v>
      </c>
    </row>
    <row r="28106" spans="1:17" x14ac:dyDescent="0.35">
      <c r="A28106">
        <v>80528740</v>
      </c>
      <c r="B28106">
        <v>54</v>
      </c>
      <c r="C28106" t="s">
        <v>12</v>
      </c>
      <c r="D28106" t="s">
        <v>17</v>
      </c>
      <c r="E28106" t="s">
        <v>18</v>
      </c>
      <c r="F28106" t="s">
        <v>18</v>
      </c>
      <c r="G28106" t="s">
        <v>18</v>
      </c>
      <c r="H28106" t="s">
        <v>341</v>
      </c>
      <c r="I28106">
        <v>27500</v>
      </c>
      <c r="J28106">
        <v>-1</v>
      </c>
      <c r="K28106">
        <v>0</v>
      </c>
      <c r="L28106" t="s">
        <v>8</v>
      </c>
      <c r="M28106" t="s">
        <v>18</v>
      </c>
      <c r="N28106" t="s">
        <v>145</v>
      </c>
      <c r="O28106" s="3" t="s">
        <v>758</v>
      </c>
      <c r="P28106" s="10">
        <v>1.5162037037037036E-3</v>
      </c>
      <c r="Q28106" s="12">
        <f t="shared" si="439"/>
        <v>131</v>
      </c>
    </row>
    <row r="28107" spans="1:17" x14ac:dyDescent="0.35">
      <c r="A28107">
        <v>29201485</v>
      </c>
      <c r="B28107">
        <v>26</v>
      </c>
      <c r="C28107" t="s">
        <v>5</v>
      </c>
      <c r="D28107" t="s">
        <v>16</v>
      </c>
      <c r="E28107" t="s">
        <v>18</v>
      </c>
      <c r="F28107" t="s">
        <v>18</v>
      </c>
      <c r="G28107" t="s">
        <v>18</v>
      </c>
      <c r="H28107" t="s">
        <v>341</v>
      </c>
      <c r="I28107">
        <v>162200</v>
      </c>
      <c r="J28107">
        <v>-1</v>
      </c>
      <c r="K28107">
        <v>0</v>
      </c>
      <c r="L28107" t="s">
        <v>8</v>
      </c>
      <c r="M28107" t="s">
        <v>18</v>
      </c>
      <c r="N28107" t="s">
        <v>145</v>
      </c>
      <c r="O28107" s="3" t="s">
        <v>693</v>
      </c>
      <c r="P28107" s="10">
        <v>4.5138888888888893E-3</v>
      </c>
      <c r="Q28107" s="12">
        <f t="shared" si="439"/>
        <v>390</v>
      </c>
    </row>
    <row r="28108" spans="1:17" x14ac:dyDescent="0.35">
      <c r="A28108">
        <v>84593988</v>
      </c>
      <c r="B28108">
        <v>31</v>
      </c>
      <c r="C28108" t="s">
        <v>5</v>
      </c>
      <c r="D28108" t="s">
        <v>16</v>
      </c>
      <c r="E28108" t="s">
        <v>18</v>
      </c>
      <c r="F28108" t="s">
        <v>18</v>
      </c>
      <c r="G28108" t="s">
        <v>18</v>
      </c>
      <c r="H28108" t="s">
        <v>340</v>
      </c>
      <c r="I28108">
        <v>2650</v>
      </c>
      <c r="J28108">
        <v>-1</v>
      </c>
      <c r="K28108">
        <v>0</v>
      </c>
      <c r="L28108" t="s">
        <v>8</v>
      </c>
      <c r="M28108" t="s">
        <v>18</v>
      </c>
      <c r="N28108" t="s">
        <v>145</v>
      </c>
      <c r="O28108" s="3" t="s">
        <v>656</v>
      </c>
      <c r="P28108" s="10">
        <v>1.1226851851851851E-3</v>
      </c>
      <c r="Q28108" s="12">
        <f t="shared" si="439"/>
        <v>97</v>
      </c>
    </row>
    <row r="28109" spans="1:17" x14ac:dyDescent="0.35">
      <c r="A28109">
        <v>73235867</v>
      </c>
      <c r="B28109">
        <v>59</v>
      </c>
      <c r="C28109" t="s">
        <v>12</v>
      </c>
      <c r="D28109" t="s">
        <v>15</v>
      </c>
      <c r="E28109" t="s">
        <v>18</v>
      </c>
      <c r="F28109" t="s">
        <v>18</v>
      </c>
      <c r="G28109" t="s">
        <v>18</v>
      </c>
      <c r="H28109" t="s">
        <v>341</v>
      </c>
      <c r="I28109">
        <v>15450</v>
      </c>
      <c r="J28109">
        <v>-1</v>
      </c>
      <c r="K28109">
        <v>0</v>
      </c>
      <c r="L28109" t="s">
        <v>8</v>
      </c>
      <c r="M28109" t="s">
        <v>18</v>
      </c>
      <c r="N28109" t="s">
        <v>145</v>
      </c>
      <c r="O28109" s="3" t="s">
        <v>525</v>
      </c>
      <c r="P28109" s="10">
        <v>3.472222222222222E-3</v>
      </c>
      <c r="Q28109" s="12">
        <f t="shared" si="439"/>
        <v>300</v>
      </c>
    </row>
    <row r="28110" spans="1:17" x14ac:dyDescent="0.35">
      <c r="A28110">
        <v>78812222</v>
      </c>
      <c r="B28110">
        <v>48</v>
      </c>
      <c r="C28110" t="s">
        <v>5</v>
      </c>
      <c r="D28110" t="s">
        <v>15</v>
      </c>
      <c r="E28110" t="s">
        <v>18</v>
      </c>
      <c r="F28110" t="s">
        <v>18</v>
      </c>
      <c r="G28110" t="s">
        <v>18</v>
      </c>
      <c r="H28110" t="s">
        <v>341</v>
      </c>
      <c r="I28110">
        <v>0</v>
      </c>
      <c r="J28110">
        <v>-1</v>
      </c>
      <c r="K28110">
        <v>0</v>
      </c>
      <c r="L28110" t="s">
        <v>8</v>
      </c>
      <c r="M28110" t="s">
        <v>18</v>
      </c>
      <c r="N28110" t="s">
        <v>145</v>
      </c>
      <c r="O28110" s="3" t="s">
        <v>504</v>
      </c>
      <c r="P28110" s="10">
        <v>1.6435185185185183E-3</v>
      </c>
      <c r="Q28110" s="12">
        <f t="shared" si="439"/>
        <v>142</v>
      </c>
    </row>
    <row r="28111" spans="1:17" x14ac:dyDescent="0.35">
      <c r="A28111">
        <v>75094654</v>
      </c>
      <c r="B28111">
        <v>44</v>
      </c>
      <c r="C28111" t="s">
        <v>7</v>
      </c>
      <c r="D28111" t="s">
        <v>15</v>
      </c>
      <c r="E28111" t="s">
        <v>18</v>
      </c>
      <c r="F28111" t="s">
        <v>18</v>
      </c>
      <c r="G28111" t="s">
        <v>18</v>
      </c>
      <c r="H28111" t="s">
        <v>342</v>
      </c>
      <c r="I28111">
        <v>400</v>
      </c>
      <c r="J28111">
        <v>-1</v>
      </c>
      <c r="K28111">
        <v>0</v>
      </c>
      <c r="L28111" t="s">
        <v>8</v>
      </c>
      <c r="M28111" t="s">
        <v>18</v>
      </c>
      <c r="N28111" t="s">
        <v>145</v>
      </c>
      <c r="O28111" s="3" t="s">
        <v>668</v>
      </c>
      <c r="P28111" s="10">
        <v>6.145833333333333E-3</v>
      </c>
      <c r="Q28111" s="12">
        <f t="shared" si="439"/>
        <v>531</v>
      </c>
    </row>
    <row r="28112" spans="1:17" x14ac:dyDescent="0.35">
      <c r="A28112">
        <v>58613873</v>
      </c>
      <c r="B28112">
        <v>53</v>
      </c>
      <c r="C28112" t="s">
        <v>5</v>
      </c>
      <c r="D28112" t="s">
        <v>15</v>
      </c>
      <c r="E28112" t="s">
        <v>18</v>
      </c>
      <c r="F28112" t="s">
        <v>19</v>
      </c>
      <c r="G28112" t="s">
        <v>18</v>
      </c>
      <c r="H28112" t="s">
        <v>341</v>
      </c>
      <c r="I28112">
        <v>26450</v>
      </c>
      <c r="J28112">
        <v>-1</v>
      </c>
      <c r="K28112">
        <v>0</v>
      </c>
      <c r="L28112" t="s">
        <v>8</v>
      </c>
      <c r="M28112" t="s">
        <v>18</v>
      </c>
      <c r="N28112" t="s">
        <v>145</v>
      </c>
      <c r="O28112" s="3" t="s">
        <v>479</v>
      </c>
      <c r="P28112" s="10">
        <v>6.4583333333333333E-3</v>
      </c>
      <c r="Q28112" s="12">
        <f t="shared" si="439"/>
        <v>558</v>
      </c>
    </row>
    <row r="28113" spans="1:17" x14ac:dyDescent="0.35">
      <c r="A28113">
        <v>10493561</v>
      </c>
      <c r="B28113">
        <v>54</v>
      </c>
      <c r="C28113" t="s">
        <v>6</v>
      </c>
      <c r="D28113" t="s">
        <v>15</v>
      </c>
      <c r="E28113" t="s">
        <v>18</v>
      </c>
      <c r="F28113" t="s">
        <v>18</v>
      </c>
      <c r="G28113" t="s">
        <v>19</v>
      </c>
      <c r="H28113" t="s">
        <v>340</v>
      </c>
      <c r="I28113">
        <v>56450</v>
      </c>
      <c r="J28113">
        <v>184</v>
      </c>
      <c r="K28113">
        <v>8</v>
      </c>
      <c r="L28113" t="s">
        <v>20</v>
      </c>
      <c r="M28113" t="s">
        <v>18</v>
      </c>
      <c r="N28113" t="s">
        <v>145</v>
      </c>
      <c r="O28113" s="3" t="s">
        <v>378</v>
      </c>
      <c r="P28113" s="10">
        <v>2.8009259259259259E-3</v>
      </c>
      <c r="Q28113" s="12">
        <f t="shared" si="439"/>
        <v>242</v>
      </c>
    </row>
    <row r="28114" spans="1:17" x14ac:dyDescent="0.35">
      <c r="A28114">
        <v>26828247</v>
      </c>
      <c r="B28114">
        <v>57</v>
      </c>
      <c r="C28114" t="s">
        <v>4</v>
      </c>
      <c r="D28114" t="s">
        <v>15</v>
      </c>
      <c r="E28114" t="s">
        <v>18</v>
      </c>
      <c r="F28114" t="s">
        <v>18</v>
      </c>
      <c r="G28114" t="s">
        <v>18</v>
      </c>
      <c r="H28114" t="s">
        <v>341</v>
      </c>
      <c r="I28114">
        <v>0</v>
      </c>
      <c r="J28114">
        <v>-1</v>
      </c>
      <c r="K28114">
        <v>0</v>
      </c>
      <c r="L28114" t="s">
        <v>8</v>
      </c>
      <c r="M28114" t="s">
        <v>18</v>
      </c>
      <c r="N28114" t="s">
        <v>145</v>
      </c>
      <c r="O28114" s="3" t="s">
        <v>547</v>
      </c>
      <c r="P28114" s="10">
        <v>1.5277777777777779E-3</v>
      </c>
      <c r="Q28114" s="12">
        <f t="shared" si="439"/>
        <v>132</v>
      </c>
    </row>
    <row r="28115" spans="1:17" x14ac:dyDescent="0.35">
      <c r="A28115">
        <v>41579931</v>
      </c>
      <c r="B28115">
        <v>44</v>
      </c>
      <c r="C28115" t="s">
        <v>12</v>
      </c>
      <c r="D28115" t="s">
        <v>16</v>
      </c>
      <c r="E28115" t="s">
        <v>18</v>
      </c>
      <c r="F28115" t="s">
        <v>18</v>
      </c>
      <c r="G28115" t="s">
        <v>18</v>
      </c>
      <c r="H28115" t="s">
        <v>341</v>
      </c>
      <c r="I28115">
        <v>197250</v>
      </c>
      <c r="J28115">
        <v>-1</v>
      </c>
      <c r="K28115">
        <v>0</v>
      </c>
      <c r="L28115" t="s">
        <v>8</v>
      </c>
      <c r="M28115" t="s">
        <v>18</v>
      </c>
      <c r="N28115" t="s">
        <v>145</v>
      </c>
      <c r="O28115" s="3" t="s">
        <v>371</v>
      </c>
      <c r="P28115" s="10">
        <v>2.9513888888888888E-3</v>
      </c>
      <c r="Q28115" s="12">
        <f t="shared" si="439"/>
        <v>255</v>
      </c>
    </row>
    <row r="28116" spans="1:17" x14ac:dyDescent="0.35">
      <c r="A28116">
        <v>58258040</v>
      </c>
      <c r="B28116">
        <v>60</v>
      </c>
      <c r="C28116" t="s">
        <v>9</v>
      </c>
      <c r="D28116" t="s">
        <v>15</v>
      </c>
      <c r="E28116" t="s">
        <v>18</v>
      </c>
      <c r="F28116" t="s">
        <v>18</v>
      </c>
      <c r="G28116" t="s">
        <v>18</v>
      </c>
      <c r="H28116" t="s">
        <v>342</v>
      </c>
      <c r="I28116">
        <v>60800</v>
      </c>
      <c r="J28116">
        <v>-1</v>
      </c>
      <c r="K28116">
        <v>0</v>
      </c>
      <c r="L28116" t="s">
        <v>8</v>
      </c>
      <c r="M28116" t="s">
        <v>18</v>
      </c>
      <c r="N28116" t="s">
        <v>145</v>
      </c>
      <c r="O28116" s="3" t="s">
        <v>561</v>
      </c>
      <c r="P28116" s="10">
        <v>1.8055555555555557E-3</v>
      </c>
      <c r="Q28116" s="12">
        <f t="shared" si="439"/>
        <v>156</v>
      </c>
    </row>
    <row r="28117" spans="1:17" x14ac:dyDescent="0.35">
      <c r="A28117">
        <v>80721829</v>
      </c>
      <c r="B28117">
        <v>45</v>
      </c>
      <c r="C28117" t="s">
        <v>13</v>
      </c>
      <c r="D28117" t="s">
        <v>15</v>
      </c>
      <c r="E28117" t="s">
        <v>18</v>
      </c>
      <c r="F28117" t="s">
        <v>19</v>
      </c>
      <c r="G28117" t="s">
        <v>18</v>
      </c>
      <c r="H28117" t="s">
        <v>342</v>
      </c>
      <c r="I28117">
        <v>76300</v>
      </c>
      <c r="J28117">
        <v>-1</v>
      </c>
      <c r="K28117">
        <v>0</v>
      </c>
      <c r="L28117" t="s">
        <v>8</v>
      </c>
      <c r="M28117" t="s">
        <v>18</v>
      </c>
      <c r="N28117" t="s">
        <v>145</v>
      </c>
      <c r="O28117" s="3" t="s">
        <v>729</v>
      </c>
      <c r="P28117" s="10">
        <v>1.261574074074074E-3</v>
      </c>
      <c r="Q28117" s="12">
        <f t="shared" si="439"/>
        <v>109</v>
      </c>
    </row>
    <row r="28118" spans="1:17" x14ac:dyDescent="0.35">
      <c r="A28118">
        <v>79088096</v>
      </c>
      <c r="B28118">
        <v>41</v>
      </c>
      <c r="C28118" t="s">
        <v>7</v>
      </c>
      <c r="D28118" t="s">
        <v>15</v>
      </c>
      <c r="E28118" t="s">
        <v>18</v>
      </c>
      <c r="F28118" t="s">
        <v>18</v>
      </c>
      <c r="G28118" t="s">
        <v>18</v>
      </c>
      <c r="H28118" t="s">
        <v>342</v>
      </c>
      <c r="I28118">
        <v>31000</v>
      </c>
      <c r="J28118">
        <v>-1</v>
      </c>
      <c r="K28118">
        <v>0</v>
      </c>
      <c r="L28118" t="s">
        <v>8</v>
      </c>
      <c r="M28118" t="s">
        <v>18</v>
      </c>
      <c r="N28118" t="s">
        <v>145</v>
      </c>
      <c r="O28118" s="3" t="s">
        <v>736</v>
      </c>
      <c r="P28118" s="10">
        <v>3.6342592592592594E-3</v>
      </c>
      <c r="Q28118" s="12">
        <f t="shared" si="439"/>
        <v>314</v>
      </c>
    </row>
    <row r="28119" spans="1:17" x14ac:dyDescent="0.35">
      <c r="A28119">
        <v>24684853</v>
      </c>
      <c r="B28119">
        <v>41</v>
      </c>
      <c r="C28119" t="s">
        <v>10</v>
      </c>
      <c r="D28119" t="s">
        <v>17</v>
      </c>
      <c r="E28119" t="s">
        <v>18</v>
      </c>
      <c r="F28119" t="s">
        <v>18</v>
      </c>
      <c r="G28119" t="s">
        <v>18</v>
      </c>
      <c r="H28119" t="s">
        <v>341</v>
      </c>
      <c r="I28119">
        <v>70000</v>
      </c>
      <c r="J28119">
        <v>-1</v>
      </c>
      <c r="K28119">
        <v>0</v>
      </c>
      <c r="L28119" t="s">
        <v>8</v>
      </c>
      <c r="M28119" t="s">
        <v>18</v>
      </c>
      <c r="N28119" t="s">
        <v>145</v>
      </c>
      <c r="O28119" s="3" t="s">
        <v>678</v>
      </c>
      <c r="P28119" s="10">
        <v>2.2106481481481478E-3</v>
      </c>
      <c r="Q28119" s="12">
        <f t="shared" si="439"/>
        <v>191</v>
      </c>
    </row>
    <row r="28120" spans="1:17" x14ac:dyDescent="0.35">
      <c r="A28120">
        <v>40987349</v>
      </c>
      <c r="B28120">
        <v>29</v>
      </c>
      <c r="C28120" t="s">
        <v>1926</v>
      </c>
      <c r="D28120" t="s">
        <v>15</v>
      </c>
      <c r="E28120" t="s">
        <v>18</v>
      </c>
      <c r="F28120" t="s">
        <v>18</v>
      </c>
      <c r="G28120" t="s">
        <v>18</v>
      </c>
      <c r="H28120" t="s">
        <v>341</v>
      </c>
      <c r="I28120">
        <v>950</v>
      </c>
      <c r="J28120">
        <v>-1</v>
      </c>
      <c r="K28120">
        <v>0</v>
      </c>
      <c r="L28120" t="s">
        <v>8</v>
      </c>
      <c r="M28120" t="s">
        <v>18</v>
      </c>
      <c r="N28120" t="s">
        <v>145</v>
      </c>
      <c r="O28120" s="3" t="s">
        <v>670</v>
      </c>
      <c r="P28120" s="10">
        <v>9.2592592592592585E-4</v>
      </c>
      <c r="Q28120" s="12">
        <f t="shared" si="439"/>
        <v>80</v>
      </c>
    </row>
    <row r="28121" spans="1:17" x14ac:dyDescent="0.35">
      <c r="A28121">
        <v>47546628</v>
      </c>
      <c r="B28121">
        <v>54</v>
      </c>
      <c r="C28121" t="s">
        <v>9</v>
      </c>
      <c r="D28121" t="s">
        <v>17</v>
      </c>
      <c r="E28121" t="s">
        <v>18</v>
      </c>
      <c r="F28121" t="s">
        <v>18</v>
      </c>
      <c r="G28121" t="s">
        <v>18</v>
      </c>
      <c r="H28121" t="s">
        <v>340</v>
      </c>
      <c r="I28121">
        <v>36300</v>
      </c>
      <c r="J28121">
        <v>-1</v>
      </c>
      <c r="K28121">
        <v>0</v>
      </c>
      <c r="L28121" t="s">
        <v>8</v>
      </c>
      <c r="M28121" t="s">
        <v>18</v>
      </c>
      <c r="N28121" t="s">
        <v>145</v>
      </c>
      <c r="O28121" s="3" t="s">
        <v>417</v>
      </c>
      <c r="P28121" s="10">
        <v>2.8472222222222219E-3</v>
      </c>
      <c r="Q28121" s="12">
        <f t="shared" si="439"/>
        <v>246</v>
      </c>
    </row>
    <row r="28122" spans="1:17" x14ac:dyDescent="0.35">
      <c r="A28122">
        <v>38703955</v>
      </c>
      <c r="B28122">
        <v>56</v>
      </c>
      <c r="C28122" t="s">
        <v>12</v>
      </c>
      <c r="D28122" t="s">
        <v>15</v>
      </c>
      <c r="E28122" t="s">
        <v>18</v>
      </c>
      <c r="F28122" t="s">
        <v>18</v>
      </c>
      <c r="G28122" t="s">
        <v>19</v>
      </c>
      <c r="H28122" t="s">
        <v>341</v>
      </c>
      <c r="I28122">
        <v>-12300</v>
      </c>
      <c r="J28122">
        <v>204</v>
      </c>
      <c r="K28122">
        <v>2</v>
      </c>
      <c r="L28122" t="s">
        <v>20</v>
      </c>
      <c r="M28122" t="s">
        <v>18</v>
      </c>
      <c r="N28122" t="s">
        <v>145</v>
      </c>
      <c r="O28122" s="3" t="s">
        <v>882</v>
      </c>
      <c r="P28122" s="10">
        <v>5.3356481481481484E-3</v>
      </c>
      <c r="Q28122" s="12">
        <f t="shared" si="439"/>
        <v>461</v>
      </c>
    </row>
    <row r="28123" spans="1:17" x14ac:dyDescent="0.35">
      <c r="A28123">
        <v>16019764</v>
      </c>
      <c r="B28123">
        <v>31</v>
      </c>
      <c r="C28123" t="s">
        <v>12</v>
      </c>
      <c r="D28123" t="s">
        <v>15</v>
      </c>
      <c r="E28123" t="s">
        <v>18</v>
      </c>
      <c r="F28123" t="s">
        <v>18</v>
      </c>
      <c r="G28123" t="s">
        <v>18</v>
      </c>
      <c r="H28123" t="s">
        <v>341</v>
      </c>
      <c r="I28123">
        <v>1000</v>
      </c>
      <c r="J28123">
        <v>71</v>
      </c>
      <c r="K28123">
        <v>1</v>
      </c>
      <c r="L28123" t="s">
        <v>20</v>
      </c>
      <c r="M28123" t="s">
        <v>18</v>
      </c>
      <c r="N28123" t="s">
        <v>145</v>
      </c>
      <c r="O28123" s="3" t="s">
        <v>705</v>
      </c>
      <c r="P28123" s="10">
        <v>3.5185185185185185E-3</v>
      </c>
      <c r="Q28123" s="12">
        <f t="shared" si="439"/>
        <v>304</v>
      </c>
    </row>
    <row r="28124" spans="1:17" x14ac:dyDescent="0.35">
      <c r="A28124">
        <v>75020265</v>
      </c>
      <c r="B28124">
        <v>43</v>
      </c>
      <c r="C28124" t="s">
        <v>11</v>
      </c>
      <c r="D28124" t="s">
        <v>15</v>
      </c>
      <c r="E28124" t="s">
        <v>18</v>
      </c>
      <c r="F28124" t="s">
        <v>18</v>
      </c>
      <c r="G28124" t="s">
        <v>18</v>
      </c>
      <c r="H28124" t="s">
        <v>341</v>
      </c>
      <c r="I28124">
        <v>14200</v>
      </c>
      <c r="J28124">
        <v>-1</v>
      </c>
      <c r="K28124">
        <v>0</v>
      </c>
      <c r="L28124" t="s">
        <v>8</v>
      </c>
      <c r="M28124" t="s">
        <v>18</v>
      </c>
      <c r="N28124" t="s">
        <v>145</v>
      </c>
      <c r="O28124" s="3" t="s">
        <v>508</v>
      </c>
      <c r="P28124" s="10">
        <v>2.9629629629629628E-3</v>
      </c>
      <c r="Q28124" s="12">
        <f t="shared" si="439"/>
        <v>256</v>
      </c>
    </row>
    <row r="28125" spans="1:17" x14ac:dyDescent="0.35">
      <c r="A28125">
        <v>26079538</v>
      </c>
      <c r="B28125">
        <v>32</v>
      </c>
      <c r="C28125" t="s">
        <v>10</v>
      </c>
      <c r="D28125" t="s">
        <v>16</v>
      </c>
      <c r="E28125" t="s">
        <v>18</v>
      </c>
      <c r="F28125" t="s">
        <v>18</v>
      </c>
      <c r="G28125" t="s">
        <v>18</v>
      </c>
      <c r="H28125" t="s">
        <v>341</v>
      </c>
      <c r="I28125">
        <v>47550</v>
      </c>
      <c r="J28125">
        <v>-1</v>
      </c>
      <c r="K28125">
        <v>0</v>
      </c>
      <c r="L28125" t="s">
        <v>8</v>
      </c>
      <c r="M28125" t="s">
        <v>18</v>
      </c>
      <c r="N28125" t="s">
        <v>145</v>
      </c>
      <c r="O28125" s="3" t="s">
        <v>844</v>
      </c>
      <c r="P28125" s="10">
        <v>8.9120370370370362E-4</v>
      </c>
      <c r="Q28125" s="12">
        <f t="shared" si="439"/>
        <v>77</v>
      </c>
    </row>
    <row r="28126" spans="1:17" x14ac:dyDescent="0.35">
      <c r="A28126">
        <v>59519347</v>
      </c>
      <c r="B28126">
        <v>35</v>
      </c>
      <c r="C28126" t="s">
        <v>12</v>
      </c>
      <c r="D28126" t="s">
        <v>16</v>
      </c>
      <c r="E28126" t="s">
        <v>18</v>
      </c>
      <c r="F28126" t="s">
        <v>18</v>
      </c>
      <c r="G28126" t="s">
        <v>18</v>
      </c>
      <c r="H28126" t="s">
        <v>342</v>
      </c>
      <c r="I28126">
        <v>-850</v>
      </c>
      <c r="J28126">
        <v>-1</v>
      </c>
      <c r="K28126">
        <v>0</v>
      </c>
      <c r="L28126" t="s">
        <v>8</v>
      </c>
      <c r="M28126" t="s">
        <v>18</v>
      </c>
      <c r="N28126" t="s">
        <v>145</v>
      </c>
      <c r="O28126" s="3" t="s">
        <v>458</v>
      </c>
      <c r="P28126" s="10">
        <v>1.1574074074074073E-3</v>
      </c>
      <c r="Q28126" s="12">
        <f t="shared" si="439"/>
        <v>100</v>
      </c>
    </row>
    <row r="28127" spans="1:17" x14ac:dyDescent="0.35">
      <c r="A28127">
        <v>37421858</v>
      </c>
      <c r="B28127">
        <v>44</v>
      </c>
      <c r="C28127" t="s">
        <v>5</v>
      </c>
      <c r="D28127" t="s">
        <v>15</v>
      </c>
      <c r="E28127" t="s">
        <v>18</v>
      </c>
      <c r="F28127" t="s">
        <v>19</v>
      </c>
      <c r="G28127" t="s">
        <v>18</v>
      </c>
      <c r="H28127" t="s">
        <v>341</v>
      </c>
      <c r="I28127">
        <v>15300</v>
      </c>
      <c r="J28127">
        <v>-1</v>
      </c>
      <c r="K28127">
        <v>0</v>
      </c>
      <c r="L28127" t="s">
        <v>8</v>
      </c>
      <c r="M28127" t="s">
        <v>18</v>
      </c>
      <c r="N28127" t="s">
        <v>145</v>
      </c>
      <c r="O28127" s="3" t="s">
        <v>667</v>
      </c>
      <c r="P28127" s="10">
        <v>4.3287037037037035E-3</v>
      </c>
      <c r="Q28127" s="12">
        <f t="shared" si="439"/>
        <v>374</v>
      </c>
    </row>
    <row r="28128" spans="1:17" x14ac:dyDescent="0.35">
      <c r="A28128">
        <v>31229948</v>
      </c>
      <c r="B28128">
        <v>31</v>
      </c>
      <c r="C28128" t="s">
        <v>5</v>
      </c>
      <c r="D28128" t="s">
        <v>15</v>
      </c>
      <c r="E28128" t="s">
        <v>18</v>
      </c>
      <c r="F28128" t="s">
        <v>19</v>
      </c>
      <c r="G28128" t="s">
        <v>19</v>
      </c>
      <c r="H28128" t="s">
        <v>341</v>
      </c>
      <c r="I28128">
        <v>0</v>
      </c>
      <c r="J28128">
        <v>223</v>
      </c>
      <c r="K28128">
        <v>9</v>
      </c>
      <c r="L28128" t="s">
        <v>21</v>
      </c>
      <c r="M28128" t="s">
        <v>18</v>
      </c>
      <c r="N28128" t="s">
        <v>145</v>
      </c>
      <c r="O28128" s="3" t="s">
        <v>356</v>
      </c>
      <c r="P28128" s="10">
        <v>8.2175925925925917E-4</v>
      </c>
      <c r="Q28128" s="12">
        <f t="shared" si="439"/>
        <v>71</v>
      </c>
    </row>
    <row r="28129" spans="1:17" x14ac:dyDescent="0.35">
      <c r="A28129">
        <v>44992791</v>
      </c>
      <c r="B28129">
        <v>38</v>
      </c>
      <c r="C28129" t="s">
        <v>5</v>
      </c>
      <c r="D28129" t="s">
        <v>16</v>
      </c>
      <c r="E28129" t="s">
        <v>18</v>
      </c>
      <c r="F28129" t="s">
        <v>19</v>
      </c>
      <c r="G28129" t="s">
        <v>18</v>
      </c>
      <c r="H28129" t="s">
        <v>341</v>
      </c>
      <c r="I28129">
        <v>13750</v>
      </c>
      <c r="J28129">
        <v>-1</v>
      </c>
      <c r="K28129">
        <v>0</v>
      </c>
      <c r="L28129" t="s">
        <v>8</v>
      </c>
      <c r="M28129" t="s">
        <v>18</v>
      </c>
      <c r="N28129" t="s">
        <v>145</v>
      </c>
      <c r="O28129" s="3" t="s">
        <v>1019</v>
      </c>
      <c r="P28129" s="10">
        <v>6.018518518518519E-4</v>
      </c>
      <c r="Q28129" s="12">
        <f t="shared" si="439"/>
        <v>52</v>
      </c>
    </row>
    <row r="28130" spans="1:17" x14ac:dyDescent="0.35">
      <c r="A28130">
        <v>56287280</v>
      </c>
      <c r="B28130">
        <v>31</v>
      </c>
      <c r="C28130" t="s">
        <v>13</v>
      </c>
      <c r="D28130" t="s">
        <v>16</v>
      </c>
      <c r="E28130" t="s">
        <v>18</v>
      </c>
      <c r="F28130" t="s">
        <v>18</v>
      </c>
      <c r="G28130" t="s">
        <v>18</v>
      </c>
      <c r="H28130" t="s">
        <v>340</v>
      </c>
      <c r="I28130">
        <v>29800</v>
      </c>
      <c r="J28130">
        <v>-1</v>
      </c>
      <c r="K28130">
        <v>0</v>
      </c>
      <c r="L28130" t="s">
        <v>8</v>
      </c>
      <c r="M28130" t="s">
        <v>18</v>
      </c>
      <c r="N28130" t="s">
        <v>145</v>
      </c>
      <c r="O28130" s="3" t="s">
        <v>661</v>
      </c>
      <c r="P28130" s="10">
        <v>3.4722222222222224E-4</v>
      </c>
      <c r="Q28130" s="12">
        <f t="shared" si="439"/>
        <v>30</v>
      </c>
    </row>
    <row r="28131" spans="1:17" x14ac:dyDescent="0.35">
      <c r="A28131">
        <v>38605343</v>
      </c>
      <c r="B28131">
        <v>43</v>
      </c>
      <c r="C28131" t="s">
        <v>7</v>
      </c>
      <c r="D28131" t="s">
        <v>15</v>
      </c>
      <c r="E28131" t="s">
        <v>18</v>
      </c>
      <c r="F28131" t="s">
        <v>18</v>
      </c>
      <c r="G28131" t="s">
        <v>18</v>
      </c>
      <c r="H28131" t="s">
        <v>342</v>
      </c>
      <c r="I28131">
        <v>115850</v>
      </c>
      <c r="J28131">
        <v>-1</v>
      </c>
      <c r="K28131">
        <v>0</v>
      </c>
      <c r="L28131" t="s">
        <v>8</v>
      </c>
      <c r="M28131" t="s">
        <v>18</v>
      </c>
      <c r="N28131" t="s">
        <v>145</v>
      </c>
      <c r="O28131" s="3" t="s">
        <v>490</v>
      </c>
      <c r="P28131" s="10">
        <v>4.7685185185185183E-3</v>
      </c>
      <c r="Q28131" s="12">
        <f t="shared" si="439"/>
        <v>412</v>
      </c>
    </row>
    <row r="28132" spans="1:17" x14ac:dyDescent="0.35">
      <c r="A28132">
        <v>82929723</v>
      </c>
      <c r="B28132">
        <v>38</v>
      </c>
      <c r="C28132" t="s">
        <v>7</v>
      </c>
      <c r="D28132" t="s">
        <v>15</v>
      </c>
      <c r="E28132" t="s">
        <v>18</v>
      </c>
      <c r="F28132" t="s">
        <v>19</v>
      </c>
      <c r="G28132" t="s">
        <v>18</v>
      </c>
      <c r="H28132" t="s">
        <v>341</v>
      </c>
      <c r="I28132">
        <v>5250</v>
      </c>
      <c r="J28132">
        <v>265</v>
      </c>
      <c r="K28132">
        <v>2</v>
      </c>
      <c r="L28132" t="s">
        <v>20</v>
      </c>
      <c r="M28132" t="s">
        <v>18</v>
      </c>
      <c r="N28132" t="s">
        <v>145</v>
      </c>
      <c r="O28132" s="3" t="s">
        <v>404</v>
      </c>
      <c r="P28132" s="10">
        <v>1.8287037037037037E-3</v>
      </c>
      <c r="Q28132" s="12">
        <f t="shared" si="439"/>
        <v>158</v>
      </c>
    </row>
    <row r="28133" spans="1:17" x14ac:dyDescent="0.35">
      <c r="A28133">
        <v>80910458</v>
      </c>
      <c r="B28133">
        <v>46</v>
      </c>
      <c r="C28133" t="s">
        <v>4</v>
      </c>
      <c r="D28133" t="s">
        <v>17</v>
      </c>
      <c r="E28133" t="s">
        <v>18</v>
      </c>
      <c r="F28133" t="s">
        <v>18</v>
      </c>
      <c r="G28133" t="s">
        <v>18</v>
      </c>
      <c r="H28133" t="s">
        <v>340</v>
      </c>
      <c r="I28133">
        <v>9700</v>
      </c>
      <c r="J28133">
        <v>-1</v>
      </c>
      <c r="K28133">
        <v>0</v>
      </c>
      <c r="L28133" t="s">
        <v>8</v>
      </c>
      <c r="M28133" t="s">
        <v>18</v>
      </c>
      <c r="N28133" t="s">
        <v>145</v>
      </c>
      <c r="O28133" s="3" t="s">
        <v>656</v>
      </c>
      <c r="P28133" s="10">
        <v>1.1226851851851851E-3</v>
      </c>
      <c r="Q28133" s="12">
        <f t="shared" si="439"/>
        <v>97</v>
      </c>
    </row>
    <row r="28134" spans="1:17" x14ac:dyDescent="0.35">
      <c r="A28134">
        <v>75565125</v>
      </c>
      <c r="B28134">
        <v>50</v>
      </c>
      <c r="C28134" t="s">
        <v>7</v>
      </c>
      <c r="D28134" t="s">
        <v>16</v>
      </c>
      <c r="E28134" t="s">
        <v>18</v>
      </c>
      <c r="F28134" t="s">
        <v>18</v>
      </c>
      <c r="G28134" t="s">
        <v>18</v>
      </c>
      <c r="H28134" t="s">
        <v>340</v>
      </c>
      <c r="I28134">
        <v>10900</v>
      </c>
      <c r="J28134">
        <v>-1</v>
      </c>
      <c r="K28134">
        <v>0</v>
      </c>
      <c r="L28134" t="s">
        <v>8</v>
      </c>
      <c r="M28134" t="s">
        <v>18</v>
      </c>
      <c r="N28134" t="s">
        <v>145</v>
      </c>
      <c r="O28134" s="3" t="s">
        <v>683</v>
      </c>
      <c r="P28134" s="10">
        <v>3.1018518518518522E-3</v>
      </c>
      <c r="Q28134" s="12">
        <f t="shared" si="439"/>
        <v>268</v>
      </c>
    </row>
    <row r="28135" spans="1:17" x14ac:dyDescent="0.35">
      <c r="A28135">
        <v>58501255</v>
      </c>
      <c r="B28135">
        <v>45</v>
      </c>
      <c r="C28135" t="s">
        <v>4</v>
      </c>
      <c r="D28135" t="s">
        <v>15</v>
      </c>
      <c r="E28135" t="s">
        <v>18</v>
      </c>
      <c r="F28135" t="s">
        <v>19</v>
      </c>
      <c r="G28135" t="s">
        <v>19</v>
      </c>
      <c r="H28135" t="s">
        <v>341</v>
      </c>
      <c r="I28135">
        <v>0</v>
      </c>
      <c r="J28135">
        <v>-1</v>
      </c>
      <c r="K28135">
        <v>0</v>
      </c>
      <c r="L28135" t="s">
        <v>8</v>
      </c>
      <c r="M28135" t="s">
        <v>18</v>
      </c>
      <c r="N28135" t="s">
        <v>145</v>
      </c>
      <c r="O28135" s="3" t="s">
        <v>1200</v>
      </c>
      <c r="P28135" s="10">
        <v>7.2337962962962963E-3</v>
      </c>
      <c r="Q28135" s="12">
        <f t="shared" si="439"/>
        <v>625</v>
      </c>
    </row>
    <row r="28136" spans="1:17" x14ac:dyDescent="0.35">
      <c r="A28136">
        <v>23271998</v>
      </c>
      <c r="B28136">
        <v>35</v>
      </c>
      <c r="C28136" t="s">
        <v>7</v>
      </c>
      <c r="D28136" t="s">
        <v>15</v>
      </c>
      <c r="E28136" t="s">
        <v>18</v>
      </c>
      <c r="F28136" t="s">
        <v>18</v>
      </c>
      <c r="G28136" t="s">
        <v>18</v>
      </c>
      <c r="H28136" t="s">
        <v>342</v>
      </c>
      <c r="I28136">
        <v>1050</v>
      </c>
      <c r="J28136">
        <v>-1</v>
      </c>
      <c r="K28136">
        <v>0</v>
      </c>
      <c r="L28136" t="s">
        <v>8</v>
      </c>
      <c r="M28136" t="s">
        <v>18</v>
      </c>
      <c r="N28136" t="s">
        <v>145</v>
      </c>
      <c r="O28136" s="3" t="s">
        <v>531</v>
      </c>
      <c r="P28136" s="10">
        <v>1.4004629629629629E-3</v>
      </c>
      <c r="Q28136" s="12">
        <f t="shared" si="439"/>
        <v>121</v>
      </c>
    </row>
    <row r="28137" spans="1:17" x14ac:dyDescent="0.35">
      <c r="A28137">
        <v>31588478</v>
      </c>
      <c r="B28137">
        <v>44</v>
      </c>
      <c r="C28137" t="s">
        <v>1926</v>
      </c>
      <c r="D28137" t="s">
        <v>15</v>
      </c>
      <c r="E28137" t="s">
        <v>18</v>
      </c>
      <c r="F28137" t="s">
        <v>19</v>
      </c>
      <c r="G28137" t="s">
        <v>18</v>
      </c>
      <c r="H28137" t="s">
        <v>342</v>
      </c>
      <c r="I28137">
        <v>6350</v>
      </c>
      <c r="J28137">
        <v>-1</v>
      </c>
      <c r="K28137">
        <v>0</v>
      </c>
      <c r="L28137" t="s">
        <v>8</v>
      </c>
      <c r="M28137" t="s">
        <v>18</v>
      </c>
      <c r="N28137" t="s">
        <v>145</v>
      </c>
      <c r="O28137" s="3" t="s">
        <v>403</v>
      </c>
      <c r="P28137" s="10">
        <v>3.1597222222222222E-3</v>
      </c>
      <c r="Q28137" s="12">
        <f t="shared" si="439"/>
        <v>273</v>
      </c>
    </row>
    <row r="28138" spans="1:17" x14ac:dyDescent="0.35">
      <c r="A28138">
        <v>61173070</v>
      </c>
      <c r="B28138">
        <v>55</v>
      </c>
      <c r="C28138" t="s">
        <v>12</v>
      </c>
      <c r="D28138" t="s">
        <v>15</v>
      </c>
      <c r="E28138" t="s">
        <v>18</v>
      </c>
      <c r="F28138" t="s">
        <v>18</v>
      </c>
      <c r="G28138" t="s">
        <v>18</v>
      </c>
      <c r="H28138" t="s">
        <v>341</v>
      </c>
      <c r="I28138">
        <v>25600</v>
      </c>
      <c r="J28138">
        <v>-1</v>
      </c>
      <c r="K28138">
        <v>0</v>
      </c>
      <c r="L28138" t="s">
        <v>8</v>
      </c>
      <c r="M28138" t="s">
        <v>18</v>
      </c>
      <c r="N28138" t="s">
        <v>145</v>
      </c>
      <c r="O28138" s="3" t="s">
        <v>752</v>
      </c>
      <c r="P28138" s="10">
        <v>8.1018518518518516E-4</v>
      </c>
      <c r="Q28138" s="12">
        <f t="shared" si="439"/>
        <v>70</v>
      </c>
    </row>
    <row r="28139" spans="1:17" x14ac:dyDescent="0.35">
      <c r="A28139">
        <v>68468750</v>
      </c>
      <c r="B28139">
        <v>36</v>
      </c>
      <c r="C28139" t="s">
        <v>10</v>
      </c>
      <c r="D28139" t="s">
        <v>15</v>
      </c>
      <c r="E28139" t="s">
        <v>18</v>
      </c>
      <c r="F28139" t="s">
        <v>18</v>
      </c>
      <c r="G28139" t="s">
        <v>18</v>
      </c>
      <c r="H28139" t="s">
        <v>340</v>
      </c>
      <c r="I28139">
        <v>15050</v>
      </c>
      <c r="J28139">
        <v>-1</v>
      </c>
      <c r="K28139">
        <v>0</v>
      </c>
      <c r="L28139" t="s">
        <v>8</v>
      </c>
      <c r="M28139" t="s">
        <v>18</v>
      </c>
      <c r="N28139" t="s">
        <v>145</v>
      </c>
      <c r="O28139" s="3" t="s">
        <v>718</v>
      </c>
      <c r="P28139" s="10">
        <v>3.8541666666666668E-3</v>
      </c>
      <c r="Q28139" s="12">
        <f t="shared" si="439"/>
        <v>333</v>
      </c>
    </row>
    <row r="28140" spans="1:17" x14ac:dyDescent="0.35">
      <c r="A28140">
        <v>76785239</v>
      </c>
      <c r="B28140">
        <v>37</v>
      </c>
      <c r="C28140" t="s">
        <v>13</v>
      </c>
      <c r="D28140" t="s">
        <v>15</v>
      </c>
      <c r="E28140" t="s">
        <v>18</v>
      </c>
      <c r="F28140" t="s">
        <v>18</v>
      </c>
      <c r="G28140" t="s">
        <v>18</v>
      </c>
      <c r="H28140" t="s">
        <v>341</v>
      </c>
      <c r="I28140">
        <v>36150</v>
      </c>
      <c r="J28140">
        <v>-1</v>
      </c>
      <c r="K28140">
        <v>0</v>
      </c>
      <c r="L28140" t="s">
        <v>8</v>
      </c>
      <c r="M28140" t="s">
        <v>18</v>
      </c>
      <c r="N28140" t="s">
        <v>145</v>
      </c>
      <c r="O28140" s="3" t="s">
        <v>538</v>
      </c>
      <c r="P28140" s="10">
        <v>4.5138888888888892E-4</v>
      </c>
      <c r="Q28140" s="12">
        <f t="shared" si="439"/>
        <v>39</v>
      </c>
    </row>
    <row r="28141" spans="1:17" x14ac:dyDescent="0.35">
      <c r="A28141">
        <v>22464382</v>
      </c>
      <c r="B28141">
        <v>26</v>
      </c>
      <c r="C28141" t="s">
        <v>1926</v>
      </c>
      <c r="D28141" t="s">
        <v>16</v>
      </c>
      <c r="E28141" t="s">
        <v>18</v>
      </c>
      <c r="F28141" t="s">
        <v>18</v>
      </c>
      <c r="G28141" t="s">
        <v>18</v>
      </c>
      <c r="H28141" t="s">
        <v>341</v>
      </c>
      <c r="I28141">
        <v>2600</v>
      </c>
      <c r="J28141">
        <v>-1</v>
      </c>
      <c r="K28141">
        <v>0</v>
      </c>
      <c r="L28141" t="s">
        <v>8</v>
      </c>
      <c r="M28141" t="s">
        <v>18</v>
      </c>
      <c r="N28141" t="s">
        <v>145</v>
      </c>
      <c r="O28141" s="3" t="s">
        <v>428</v>
      </c>
      <c r="P28141" s="10">
        <v>3.3217592592592591E-3</v>
      </c>
      <c r="Q28141" s="12">
        <f t="shared" si="439"/>
        <v>287</v>
      </c>
    </row>
    <row r="28142" spans="1:17" x14ac:dyDescent="0.35">
      <c r="A28142">
        <v>31729451</v>
      </c>
      <c r="B28142">
        <v>49</v>
      </c>
      <c r="C28142" t="s">
        <v>12</v>
      </c>
      <c r="D28142" t="s">
        <v>15</v>
      </c>
      <c r="E28142" t="s">
        <v>18</v>
      </c>
      <c r="F28142" t="s">
        <v>18</v>
      </c>
      <c r="G28142" t="s">
        <v>18</v>
      </c>
      <c r="H28142" t="s">
        <v>342</v>
      </c>
      <c r="I28142">
        <v>10650</v>
      </c>
      <c r="J28142">
        <v>-1</v>
      </c>
      <c r="K28142">
        <v>0</v>
      </c>
      <c r="L28142" t="s">
        <v>8</v>
      </c>
      <c r="M28142" t="s">
        <v>18</v>
      </c>
      <c r="N28142" t="s">
        <v>145</v>
      </c>
      <c r="O28142" s="3" t="s">
        <v>728</v>
      </c>
      <c r="P28142" s="10">
        <v>6.9444444444444447E-4</v>
      </c>
      <c r="Q28142" s="12">
        <f t="shared" si="439"/>
        <v>60</v>
      </c>
    </row>
    <row r="28143" spans="1:17" x14ac:dyDescent="0.35">
      <c r="A28143">
        <v>62868180</v>
      </c>
      <c r="B28143">
        <v>31</v>
      </c>
      <c r="C28143" t="s">
        <v>11</v>
      </c>
      <c r="D28143" t="s">
        <v>16</v>
      </c>
      <c r="E28143" t="s">
        <v>18</v>
      </c>
      <c r="F28143" t="s">
        <v>19</v>
      </c>
      <c r="G28143" t="s">
        <v>19</v>
      </c>
      <c r="H28143" t="s">
        <v>340</v>
      </c>
      <c r="I28143">
        <v>82850</v>
      </c>
      <c r="J28143">
        <v>-1</v>
      </c>
      <c r="K28143">
        <v>0</v>
      </c>
      <c r="L28143" t="s">
        <v>8</v>
      </c>
      <c r="M28143" t="s">
        <v>19</v>
      </c>
      <c r="N28143" t="s">
        <v>145</v>
      </c>
      <c r="O28143" s="3" t="s">
        <v>1214</v>
      </c>
      <c r="P28143" s="10">
        <v>1.0092592592592592E-2</v>
      </c>
      <c r="Q28143" s="12">
        <f t="shared" si="439"/>
        <v>872</v>
      </c>
    </row>
    <row r="28144" spans="1:17" x14ac:dyDescent="0.35">
      <c r="A28144">
        <v>79873560</v>
      </c>
      <c r="B28144">
        <v>38</v>
      </c>
      <c r="C28144" t="s">
        <v>4</v>
      </c>
      <c r="D28144" t="s">
        <v>15</v>
      </c>
      <c r="E28144" t="s">
        <v>18</v>
      </c>
      <c r="F28144" t="s">
        <v>19</v>
      </c>
      <c r="G28144" t="s">
        <v>18</v>
      </c>
      <c r="H28144" t="s">
        <v>340</v>
      </c>
      <c r="I28144">
        <v>53300</v>
      </c>
      <c r="J28144">
        <v>189</v>
      </c>
      <c r="K28144">
        <v>1</v>
      </c>
      <c r="L28144" t="s">
        <v>20</v>
      </c>
      <c r="M28144" t="s">
        <v>18</v>
      </c>
      <c r="N28144" t="s">
        <v>145</v>
      </c>
      <c r="O28144" s="3" t="s">
        <v>921</v>
      </c>
      <c r="P28144" s="10">
        <v>9.9537037037037042E-4</v>
      </c>
      <c r="Q28144" s="12">
        <f t="shared" si="439"/>
        <v>86</v>
      </c>
    </row>
    <row r="28145" spans="1:17" x14ac:dyDescent="0.35">
      <c r="A28145">
        <v>45861863</v>
      </c>
      <c r="B28145">
        <v>51</v>
      </c>
      <c r="C28145" t="s">
        <v>1926</v>
      </c>
      <c r="D28145" t="s">
        <v>15</v>
      </c>
      <c r="E28145" t="s">
        <v>18</v>
      </c>
      <c r="F28145" t="s">
        <v>18</v>
      </c>
      <c r="G28145" t="s">
        <v>18</v>
      </c>
      <c r="H28145" t="s">
        <v>341</v>
      </c>
      <c r="I28145">
        <v>8800</v>
      </c>
      <c r="J28145">
        <v>183</v>
      </c>
      <c r="K28145">
        <v>2</v>
      </c>
      <c r="L28145" t="s">
        <v>20</v>
      </c>
      <c r="M28145" t="s">
        <v>18</v>
      </c>
      <c r="N28145" t="s">
        <v>145</v>
      </c>
      <c r="O28145" s="3" t="s">
        <v>577</v>
      </c>
      <c r="P28145" s="10">
        <v>2.4768518518518516E-3</v>
      </c>
      <c r="Q28145" s="12">
        <f t="shared" si="439"/>
        <v>214</v>
      </c>
    </row>
    <row r="28146" spans="1:17" x14ac:dyDescent="0.35">
      <c r="A28146">
        <v>37785775</v>
      </c>
      <c r="B28146">
        <v>44</v>
      </c>
      <c r="C28146" t="s">
        <v>1926</v>
      </c>
      <c r="D28146" t="s">
        <v>15</v>
      </c>
      <c r="E28146" t="s">
        <v>18</v>
      </c>
      <c r="F28146" t="s">
        <v>19</v>
      </c>
      <c r="G28146" t="s">
        <v>18</v>
      </c>
      <c r="H28146" t="s">
        <v>341</v>
      </c>
      <c r="I28146">
        <v>21450</v>
      </c>
      <c r="J28146">
        <v>246</v>
      </c>
      <c r="K28146">
        <v>4</v>
      </c>
      <c r="L28146" t="s">
        <v>20</v>
      </c>
      <c r="M28146" t="s">
        <v>18</v>
      </c>
      <c r="N28146" t="s">
        <v>145</v>
      </c>
      <c r="O28146" s="3" t="s">
        <v>482</v>
      </c>
      <c r="P28146" s="10">
        <v>1.1458333333333333E-3</v>
      </c>
      <c r="Q28146" s="12">
        <f t="shared" si="439"/>
        <v>99</v>
      </c>
    </row>
    <row r="28147" spans="1:17" x14ac:dyDescent="0.35">
      <c r="A28147">
        <v>47647807</v>
      </c>
      <c r="B28147">
        <v>42</v>
      </c>
      <c r="C28147" t="s">
        <v>13</v>
      </c>
      <c r="D28147" t="s">
        <v>16</v>
      </c>
      <c r="E28147" t="s">
        <v>18</v>
      </c>
      <c r="F28147" t="s">
        <v>18</v>
      </c>
      <c r="G28147" t="s">
        <v>18</v>
      </c>
      <c r="H28147" t="s">
        <v>341</v>
      </c>
      <c r="I28147">
        <v>28900</v>
      </c>
      <c r="J28147">
        <v>-1</v>
      </c>
      <c r="K28147">
        <v>0</v>
      </c>
      <c r="L28147" t="s">
        <v>8</v>
      </c>
      <c r="M28147" t="s">
        <v>18</v>
      </c>
      <c r="N28147" t="s">
        <v>145</v>
      </c>
      <c r="O28147" s="3" t="s">
        <v>878</v>
      </c>
      <c r="P28147" s="10">
        <v>5.0925925925925921E-4</v>
      </c>
      <c r="Q28147" s="12">
        <f t="shared" si="439"/>
        <v>44</v>
      </c>
    </row>
    <row r="28148" spans="1:17" x14ac:dyDescent="0.35">
      <c r="A28148">
        <v>64525252</v>
      </c>
      <c r="B28148">
        <v>58</v>
      </c>
      <c r="C28148" t="s">
        <v>12</v>
      </c>
      <c r="D28148" t="s">
        <v>15</v>
      </c>
      <c r="E28148" t="s">
        <v>18</v>
      </c>
      <c r="F28148" t="s">
        <v>19</v>
      </c>
      <c r="G28148" t="s">
        <v>18</v>
      </c>
      <c r="H28148" t="s">
        <v>341</v>
      </c>
      <c r="I28148">
        <v>7450</v>
      </c>
      <c r="J28148">
        <v>-1</v>
      </c>
      <c r="K28148">
        <v>0</v>
      </c>
      <c r="L28148" t="s">
        <v>8</v>
      </c>
      <c r="M28148" t="s">
        <v>18</v>
      </c>
      <c r="N28148" t="s">
        <v>145</v>
      </c>
      <c r="O28148" s="3" t="s">
        <v>680</v>
      </c>
      <c r="P28148" s="10">
        <v>3.3449074074074071E-3</v>
      </c>
      <c r="Q28148" s="12">
        <f t="shared" si="439"/>
        <v>289</v>
      </c>
    </row>
    <row r="28149" spans="1:17" x14ac:dyDescent="0.35">
      <c r="A28149">
        <v>76264979</v>
      </c>
      <c r="B28149">
        <v>53</v>
      </c>
      <c r="C28149" t="s">
        <v>13</v>
      </c>
      <c r="D28149" t="s">
        <v>15</v>
      </c>
      <c r="E28149" t="s">
        <v>18</v>
      </c>
      <c r="F28149" t="s">
        <v>18</v>
      </c>
      <c r="G28149" t="s">
        <v>18</v>
      </c>
      <c r="H28149" t="s">
        <v>340</v>
      </c>
      <c r="I28149">
        <v>27700</v>
      </c>
      <c r="J28149">
        <v>181</v>
      </c>
      <c r="K28149">
        <v>5</v>
      </c>
      <c r="L28149" t="s">
        <v>20</v>
      </c>
      <c r="M28149" t="s">
        <v>18</v>
      </c>
      <c r="N28149" t="s">
        <v>145</v>
      </c>
      <c r="O28149" s="3" t="s">
        <v>422</v>
      </c>
      <c r="P28149" s="10">
        <v>5.5555555555555556E-4</v>
      </c>
      <c r="Q28149" s="12">
        <f t="shared" si="439"/>
        <v>48</v>
      </c>
    </row>
    <row r="28150" spans="1:17" x14ac:dyDescent="0.35">
      <c r="A28150">
        <v>88269344</v>
      </c>
      <c r="B28150">
        <v>48</v>
      </c>
      <c r="C28150" t="s">
        <v>4</v>
      </c>
      <c r="D28150" t="s">
        <v>17</v>
      </c>
      <c r="E28150" t="s">
        <v>18</v>
      </c>
      <c r="F28150" t="s">
        <v>18</v>
      </c>
      <c r="G28150" t="s">
        <v>18</v>
      </c>
      <c r="H28150" t="s">
        <v>340</v>
      </c>
      <c r="I28150">
        <v>298900</v>
      </c>
      <c r="J28150">
        <v>-1</v>
      </c>
      <c r="K28150">
        <v>0</v>
      </c>
      <c r="L28150" t="s">
        <v>8</v>
      </c>
      <c r="M28150" t="s">
        <v>18</v>
      </c>
      <c r="N28150" t="s">
        <v>145</v>
      </c>
      <c r="O28150" s="3" t="s">
        <v>548</v>
      </c>
      <c r="P28150" s="10">
        <v>6.7129629629629625E-4</v>
      </c>
      <c r="Q28150" s="12">
        <f t="shared" si="439"/>
        <v>58</v>
      </c>
    </row>
    <row r="28151" spans="1:17" x14ac:dyDescent="0.35">
      <c r="A28151">
        <v>22414378</v>
      </c>
      <c r="B28151">
        <v>45</v>
      </c>
      <c r="C28151" t="s">
        <v>4</v>
      </c>
      <c r="D28151" t="s">
        <v>17</v>
      </c>
      <c r="E28151" t="s">
        <v>18</v>
      </c>
      <c r="F28151" t="s">
        <v>18</v>
      </c>
      <c r="G28151" t="s">
        <v>19</v>
      </c>
      <c r="H28151" t="s">
        <v>340</v>
      </c>
      <c r="I28151">
        <v>17350</v>
      </c>
      <c r="J28151">
        <v>-1</v>
      </c>
      <c r="K28151">
        <v>0</v>
      </c>
      <c r="L28151" t="s">
        <v>8</v>
      </c>
      <c r="M28151" t="s">
        <v>18</v>
      </c>
      <c r="N28151" t="s">
        <v>145</v>
      </c>
      <c r="O28151" s="3" t="s">
        <v>650</v>
      </c>
      <c r="P28151" s="10">
        <v>6.134259259259259E-4</v>
      </c>
      <c r="Q28151" s="12">
        <f t="shared" si="439"/>
        <v>53</v>
      </c>
    </row>
    <row r="28152" spans="1:17" x14ac:dyDescent="0.35">
      <c r="A28152">
        <v>25475530</v>
      </c>
      <c r="B28152">
        <v>60</v>
      </c>
      <c r="C28152" t="s">
        <v>11</v>
      </c>
      <c r="D28152" t="s">
        <v>15</v>
      </c>
      <c r="E28152" t="s">
        <v>18</v>
      </c>
      <c r="F28152" t="s">
        <v>18</v>
      </c>
      <c r="G28152" t="s">
        <v>19</v>
      </c>
      <c r="H28152" t="s">
        <v>342</v>
      </c>
      <c r="I28152">
        <v>18100</v>
      </c>
      <c r="J28152">
        <v>183</v>
      </c>
      <c r="K28152">
        <v>6</v>
      </c>
      <c r="L28152" t="s">
        <v>22</v>
      </c>
      <c r="M28152" t="s">
        <v>18</v>
      </c>
      <c r="N28152" t="s">
        <v>145</v>
      </c>
      <c r="O28152" s="3" t="s">
        <v>625</v>
      </c>
      <c r="P28152" s="10">
        <v>3.7731481481481483E-3</v>
      </c>
      <c r="Q28152" s="12">
        <f t="shared" si="439"/>
        <v>326</v>
      </c>
    </row>
    <row r="28153" spans="1:17" x14ac:dyDescent="0.35">
      <c r="A28153">
        <v>68265005</v>
      </c>
      <c r="B28153">
        <v>60</v>
      </c>
      <c r="C28153" t="s">
        <v>9</v>
      </c>
      <c r="D28153" t="s">
        <v>15</v>
      </c>
      <c r="E28153" t="s">
        <v>18</v>
      </c>
      <c r="F28153" t="s">
        <v>18</v>
      </c>
      <c r="G28153" t="s">
        <v>18</v>
      </c>
      <c r="H28153" t="s">
        <v>341</v>
      </c>
      <c r="I28153">
        <v>18600</v>
      </c>
      <c r="J28153">
        <v>-1</v>
      </c>
      <c r="K28153">
        <v>0</v>
      </c>
      <c r="L28153" t="s">
        <v>8</v>
      </c>
      <c r="M28153" t="s">
        <v>18</v>
      </c>
      <c r="N28153" t="s">
        <v>145</v>
      </c>
      <c r="O28153" s="3" t="s">
        <v>993</v>
      </c>
      <c r="P28153" s="10">
        <v>5.1967592592592595E-3</v>
      </c>
      <c r="Q28153" s="12">
        <f t="shared" si="439"/>
        <v>449</v>
      </c>
    </row>
    <row r="28154" spans="1:17" x14ac:dyDescent="0.35">
      <c r="A28154">
        <v>89491385</v>
      </c>
      <c r="B28154">
        <v>48</v>
      </c>
      <c r="C28154" t="s">
        <v>5</v>
      </c>
      <c r="D28154" t="s">
        <v>15</v>
      </c>
      <c r="E28154" t="s">
        <v>18</v>
      </c>
      <c r="F28154" t="s">
        <v>19</v>
      </c>
      <c r="G28154" t="s">
        <v>18</v>
      </c>
      <c r="H28154" t="s">
        <v>341</v>
      </c>
      <c r="I28154">
        <v>17000</v>
      </c>
      <c r="J28154">
        <v>-1</v>
      </c>
      <c r="K28154">
        <v>0</v>
      </c>
      <c r="L28154" t="s">
        <v>8</v>
      </c>
      <c r="M28154" t="s">
        <v>18</v>
      </c>
      <c r="N28154" t="s">
        <v>145</v>
      </c>
      <c r="O28154" s="3" t="s">
        <v>371</v>
      </c>
      <c r="P28154" s="10">
        <v>2.9513888888888888E-3</v>
      </c>
      <c r="Q28154" s="12">
        <f t="shared" si="439"/>
        <v>255</v>
      </c>
    </row>
    <row r="28155" spans="1:17" x14ac:dyDescent="0.35">
      <c r="A28155">
        <v>73665858</v>
      </c>
      <c r="B28155">
        <v>35</v>
      </c>
      <c r="C28155" t="s">
        <v>4</v>
      </c>
      <c r="D28155" t="s">
        <v>15</v>
      </c>
      <c r="E28155" t="s">
        <v>18</v>
      </c>
      <c r="F28155" t="s">
        <v>18</v>
      </c>
      <c r="G28155" t="s">
        <v>19</v>
      </c>
      <c r="H28155" t="s">
        <v>340</v>
      </c>
      <c r="I28155">
        <v>21800</v>
      </c>
      <c r="J28155">
        <v>184</v>
      </c>
      <c r="K28155">
        <v>4</v>
      </c>
      <c r="L28155" t="s">
        <v>20</v>
      </c>
      <c r="M28155" t="s">
        <v>18</v>
      </c>
      <c r="N28155" t="s">
        <v>145</v>
      </c>
      <c r="O28155" s="3" t="s">
        <v>716</v>
      </c>
      <c r="P28155" s="10">
        <v>5.8680555555555543E-3</v>
      </c>
      <c r="Q28155" s="12">
        <f t="shared" si="439"/>
        <v>507</v>
      </c>
    </row>
    <row r="28156" spans="1:17" x14ac:dyDescent="0.35">
      <c r="A28156">
        <v>34935803</v>
      </c>
      <c r="B28156">
        <v>41</v>
      </c>
      <c r="C28156" t="s">
        <v>13</v>
      </c>
      <c r="D28156" t="s">
        <v>15</v>
      </c>
      <c r="E28156" t="s">
        <v>18</v>
      </c>
      <c r="F28156" t="s">
        <v>18</v>
      </c>
      <c r="G28156" t="s">
        <v>18</v>
      </c>
      <c r="H28156" t="s">
        <v>342</v>
      </c>
      <c r="I28156">
        <v>121450</v>
      </c>
      <c r="J28156">
        <v>-1</v>
      </c>
      <c r="K28156">
        <v>0</v>
      </c>
      <c r="L28156" t="s">
        <v>8</v>
      </c>
      <c r="M28156" t="s">
        <v>18</v>
      </c>
      <c r="N28156" t="s">
        <v>145</v>
      </c>
      <c r="O28156" s="3" t="s">
        <v>747</v>
      </c>
      <c r="P28156" s="10">
        <v>5.9027777777777778E-4</v>
      </c>
      <c r="Q28156" s="12">
        <f t="shared" si="439"/>
        <v>51</v>
      </c>
    </row>
    <row r="28157" spans="1:17" x14ac:dyDescent="0.35">
      <c r="A28157">
        <v>73696616</v>
      </c>
      <c r="B28157">
        <v>56</v>
      </c>
      <c r="C28157" t="s">
        <v>1926</v>
      </c>
      <c r="D28157" t="s">
        <v>17</v>
      </c>
      <c r="E28157" t="s">
        <v>18</v>
      </c>
      <c r="F28157" t="s">
        <v>18</v>
      </c>
      <c r="G28157" t="s">
        <v>18</v>
      </c>
      <c r="H28157" t="s">
        <v>341</v>
      </c>
      <c r="I28157">
        <v>193450</v>
      </c>
      <c r="J28157">
        <v>-1</v>
      </c>
      <c r="K28157">
        <v>0</v>
      </c>
      <c r="L28157" t="s">
        <v>8</v>
      </c>
      <c r="M28157" t="s">
        <v>18</v>
      </c>
      <c r="N28157" t="s">
        <v>145</v>
      </c>
      <c r="O28157" s="3" t="s">
        <v>449</v>
      </c>
      <c r="P28157" s="10">
        <v>9.1435185185185185E-4</v>
      </c>
      <c r="Q28157" s="12">
        <f t="shared" si="439"/>
        <v>79</v>
      </c>
    </row>
    <row r="28158" spans="1:17" x14ac:dyDescent="0.35">
      <c r="A28158">
        <v>37800584</v>
      </c>
      <c r="B28158">
        <v>59</v>
      </c>
      <c r="C28158" t="s">
        <v>9</v>
      </c>
      <c r="D28158" t="s">
        <v>17</v>
      </c>
      <c r="E28158" t="s">
        <v>18</v>
      </c>
      <c r="F28158" t="s">
        <v>18</v>
      </c>
      <c r="G28158" t="s">
        <v>18</v>
      </c>
      <c r="H28158" t="s">
        <v>341</v>
      </c>
      <c r="I28158">
        <v>45700</v>
      </c>
      <c r="J28158">
        <v>-1</v>
      </c>
      <c r="K28158">
        <v>0</v>
      </c>
      <c r="L28158" t="s">
        <v>8</v>
      </c>
      <c r="M28158" t="s">
        <v>18</v>
      </c>
      <c r="N28158" t="s">
        <v>145</v>
      </c>
      <c r="O28158" s="3" t="s">
        <v>782</v>
      </c>
      <c r="P28158" s="10">
        <v>2.2222222222222222E-3</v>
      </c>
      <c r="Q28158" s="12">
        <f t="shared" si="439"/>
        <v>192</v>
      </c>
    </row>
    <row r="28159" spans="1:17" x14ac:dyDescent="0.35">
      <c r="A28159">
        <v>88902006</v>
      </c>
      <c r="B28159">
        <v>50</v>
      </c>
      <c r="C28159" t="s">
        <v>1926</v>
      </c>
      <c r="D28159" t="s">
        <v>15</v>
      </c>
      <c r="E28159" t="s">
        <v>18</v>
      </c>
      <c r="F28159" t="s">
        <v>18</v>
      </c>
      <c r="G28159" t="s">
        <v>18</v>
      </c>
      <c r="H28159" t="s">
        <v>342</v>
      </c>
      <c r="I28159">
        <v>24750</v>
      </c>
      <c r="J28159">
        <v>-1</v>
      </c>
      <c r="K28159">
        <v>0</v>
      </c>
      <c r="L28159" t="s">
        <v>8</v>
      </c>
      <c r="M28159" t="s">
        <v>18</v>
      </c>
      <c r="N28159" t="s">
        <v>145</v>
      </c>
      <c r="O28159" s="3" t="s">
        <v>476</v>
      </c>
      <c r="P28159" s="10">
        <v>1.0763888888888889E-3</v>
      </c>
      <c r="Q28159" s="12">
        <f t="shared" si="439"/>
        <v>93</v>
      </c>
    </row>
    <row r="28160" spans="1:17" x14ac:dyDescent="0.35">
      <c r="A28160">
        <v>76574897</v>
      </c>
      <c r="B28160">
        <v>52</v>
      </c>
      <c r="C28160" t="s">
        <v>5</v>
      </c>
      <c r="D28160" t="s">
        <v>15</v>
      </c>
      <c r="E28160" t="s">
        <v>18</v>
      </c>
      <c r="F28160" t="s">
        <v>19</v>
      </c>
      <c r="G28160" t="s">
        <v>18</v>
      </c>
      <c r="H28160" t="s">
        <v>8</v>
      </c>
      <c r="I28160">
        <v>18500</v>
      </c>
      <c r="J28160">
        <v>197</v>
      </c>
      <c r="K28160">
        <v>2</v>
      </c>
      <c r="L28160" t="s">
        <v>20</v>
      </c>
      <c r="M28160" t="s">
        <v>18</v>
      </c>
      <c r="N28160" t="s">
        <v>145</v>
      </c>
      <c r="O28160" s="3" t="s">
        <v>441</v>
      </c>
      <c r="P28160" s="10">
        <v>1.6666666666666668E-3</v>
      </c>
      <c r="Q28160" s="12">
        <f t="shared" si="439"/>
        <v>144</v>
      </c>
    </row>
    <row r="28161" spans="1:17" x14ac:dyDescent="0.35">
      <c r="A28161">
        <v>30324994</v>
      </c>
      <c r="B28161">
        <v>48</v>
      </c>
      <c r="C28161" t="s">
        <v>4</v>
      </c>
      <c r="D28161" t="s">
        <v>16</v>
      </c>
      <c r="E28161" t="s">
        <v>18</v>
      </c>
      <c r="F28161" t="s">
        <v>18</v>
      </c>
      <c r="G28161" t="s">
        <v>19</v>
      </c>
      <c r="H28161" t="s">
        <v>340</v>
      </c>
      <c r="I28161">
        <v>-14750</v>
      </c>
      <c r="J28161">
        <v>190</v>
      </c>
      <c r="K28161">
        <v>2</v>
      </c>
      <c r="L28161" t="s">
        <v>20</v>
      </c>
      <c r="M28161" t="s">
        <v>18</v>
      </c>
      <c r="N28161" t="s">
        <v>145</v>
      </c>
      <c r="O28161" s="3" t="s">
        <v>531</v>
      </c>
      <c r="P28161" s="10">
        <v>1.4004629629629629E-3</v>
      </c>
      <c r="Q28161" s="12">
        <f t="shared" si="439"/>
        <v>121</v>
      </c>
    </row>
    <row r="28162" spans="1:17" x14ac:dyDescent="0.35">
      <c r="A28162">
        <v>15243414</v>
      </c>
      <c r="B28162">
        <v>57</v>
      </c>
      <c r="C28162" t="s">
        <v>7</v>
      </c>
      <c r="D28162" t="s">
        <v>15</v>
      </c>
      <c r="E28162" t="s">
        <v>18</v>
      </c>
      <c r="F28162" t="s">
        <v>18</v>
      </c>
      <c r="G28162" t="s">
        <v>18</v>
      </c>
      <c r="H28162" t="s">
        <v>341</v>
      </c>
      <c r="I28162">
        <v>65800</v>
      </c>
      <c r="J28162">
        <v>182</v>
      </c>
      <c r="K28162">
        <v>5</v>
      </c>
      <c r="L28162" t="s">
        <v>20</v>
      </c>
      <c r="M28162" t="s">
        <v>18</v>
      </c>
      <c r="N28162" t="s">
        <v>145</v>
      </c>
      <c r="O28162" s="3" t="s">
        <v>425</v>
      </c>
      <c r="P28162" s="10">
        <v>2.5578703703703705E-3</v>
      </c>
      <c r="Q28162" s="12">
        <f t="shared" ref="Q28162:Q28225" si="440">MINUTE(P28162)*60+SECOND(P28162)</f>
        <v>221</v>
      </c>
    </row>
    <row r="28163" spans="1:17" x14ac:dyDescent="0.35">
      <c r="A28163">
        <v>69818214</v>
      </c>
      <c r="B28163">
        <v>36</v>
      </c>
      <c r="C28163" t="s">
        <v>1926</v>
      </c>
      <c r="D28163" t="s">
        <v>15</v>
      </c>
      <c r="E28163" t="s">
        <v>18</v>
      </c>
      <c r="F28163" t="s">
        <v>19</v>
      </c>
      <c r="G28163" t="s">
        <v>18</v>
      </c>
      <c r="H28163" t="s">
        <v>340</v>
      </c>
      <c r="I28163">
        <v>29300</v>
      </c>
      <c r="J28163">
        <v>-1</v>
      </c>
      <c r="K28163">
        <v>0</v>
      </c>
      <c r="L28163" t="s">
        <v>8</v>
      </c>
      <c r="M28163" t="s">
        <v>18</v>
      </c>
      <c r="N28163" t="s">
        <v>145</v>
      </c>
      <c r="O28163" s="3" t="s">
        <v>567</v>
      </c>
      <c r="P28163" s="10">
        <v>1.4583333333333334E-3</v>
      </c>
      <c r="Q28163" s="12">
        <f t="shared" si="440"/>
        <v>126</v>
      </c>
    </row>
    <row r="28164" spans="1:17" x14ac:dyDescent="0.35">
      <c r="A28164">
        <v>27464473</v>
      </c>
      <c r="B28164">
        <v>52</v>
      </c>
      <c r="C28164" t="s">
        <v>13</v>
      </c>
      <c r="D28164" t="s">
        <v>17</v>
      </c>
      <c r="E28164" t="s">
        <v>18</v>
      </c>
      <c r="F28164" t="s">
        <v>18</v>
      </c>
      <c r="G28164" t="s">
        <v>18</v>
      </c>
      <c r="H28164" t="s">
        <v>342</v>
      </c>
      <c r="I28164">
        <v>16850</v>
      </c>
      <c r="J28164">
        <v>-1</v>
      </c>
      <c r="K28164">
        <v>0</v>
      </c>
      <c r="L28164" t="s">
        <v>8</v>
      </c>
      <c r="M28164" t="s">
        <v>18</v>
      </c>
      <c r="N28164" t="s">
        <v>145</v>
      </c>
      <c r="O28164" s="3" t="s">
        <v>489</v>
      </c>
      <c r="P28164" s="10">
        <v>1.5046296296296294E-3</v>
      </c>
      <c r="Q28164" s="12">
        <f t="shared" si="440"/>
        <v>130</v>
      </c>
    </row>
    <row r="28165" spans="1:17" x14ac:dyDescent="0.35">
      <c r="A28165">
        <v>72959723</v>
      </c>
      <c r="B28165">
        <v>59</v>
      </c>
      <c r="C28165" t="s">
        <v>9</v>
      </c>
      <c r="D28165" t="s">
        <v>15</v>
      </c>
      <c r="E28165" t="s">
        <v>18</v>
      </c>
      <c r="F28165" t="s">
        <v>18</v>
      </c>
      <c r="G28165" t="s">
        <v>18</v>
      </c>
      <c r="H28165" t="s">
        <v>342</v>
      </c>
      <c r="I28165">
        <v>650</v>
      </c>
      <c r="J28165">
        <v>-1</v>
      </c>
      <c r="K28165">
        <v>0</v>
      </c>
      <c r="L28165" t="s">
        <v>8</v>
      </c>
      <c r="M28165" t="s">
        <v>18</v>
      </c>
      <c r="N28165" t="s">
        <v>145</v>
      </c>
      <c r="O28165" s="3" t="s">
        <v>873</v>
      </c>
      <c r="P28165" s="10">
        <v>4.4444444444444444E-3</v>
      </c>
      <c r="Q28165" s="12">
        <f t="shared" si="440"/>
        <v>384</v>
      </c>
    </row>
    <row r="28166" spans="1:17" x14ac:dyDescent="0.35">
      <c r="A28166">
        <v>65853520</v>
      </c>
      <c r="B28166">
        <v>57</v>
      </c>
      <c r="C28166" t="s">
        <v>7</v>
      </c>
      <c r="D28166" t="s">
        <v>15</v>
      </c>
      <c r="E28166" t="s">
        <v>18</v>
      </c>
      <c r="F28166" t="s">
        <v>18</v>
      </c>
      <c r="G28166" t="s">
        <v>19</v>
      </c>
      <c r="H28166" t="s">
        <v>341</v>
      </c>
      <c r="I28166">
        <v>14850</v>
      </c>
      <c r="J28166">
        <v>154</v>
      </c>
      <c r="K28166">
        <v>16</v>
      </c>
      <c r="L28166" t="s">
        <v>20</v>
      </c>
      <c r="M28166" t="s">
        <v>18</v>
      </c>
      <c r="N28166" t="s">
        <v>145</v>
      </c>
      <c r="O28166" s="3" t="s">
        <v>450</v>
      </c>
      <c r="P28166" s="10">
        <v>1.3888888888888889E-3</v>
      </c>
      <c r="Q28166" s="12">
        <f t="shared" si="440"/>
        <v>120</v>
      </c>
    </row>
    <row r="28167" spans="1:17" x14ac:dyDescent="0.35">
      <c r="A28167">
        <v>76030720</v>
      </c>
      <c r="B28167">
        <v>37</v>
      </c>
      <c r="C28167" t="s">
        <v>10</v>
      </c>
      <c r="D28167" t="s">
        <v>16</v>
      </c>
      <c r="E28167" t="s">
        <v>18</v>
      </c>
      <c r="F28167" t="s">
        <v>19</v>
      </c>
      <c r="G28167" t="s">
        <v>18</v>
      </c>
      <c r="H28167" t="s">
        <v>341</v>
      </c>
      <c r="I28167">
        <v>3100</v>
      </c>
      <c r="J28167">
        <v>268</v>
      </c>
      <c r="K28167">
        <v>2</v>
      </c>
      <c r="L28167" t="s">
        <v>20</v>
      </c>
      <c r="M28167" t="s">
        <v>18</v>
      </c>
      <c r="N28167" t="s">
        <v>145</v>
      </c>
      <c r="O28167" s="3" t="s">
        <v>488</v>
      </c>
      <c r="P28167" s="10">
        <v>2.9166666666666668E-3</v>
      </c>
      <c r="Q28167" s="12">
        <f t="shared" si="440"/>
        <v>252</v>
      </c>
    </row>
    <row r="28168" spans="1:17" x14ac:dyDescent="0.35">
      <c r="A28168">
        <v>84869374</v>
      </c>
      <c r="B28168">
        <v>50</v>
      </c>
      <c r="C28168" t="s">
        <v>13</v>
      </c>
      <c r="D28168" t="s">
        <v>16</v>
      </c>
      <c r="E28168" t="s">
        <v>18</v>
      </c>
      <c r="F28168" t="s">
        <v>18</v>
      </c>
      <c r="G28168" t="s">
        <v>18</v>
      </c>
      <c r="H28168" t="s">
        <v>341</v>
      </c>
      <c r="I28168">
        <v>39950</v>
      </c>
      <c r="J28168">
        <v>-1</v>
      </c>
      <c r="K28168">
        <v>0</v>
      </c>
      <c r="L28168" t="s">
        <v>8</v>
      </c>
      <c r="M28168" t="s">
        <v>18</v>
      </c>
      <c r="N28168" t="s">
        <v>145</v>
      </c>
      <c r="O28168" s="3" t="s">
        <v>863</v>
      </c>
      <c r="P28168" s="10">
        <v>7.291666666666667E-4</v>
      </c>
      <c r="Q28168" s="12">
        <f t="shared" si="440"/>
        <v>63</v>
      </c>
    </row>
    <row r="28169" spans="1:17" x14ac:dyDescent="0.35">
      <c r="A28169">
        <v>29072967</v>
      </c>
      <c r="B28169">
        <v>48</v>
      </c>
      <c r="C28169" t="s">
        <v>5</v>
      </c>
      <c r="D28169" t="s">
        <v>15</v>
      </c>
      <c r="E28169" t="s">
        <v>18</v>
      </c>
      <c r="F28169" t="s">
        <v>18</v>
      </c>
      <c r="G28169" t="s">
        <v>18</v>
      </c>
      <c r="H28169" t="s">
        <v>341</v>
      </c>
      <c r="I28169">
        <v>11000</v>
      </c>
      <c r="J28169">
        <v>-1</v>
      </c>
      <c r="K28169">
        <v>0</v>
      </c>
      <c r="L28169" t="s">
        <v>8</v>
      </c>
      <c r="M28169" t="s">
        <v>18</v>
      </c>
      <c r="N28169" t="s">
        <v>145</v>
      </c>
      <c r="O28169" s="3" t="s">
        <v>461</v>
      </c>
      <c r="P28169" s="10">
        <v>8.449074074074075E-4</v>
      </c>
      <c r="Q28169" s="12">
        <f t="shared" si="440"/>
        <v>73</v>
      </c>
    </row>
    <row r="28170" spans="1:17" x14ac:dyDescent="0.35">
      <c r="A28170">
        <v>37580844</v>
      </c>
      <c r="B28170">
        <v>58</v>
      </c>
      <c r="C28170" t="s">
        <v>10</v>
      </c>
      <c r="D28170" t="s">
        <v>17</v>
      </c>
      <c r="E28170" t="s">
        <v>18</v>
      </c>
      <c r="F28170" t="s">
        <v>18</v>
      </c>
      <c r="G28170" t="s">
        <v>18</v>
      </c>
      <c r="H28170" t="s">
        <v>341</v>
      </c>
      <c r="I28170">
        <v>0</v>
      </c>
      <c r="J28170">
        <v>-1</v>
      </c>
      <c r="K28170">
        <v>0</v>
      </c>
      <c r="L28170" t="s">
        <v>8</v>
      </c>
      <c r="M28170" t="s">
        <v>18</v>
      </c>
      <c r="N28170" t="s">
        <v>145</v>
      </c>
      <c r="O28170" s="3" t="s">
        <v>487</v>
      </c>
      <c r="P28170" s="10">
        <v>2.8935185185185188E-3</v>
      </c>
      <c r="Q28170" s="12">
        <f t="shared" si="440"/>
        <v>250</v>
      </c>
    </row>
    <row r="28171" spans="1:17" x14ac:dyDescent="0.35">
      <c r="A28171">
        <v>52085965</v>
      </c>
      <c r="B28171">
        <v>45</v>
      </c>
      <c r="C28171" t="s">
        <v>5</v>
      </c>
      <c r="D28171" t="s">
        <v>17</v>
      </c>
      <c r="E28171" t="s">
        <v>18</v>
      </c>
      <c r="F28171" t="s">
        <v>19</v>
      </c>
      <c r="G28171" t="s">
        <v>18</v>
      </c>
      <c r="H28171" t="s">
        <v>341</v>
      </c>
      <c r="I28171">
        <v>14950</v>
      </c>
      <c r="J28171">
        <v>-1</v>
      </c>
      <c r="K28171">
        <v>0</v>
      </c>
      <c r="L28171" t="s">
        <v>8</v>
      </c>
      <c r="M28171" t="s">
        <v>18</v>
      </c>
      <c r="N28171" t="s">
        <v>145</v>
      </c>
      <c r="O28171" s="3" t="s">
        <v>1270</v>
      </c>
      <c r="P28171" s="10">
        <v>4.2592592592592595E-3</v>
      </c>
      <c r="Q28171" s="12">
        <f t="shared" si="440"/>
        <v>368</v>
      </c>
    </row>
    <row r="28172" spans="1:17" x14ac:dyDescent="0.35">
      <c r="A28172">
        <v>35518575</v>
      </c>
      <c r="B28172">
        <v>59</v>
      </c>
      <c r="C28172" t="s">
        <v>9</v>
      </c>
      <c r="D28172" t="s">
        <v>15</v>
      </c>
      <c r="E28172" t="s">
        <v>18</v>
      </c>
      <c r="F28172" t="s">
        <v>19</v>
      </c>
      <c r="G28172" t="s">
        <v>18</v>
      </c>
      <c r="H28172" t="s">
        <v>341</v>
      </c>
      <c r="I28172">
        <v>53300</v>
      </c>
      <c r="J28172">
        <v>-1</v>
      </c>
      <c r="K28172">
        <v>0</v>
      </c>
      <c r="L28172" t="s">
        <v>8</v>
      </c>
      <c r="M28172" t="s">
        <v>18</v>
      </c>
      <c r="N28172" t="s">
        <v>145</v>
      </c>
      <c r="O28172" s="3" t="s">
        <v>403</v>
      </c>
      <c r="P28172" s="10">
        <v>3.1597222222222222E-3</v>
      </c>
      <c r="Q28172" s="12">
        <f t="shared" si="440"/>
        <v>273</v>
      </c>
    </row>
    <row r="28173" spans="1:17" x14ac:dyDescent="0.35">
      <c r="A28173">
        <v>25095789</v>
      </c>
      <c r="B28173">
        <v>54</v>
      </c>
      <c r="C28173" t="s">
        <v>4</v>
      </c>
      <c r="D28173" t="s">
        <v>15</v>
      </c>
      <c r="E28173" t="s">
        <v>18</v>
      </c>
      <c r="F28173" t="s">
        <v>19</v>
      </c>
      <c r="G28173" t="s">
        <v>18</v>
      </c>
      <c r="H28173" t="s">
        <v>8</v>
      </c>
      <c r="I28173">
        <v>43800</v>
      </c>
      <c r="J28173">
        <v>198</v>
      </c>
      <c r="K28173">
        <v>3</v>
      </c>
      <c r="L28173" t="s">
        <v>20</v>
      </c>
      <c r="M28173" t="s">
        <v>18</v>
      </c>
      <c r="N28173" t="s">
        <v>145</v>
      </c>
      <c r="O28173" s="3" t="s">
        <v>741</v>
      </c>
      <c r="P28173" s="10">
        <v>7.6388888888888893E-4</v>
      </c>
      <c r="Q28173" s="12">
        <f t="shared" si="440"/>
        <v>66</v>
      </c>
    </row>
    <row r="28174" spans="1:17" x14ac:dyDescent="0.35">
      <c r="A28174">
        <v>53029522</v>
      </c>
      <c r="B28174">
        <v>47</v>
      </c>
      <c r="C28174" t="s">
        <v>12</v>
      </c>
      <c r="D28174" t="s">
        <v>15</v>
      </c>
      <c r="E28174" t="s">
        <v>18</v>
      </c>
      <c r="F28174" t="s">
        <v>18</v>
      </c>
      <c r="G28174" t="s">
        <v>18</v>
      </c>
      <c r="H28174" t="s">
        <v>342</v>
      </c>
      <c r="I28174">
        <v>213700</v>
      </c>
      <c r="J28174">
        <v>-1</v>
      </c>
      <c r="K28174">
        <v>0</v>
      </c>
      <c r="L28174" t="s">
        <v>8</v>
      </c>
      <c r="M28174" t="s">
        <v>18</v>
      </c>
      <c r="N28174" t="s">
        <v>145</v>
      </c>
      <c r="O28174" s="3" t="s">
        <v>761</v>
      </c>
      <c r="P28174" s="10">
        <v>9.8611111111111104E-3</v>
      </c>
      <c r="Q28174" s="12">
        <f t="shared" si="440"/>
        <v>852</v>
      </c>
    </row>
    <row r="28175" spans="1:17" x14ac:dyDescent="0.35">
      <c r="A28175">
        <v>68831909</v>
      </c>
      <c r="B28175">
        <v>28</v>
      </c>
      <c r="C28175" t="s">
        <v>4</v>
      </c>
      <c r="D28175" t="s">
        <v>15</v>
      </c>
      <c r="E28175" t="s">
        <v>18</v>
      </c>
      <c r="F28175" t="s">
        <v>18</v>
      </c>
      <c r="G28175" t="s">
        <v>18</v>
      </c>
      <c r="H28175" t="s">
        <v>340</v>
      </c>
      <c r="I28175">
        <v>13200</v>
      </c>
      <c r="J28175">
        <v>-1</v>
      </c>
      <c r="K28175">
        <v>0</v>
      </c>
      <c r="L28175" t="s">
        <v>8</v>
      </c>
      <c r="M28175" t="s">
        <v>18</v>
      </c>
      <c r="N28175" t="s">
        <v>145</v>
      </c>
      <c r="O28175" s="3" t="s">
        <v>592</v>
      </c>
      <c r="P28175" s="10">
        <v>2.1180555555555553E-3</v>
      </c>
      <c r="Q28175" s="12">
        <f t="shared" si="440"/>
        <v>183</v>
      </c>
    </row>
    <row r="28176" spans="1:17" x14ac:dyDescent="0.35">
      <c r="A28176">
        <v>12354544</v>
      </c>
      <c r="B28176">
        <v>55</v>
      </c>
      <c r="C28176" t="s">
        <v>1926</v>
      </c>
      <c r="D28176" t="s">
        <v>15</v>
      </c>
      <c r="E28176" t="s">
        <v>18</v>
      </c>
      <c r="F28176" t="s">
        <v>18</v>
      </c>
      <c r="G28176" t="s">
        <v>19</v>
      </c>
      <c r="H28176" t="s">
        <v>8</v>
      </c>
      <c r="I28176">
        <v>4900</v>
      </c>
      <c r="J28176">
        <v>-1</v>
      </c>
      <c r="K28176">
        <v>0</v>
      </c>
      <c r="L28176" t="s">
        <v>8</v>
      </c>
      <c r="M28176" t="s">
        <v>18</v>
      </c>
      <c r="N28176" t="s">
        <v>145</v>
      </c>
      <c r="O28176" s="3" t="s">
        <v>577</v>
      </c>
      <c r="P28176" s="10">
        <v>2.4768518518518516E-3</v>
      </c>
      <c r="Q28176" s="12">
        <f t="shared" si="440"/>
        <v>214</v>
      </c>
    </row>
    <row r="28177" spans="1:17" x14ac:dyDescent="0.35">
      <c r="A28177">
        <v>59079846</v>
      </c>
      <c r="B28177">
        <v>59</v>
      </c>
      <c r="C28177" t="s">
        <v>9</v>
      </c>
      <c r="D28177" t="s">
        <v>15</v>
      </c>
      <c r="E28177" t="s">
        <v>18</v>
      </c>
      <c r="F28177" t="s">
        <v>18</v>
      </c>
      <c r="G28177" t="s">
        <v>18</v>
      </c>
      <c r="H28177" t="s">
        <v>341</v>
      </c>
      <c r="I28177">
        <v>26200</v>
      </c>
      <c r="J28177">
        <v>-1</v>
      </c>
      <c r="K28177">
        <v>0</v>
      </c>
      <c r="L28177" t="s">
        <v>8</v>
      </c>
      <c r="M28177" t="s">
        <v>18</v>
      </c>
      <c r="N28177" t="s">
        <v>145</v>
      </c>
      <c r="O28177" s="3" t="s">
        <v>803</v>
      </c>
      <c r="P28177" s="10">
        <v>1.9212962962962962E-3</v>
      </c>
      <c r="Q28177" s="12">
        <f t="shared" si="440"/>
        <v>166</v>
      </c>
    </row>
    <row r="28178" spans="1:17" x14ac:dyDescent="0.35">
      <c r="A28178">
        <v>30670913</v>
      </c>
      <c r="B28178">
        <v>45</v>
      </c>
      <c r="C28178" t="s">
        <v>4</v>
      </c>
      <c r="D28178" t="s">
        <v>15</v>
      </c>
      <c r="E28178" t="s">
        <v>18</v>
      </c>
      <c r="F28178" t="s">
        <v>18</v>
      </c>
      <c r="G28178" t="s">
        <v>18</v>
      </c>
      <c r="H28178" t="s">
        <v>340</v>
      </c>
      <c r="I28178">
        <v>93700</v>
      </c>
      <c r="J28178">
        <v>-1</v>
      </c>
      <c r="K28178">
        <v>0</v>
      </c>
      <c r="L28178" t="s">
        <v>8</v>
      </c>
      <c r="M28178" t="s">
        <v>18</v>
      </c>
      <c r="N28178" t="s">
        <v>145</v>
      </c>
      <c r="O28178" s="3" t="s">
        <v>738</v>
      </c>
      <c r="P28178" s="10">
        <v>2.3958333333333336E-3</v>
      </c>
      <c r="Q28178" s="12">
        <f t="shared" si="440"/>
        <v>207</v>
      </c>
    </row>
    <row r="28179" spans="1:17" x14ac:dyDescent="0.35">
      <c r="A28179">
        <v>89168839</v>
      </c>
      <c r="B28179">
        <v>39</v>
      </c>
      <c r="C28179" t="s">
        <v>1926</v>
      </c>
      <c r="D28179" t="s">
        <v>17</v>
      </c>
      <c r="E28179" t="s">
        <v>18</v>
      </c>
      <c r="F28179" t="s">
        <v>18</v>
      </c>
      <c r="G28179" t="s">
        <v>18</v>
      </c>
      <c r="H28179" t="s">
        <v>341</v>
      </c>
      <c r="I28179">
        <v>26800</v>
      </c>
      <c r="J28179">
        <v>-1</v>
      </c>
      <c r="K28179">
        <v>0</v>
      </c>
      <c r="L28179" t="s">
        <v>8</v>
      </c>
      <c r="M28179" t="s">
        <v>18</v>
      </c>
      <c r="N28179" t="s">
        <v>145</v>
      </c>
      <c r="O28179" s="3" t="s">
        <v>713</v>
      </c>
      <c r="P28179" s="10">
        <v>3.3564814814814812E-4</v>
      </c>
      <c r="Q28179" s="12">
        <f t="shared" si="440"/>
        <v>29</v>
      </c>
    </row>
    <row r="28180" spans="1:17" x14ac:dyDescent="0.35">
      <c r="A28180">
        <v>45995737</v>
      </c>
      <c r="B28180">
        <v>45</v>
      </c>
      <c r="C28180" t="s">
        <v>13</v>
      </c>
      <c r="D28180" t="s">
        <v>17</v>
      </c>
      <c r="E28180" t="s">
        <v>18</v>
      </c>
      <c r="F28180" t="s">
        <v>19</v>
      </c>
      <c r="G28180" t="s">
        <v>18</v>
      </c>
      <c r="H28180" t="s">
        <v>341</v>
      </c>
      <c r="I28180">
        <v>1550</v>
      </c>
      <c r="J28180">
        <v>-1</v>
      </c>
      <c r="K28180">
        <v>0</v>
      </c>
      <c r="L28180" t="s">
        <v>8</v>
      </c>
      <c r="M28180" t="s">
        <v>18</v>
      </c>
      <c r="N28180" t="s">
        <v>145</v>
      </c>
      <c r="O28180" s="3" t="s">
        <v>843</v>
      </c>
      <c r="P28180" s="10">
        <v>3.2407407407407406E-3</v>
      </c>
      <c r="Q28180" s="12">
        <f t="shared" si="440"/>
        <v>280</v>
      </c>
    </row>
    <row r="28181" spans="1:17" x14ac:dyDescent="0.35">
      <c r="A28181">
        <v>68561425</v>
      </c>
      <c r="B28181">
        <v>58</v>
      </c>
      <c r="C28181" t="s">
        <v>4</v>
      </c>
      <c r="D28181" t="s">
        <v>15</v>
      </c>
      <c r="E28181" t="s">
        <v>18</v>
      </c>
      <c r="F28181" t="s">
        <v>19</v>
      </c>
      <c r="G28181" t="s">
        <v>18</v>
      </c>
      <c r="H28181" t="s">
        <v>340</v>
      </c>
      <c r="I28181">
        <v>63550</v>
      </c>
      <c r="J28181">
        <v>-1</v>
      </c>
      <c r="K28181">
        <v>0</v>
      </c>
      <c r="L28181" t="s">
        <v>8</v>
      </c>
      <c r="M28181" t="s">
        <v>18</v>
      </c>
      <c r="N28181" t="s">
        <v>145</v>
      </c>
      <c r="O28181" s="3" t="s">
        <v>498</v>
      </c>
      <c r="P28181" s="10">
        <v>1.689814814814815E-3</v>
      </c>
      <c r="Q28181" s="12">
        <f t="shared" si="440"/>
        <v>146</v>
      </c>
    </row>
    <row r="28182" spans="1:17" x14ac:dyDescent="0.35">
      <c r="A28182">
        <v>54698805</v>
      </c>
      <c r="B28182">
        <v>27</v>
      </c>
      <c r="C28182" t="s">
        <v>14</v>
      </c>
      <c r="D28182" t="s">
        <v>16</v>
      </c>
      <c r="E28182" t="s">
        <v>18</v>
      </c>
      <c r="F28182" t="s">
        <v>18</v>
      </c>
      <c r="G28182" t="s">
        <v>18</v>
      </c>
      <c r="H28182" t="s">
        <v>341</v>
      </c>
      <c r="I28182">
        <v>150</v>
      </c>
      <c r="J28182">
        <v>-1</v>
      </c>
      <c r="K28182">
        <v>0</v>
      </c>
      <c r="L28182" t="s">
        <v>8</v>
      </c>
      <c r="M28182" t="s">
        <v>18</v>
      </c>
      <c r="N28182" t="s">
        <v>145</v>
      </c>
      <c r="O28182" s="3" t="s">
        <v>758</v>
      </c>
      <c r="P28182" s="10">
        <v>1.5162037037037036E-3</v>
      </c>
      <c r="Q28182" s="12">
        <f t="shared" si="440"/>
        <v>131</v>
      </c>
    </row>
    <row r="28183" spans="1:17" x14ac:dyDescent="0.35">
      <c r="A28183">
        <v>59080183</v>
      </c>
      <c r="B28183">
        <v>29</v>
      </c>
      <c r="C28183" t="s">
        <v>5</v>
      </c>
      <c r="D28183" t="s">
        <v>15</v>
      </c>
      <c r="E28183" t="s">
        <v>18</v>
      </c>
      <c r="F28183" t="s">
        <v>18</v>
      </c>
      <c r="G28183" t="s">
        <v>18</v>
      </c>
      <c r="H28183" t="s">
        <v>340</v>
      </c>
      <c r="I28183">
        <v>227850</v>
      </c>
      <c r="J28183">
        <v>-1</v>
      </c>
      <c r="K28183">
        <v>0</v>
      </c>
      <c r="L28183" t="s">
        <v>8</v>
      </c>
      <c r="M28183" t="s">
        <v>18</v>
      </c>
      <c r="N28183" t="s">
        <v>145</v>
      </c>
      <c r="O28183" s="3" t="s">
        <v>813</v>
      </c>
      <c r="P28183" s="10">
        <v>1.1921296296296296E-3</v>
      </c>
      <c r="Q28183" s="12">
        <f t="shared" si="440"/>
        <v>103</v>
      </c>
    </row>
    <row r="28184" spans="1:17" x14ac:dyDescent="0.35">
      <c r="A28184">
        <v>83569834</v>
      </c>
      <c r="B28184">
        <v>50</v>
      </c>
      <c r="C28184" t="s">
        <v>4</v>
      </c>
      <c r="D28184" t="s">
        <v>17</v>
      </c>
      <c r="E28184" t="s">
        <v>18</v>
      </c>
      <c r="F28184" t="s">
        <v>19</v>
      </c>
      <c r="G28184" t="s">
        <v>19</v>
      </c>
      <c r="H28184" t="s">
        <v>340</v>
      </c>
      <c r="I28184">
        <v>67450</v>
      </c>
      <c r="J28184">
        <v>-1</v>
      </c>
      <c r="K28184">
        <v>0</v>
      </c>
      <c r="L28184" t="s">
        <v>8</v>
      </c>
      <c r="M28184" t="s">
        <v>18</v>
      </c>
      <c r="N28184" t="s">
        <v>145</v>
      </c>
      <c r="O28184" s="3" t="s">
        <v>625</v>
      </c>
      <c r="P28184" s="10">
        <v>3.7731481481481483E-3</v>
      </c>
      <c r="Q28184" s="12">
        <f t="shared" si="440"/>
        <v>326</v>
      </c>
    </row>
    <row r="28185" spans="1:17" x14ac:dyDescent="0.35">
      <c r="A28185">
        <v>61054928</v>
      </c>
      <c r="B28185">
        <v>43</v>
      </c>
      <c r="C28185" t="s">
        <v>8</v>
      </c>
      <c r="D28185" t="s">
        <v>16</v>
      </c>
      <c r="E28185" t="s">
        <v>18</v>
      </c>
      <c r="F28185" t="s">
        <v>18</v>
      </c>
      <c r="G28185" t="s">
        <v>18</v>
      </c>
      <c r="H28185" t="s">
        <v>8</v>
      </c>
      <c r="I28185">
        <v>9050</v>
      </c>
      <c r="J28185">
        <v>-1</v>
      </c>
      <c r="K28185">
        <v>0</v>
      </c>
      <c r="L28185" t="s">
        <v>8</v>
      </c>
      <c r="M28185" t="s">
        <v>18</v>
      </c>
      <c r="N28185" t="s">
        <v>145</v>
      </c>
      <c r="O28185" s="3" t="s">
        <v>835</v>
      </c>
      <c r="P28185" s="10">
        <v>4.7453703703703704E-4</v>
      </c>
      <c r="Q28185" s="12">
        <f t="shared" si="440"/>
        <v>41</v>
      </c>
    </row>
    <row r="28186" spans="1:17" x14ac:dyDescent="0.35">
      <c r="A28186">
        <v>30732095</v>
      </c>
      <c r="B28186">
        <v>46</v>
      </c>
      <c r="C28186" t="s">
        <v>4</v>
      </c>
      <c r="D28186" t="s">
        <v>16</v>
      </c>
      <c r="E28186" t="s">
        <v>18</v>
      </c>
      <c r="F28186" t="s">
        <v>18</v>
      </c>
      <c r="G28186" t="s">
        <v>18</v>
      </c>
      <c r="H28186" t="s">
        <v>340</v>
      </c>
      <c r="I28186">
        <v>31250</v>
      </c>
      <c r="J28186">
        <v>163</v>
      </c>
      <c r="K28186">
        <v>5</v>
      </c>
      <c r="L28186" t="s">
        <v>21</v>
      </c>
      <c r="M28186" t="s">
        <v>18</v>
      </c>
      <c r="N28186" t="s">
        <v>145</v>
      </c>
      <c r="O28186" s="3" t="s">
        <v>443</v>
      </c>
      <c r="P28186" s="10">
        <v>1.2384259259259258E-3</v>
      </c>
      <c r="Q28186" s="12">
        <f t="shared" si="440"/>
        <v>107</v>
      </c>
    </row>
    <row r="28187" spans="1:17" x14ac:dyDescent="0.35">
      <c r="A28187">
        <v>15634606</v>
      </c>
      <c r="B28187">
        <v>50</v>
      </c>
      <c r="C28187" t="s">
        <v>7</v>
      </c>
      <c r="D28187" t="s">
        <v>15</v>
      </c>
      <c r="E28187" t="s">
        <v>18</v>
      </c>
      <c r="F28187" t="s">
        <v>18</v>
      </c>
      <c r="G28187" t="s">
        <v>18</v>
      </c>
      <c r="H28187" t="s">
        <v>341</v>
      </c>
      <c r="I28187">
        <v>12650</v>
      </c>
      <c r="J28187">
        <v>-1</v>
      </c>
      <c r="K28187">
        <v>0</v>
      </c>
      <c r="L28187" t="s">
        <v>8</v>
      </c>
      <c r="M28187" t="s">
        <v>18</v>
      </c>
      <c r="N28187" t="s">
        <v>145</v>
      </c>
      <c r="O28187" s="3" t="s">
        <v>711</v>
      </c>
      <c r="P28187" s="10">
        <v>4.2824074074074075E-4</v>
      </c>
      <c r="Q28187" s="12">
        <f t="shared" si="440"/>
        <v>37</v>
      </c>
    </row>
    <row r="28188" spans="1:17" x14ac:dyDescent="0.35">
      <c r="A28188">
        <v>77218242</v>
      </c>
      <c r="B28188">
        <v>26</v>
      </c>
      <c r="C28188" t="s">
        <v>12</v>
      </c>
      <c r="D28188" t="s">
        <v>16</v>
      </c>
      <c r="E28188" t="s">
        <v>18</v>
      </c>
      <c r="F28188" t="s">
        <v>18</v>
      </c>
      <c r="G28188" t="s">
        <v>18</v>
      </c>
      <c r="H28188" t="s">
        <v>341</v>
      </c>
      <c r="I28188">
        <v>17000</v>
      </c>
      <c r="J28188">
        <v>-1</v>
      </c>
      <c r="K28188">
        <v>0</v>
      </c>
      <c r="L28188" t="s">
        <v>8</v>
      </c>
      <c r="M28188" t="s">
        <v>18</v>
      </c>
      <c r="N28188" t="s">
        <v>145</v>
      </c>
      <c r="O28188" s="3" t="s">
        <v>477</v>
      </c>
      <c r="P28188" s="10">
        <v>1.4814814814814814E-3</v>
      </c>
      <c r="Q28188" s="12">
        <f t="shared" si="440"/>
        <v>128</v>
      </c>
    </row>
    <row r="28189" spans="1:17" x14ac:dyDescent="0.35">
      <c r="A28189">
        <v>83011521</v>
      </c>
      <c r="B28189">
        <v>40</v>
      </c>
      <c r="C28189" t="s">
        <v>5</v>
      </c>
      <c r="D28189" t="s">
        <v>15</v>
      </c>
      <c r="E28189" t="s">
        <v>18</v>
      </c>
      <c r="F28189" t="s">
        <v>18</v>
      </c>
      <c r="G28189" t="s">
        <v>19</v>
      </c>
      <c r="H28189" t="s">
        <v>341</v>
      </c>
      <c r="I28189">
        <v>26450</v>
      </c>
      <c r="J28189">
        <v>-1</v>
      </c>
      <c r="K28189">
        <v>0</v>
      </c>
      <c r="L28189" t="s">
        <v>8</v>
      </c>
      <c r="M28189" t="s">
        <v>18</v>
      </c>
      <c r="N28189" t="s">
        <v>145</v>
      </c>
      <c r="O28189" s="3" t="s">
        <v>981</v>
      </c>
      <c r="P28189" s="10">
        <v>6.8981481481481489E-3</v>
      </c>
      <c r="Q28189" s="12">
        <f t="shared" si="440"/>
        <v>596</v>
      </c>
    </row>
    <row r="28190" spans="1:17" x14ac:dyDescent="0.35">
      <c r="A28190">
        <v>41229213</v>
      </c>
      <c r="B28190">
        <v>45</v>
      </c>
      <c r="C28190" t="s">
        <v>10</v>
      </c>
      <c r="D28190" t="s">
        <v>15</v>
      </c>
      <c r="E28190" t="s">
        <v>18</v>
      </c>
      <c r="F28190" t="s">
        <v>18</v>
      </c>
      <c r="G28190" t="s">
        <v>18</v>
      </c>
      <c r="H28190" t="s">
        <v>341</v>
      </c>
      <c r="I28190">
        <v>-1600</v>
      </c>
      <c r="J28190">
        <v>-1</v>
      </c>
      <c r="K28190">
        <v>0</v>
      </c>
      <c r="L28190" t="s">
        <v>8</v>
      </c>
      <c r="M28190" t="s">
        <v>18</v>
      </c>
      <c r="N28190" t="s">
        <v>145</v>
      </c>
      <c r="O28190" s="3" t="s">
        <v>796</v>
      </c>
      <c r="P28190" s="10">
        <v>6.4814814814814813E-4</v>
      </c>
      <c r="Q28190" s="12">
        <f t="shared" si="440"/>
        <v>56</v>
      </c>
    </row>
    <row r="28191" spans="1:17" x14ac:dyDescent="0.35">
      <c r="A28191">
        <v>11323901</v>
      </c>
      <c r="B28191">
        <v>29</v>
      </c>
      <c r="C28191" t="s">
        <v>8</v>
      </c>
      <c r="D28191" t="s">
        <v>16</v>
      </c>
      <c r="E28191" t="s">
        <v>18</v>
      </c>
      <c r="F28191" t="s">
        <v>18</v>
      </c>
      <c r="G28191" t="s">
        <v>18</v>
      </c>
      <c r="H28191" t="s">
        <v>341</v>
      </c>
      <c r="I28191">
        <v>75100</v>
      </c>
      <c r="J28191">
        <v>-1</v>
      </c>
      <c r="K28191">
        <v>0</v>
      </c>
      <c r="L28191" t="s">
        <v>8</v>
      </c>
      <c r="M28191" t="s">
        <v>18</v>
      </c>
      <c r="N28191" t="s">
        <v>145</v>
      </c>
      <c r="O28191" s="3" t="s">
        <v>743</v>
      </c>
      <c r="P28191" s="10">
        <v>6.8287037037037025E-4</v>
      </c>
      <c r="Q28191" s="12">
        <f t="shared" si="440"/>
        <v>59</v>
      </c>
    </row>
    <row r="28192" spans="1:17" x14ac:dyDescent="0.35">
      <c r="A28192">
        <v>66826196</v>
      </c>
      <c r="B28192">
        <v>37</v>
      </c>
      <c r="C28192" t="s">
        <v>13</v>
      </c>
      <c r="D28192" t="s">
        <v>16</v>
      </c>
      <c r="E28192" t="s">
        <v>18</v>
      </c>
      <c r="F28192" t="s">
        <v>18</v>
      </c>
      <c r="G28192" t="s">
        <v>18</v>
      </c>
      <c r="H28192" t="s">
        <v>342</v>
      </c>
      <c r="I28192">
        <v>0</v>
      </c>
      <c r="J28192">
        <v>-1</v>
      </c>
      <c r="K28192">
        <v>0</v>
      </c>
      <c r="L28192" t="s">
        <v>8</v>
      </c>
      <c r="M28192" t="s">
        <v>18</v>
      </c>
      <c r="N28192" t="s">
        <v>145</v>
      </c>
      <c r="O28192" s="3" t="s">
        <v>902</v>
      </c>
      <c r="P28192" s="10">
        <v>4.6180555555555558E-3</v>
      </c>
      <c r="Q28192" s="12">
        <f t="shared" si="440"/>
        <v>399</v>
      </c>
    </row>
    <row r="28193" spans="1:17" x14ac:dyDescent="0.35">
      <c r="A28193">
        <v>10381460</v>
      </c>
      <c r="B28193">
        <v>59</v>
      </c>
      <c r="C28193" t="s">
        <v>1926</v>
      </c>
      <c r="D28193" t="s">
        <v>15</v>
      </c>
      <c r="E28193" t="s">
        <v>18</v>
      </c>
      <c r="F28193" t="s">
        <v>19</v>
      </c>
      <c r="G28193" t="s">
        <v>18</v>
      </c>
      <c r="H28193" t="s">
        <v>341</v>
      </c>
      <c r="I28193">
        <v>72750</v>
      </c>
      <c r="J28193">
        <v>191</v>
      </c>
      <c r="K28193">
        <v>1</v>
      </c>
      <c r="L28193" t="s">
        <v>20</v>
      </c>
      <c r="M28193" t="s">
        <v>18</v>
      </c>
      <c r="N28193" t="s">
        <v>145</v>
      </c>
      <c r="O28193" s="3" t="s">
        <v>353</v>
      </c>
      <c r="P28193" s="10">
        <v>2.5694444444444445E-3</v>
      </c>
      <c r="Q28193" s="12">
        <f t="shared" si="440"/>
        <v>222</v>
      </c>
    </row>
    <row r="28194" spans="1:17" x14ac:dyDescent="0.35">
      <c r="A28194">
        <v>64263861</v>
      </c>
      <c r="B28194">
        <v>33</v>
      </c>
      <c r="C28194" t="s">
        <v>4</v>
      </c>
      <c r="D28194" t="s">
        <v>16</v>
      </c>
      <c r="E28194" t="s">
        <v>18</v>
      </c>
      <c r="F28194" t="s">
        <v>19</v>
      </c>
      <c r="G28194" t="s">
        <v>18</v>
      </c>
      <c r="H28194" t="s">
        <v>340</v>
      </c>
      <c r="I28194">
        <v>10750</v>
      </c>
      <c r="J28194">
        <v>-1</v>
      </c>
      <c r="K28194">
        <v>0</v>
      </c>
      <c r="L28194" t="s">
        <v>8</v>
      </c>
      <c r="M28194" t="s">
        <v>18</v>
      </c>
      <c r="N28194" t="s">
        <v>145</v>
      </c>
      <c r="O28194" s="3" t="s">
        <v>441</v>
      </c>
      <c r="P28194" s="10">
        <v>1.6666666666666668E-3</v>
      </c>
      <c r="Q28194" s="12">
        <f t="shared" si="440"/>
        <v>144</v>
      </c>
    </row>
    <row r="28195" spans="1:17" x14ac:dyDescent="0.35">
      <c r="A28195">
        <v>78300326</v>
      </c>
      <c r="B28195">
        <v>41</v>
      </c>
      <c r="C28195" t="s">
        <v>1926</v>
      </c>
      <c r="D28195" t="s">
        <v>15</v>
      </c>
      <c r="E28195" t="s">
        <v>18</v>
      </c>
      <c r="F28195" t="s">
        <v>18</v>
      </c>
      <c r="G28195" t="s">
        <v>18</v>
      </c>
      <c r="H28195" t="s">
        <v>341</v>
      </c>
      <c r="I28195">
        <v>10050</v>
      </c>
      <c r="J28195">
        <v>-1</v>
      </c>
      <c r="K28195">
        <v>0</v>
      </c>
      <c r="L28195" t="s">
        <v>8</v>
      </c>
      <c r="M28195" t="s">
        <v>18</v>
      </c>
      <c r="N28195" t="s">
        <v>145</v>
      </c>
      <c r="O28195" s="3" t="s">
        <v>473</v>
      </c>
      <c r="P28195" s="10">
        <v>1.3194444444444443E-3</v>
      </c>
      <c r="Q28195" s="12">
        <f t="shared" si="440"/>
        <v>114</v>
      </c>
    </row>
    <row r="28196" spans="1:17" x14ac:dyDescent="0.35">
      <c r="A28196">
        <v>24451971</v>
      </c>
      <c r="B28196">
        <v>54</v>
      </c>
      <c r="C28196" t="s">
        <v>1926</v>
      </c>
      <c r="D28196" t="s">
        <v>15</v>
      </c>
      <c r="E28196" t="s">
        <v>19</v>
      </c>
      <c r="F28196" t="s">
        <v>18</v>
      </c>
      <c r="G28196" t="s">
        <v>19</v>
      </c>
      <c r="H28196" t="s">
        <v>341</v>
      </c>
      <c r="I28196">
        <v>-54450</v>
      </c>
      <c r="J28196">
        <v>-1</v>
      </c>
      <c r="K28196">
        <v>0</v>
      </c>
      <c r="L28196" t="s">
        <v>8</v>
      </c>
      <c r="M28196" t="s">
        <v>18</v>
      </c>
      <c r="N28196" t="s">
        <v>145</v>
      </c>
      <c r="O28196" s="3" t="s">
        <v>574</v>
      </c>
      <c r="P28196" s="10">
        <v>1.2152777777777778E-3</v>
      </c>
      <c r="Q28196" s="12">
        <f t="shared" si="440"/>
        <v>105</v>
      </c>
    </row>
    <row r="28197" spans="1:17" x14ac:dyDescent="0.35">
      <c r="A28197">
        <v>52580966</v>
      </c>
      <c r="B28197">
        <v>27</v>
      </c>
      <c r="C28197" t="s">
        <v>5</v>
      </c>
      <c r="D28197" t="s">
        <v>16</v>
      </c>
      <c r="E28197" t="s">
        <v>18</v>
      </c>
      <c r="F28197" t="s">
        <v>18</v>
      </c>
      <c r="G28197" t="s">
        <v>18</v>
      </c>
      <c r="H28197" t="s">
        <v>341</v>
      </c>
      <c r="I28197">
        <v>59350</v>
      </c>
      <c r="J28197">
        <v>-1</v>
      </c>
      <c r="K28197">
        <v>0</v>
      </c>
      <c r="L28197" t="s">
        <v>8</v>
      </c>
      <c r="M28197" t="s">
        <v>18</v>
      </c>
      <c r="N28197" t="s">
        <v>145</v>
      </c>
      <c r="O28197" s="3" t="s">
        <v>450</v>
      </c>
      <c r="P28197" s="10">
        <v>1.3888888888888889E-3</v>
      </c>
      <c r="Q28197" s="12">
        <f t="shared" si="440"/>
        <v>120</v>
      </c>
    </row>
    <row r="28198" spans="1:17" x14ac:dyDescent="0.35">
      <c r="A28198">
        <v>45815869</v>
      </c>
      <c r="B28198">
        <v>36</v>
      </c>
      <c r="C28198" t="s">
        <v>5</v>
      </c>
      <c r="D28198" t="s">
        <v>16</v>
      </c>
      <c r="E28198" t="s">
        <v>18</v>
      </c>
      <c r="F28198" t="s">
        <v>19</v>
      </c>
      <c r="G28198" t="s">
        <v>18</v>
      </c>
      <c r="H28198" t="s">
        <v>341</v>
      </c>
      <c r="I28198">
        <v>24000</v>
      </c>
      <c r="J28198">
        <v>-1</v>
      </c>
      <c r="K28198">
        <v>0</v>
      </c>
      <c r="L28198" t="s">
        <v>8</v>
      </c>
      <c r="M28198" t="s">
        <v>18</v>
      </c>
      <c r="N28198" t="s">
        <v>145</v>
      </c>
      <c r="O28198" s="3" t="s">
        <v>630</v>
      </c>
      <c r="P28198" s="10">
        <v>1.0416666666666667E-3</v>
      </c>
      <c r="Q28198" s="12">
        <f t="shared" si="440"/>
        <v>90</v>
      </c>
    </row>
    <row r="28199" spans="1:17" x14ac:dyDescent="0.35">
      <c r="A28199">
        <v>40497242</v>
      </c>
      <c r="B28199">
        <v>37</v>
      </c>
      <c r="C28199" t="s">
        <v>4</v>
      </c>
      <c r="D28199" t="s">
        <v>15</v>
      </c>
      <c r="E28199" t="s">
        <v>18</v>
      </c>
      <c r="F28199" t="s">
        <v>19</v>
      </c>
      <c r="G28199" t="s">
        <v>18</v>
      </c>
      <c r="H28199" t="s">
        <v>341</v>
      </c>
      <c r="I28199">
        <v>42850</v>
      </c>
      <c r="J28199">
        <v>-1</v>
      </c>
      <c r="K28199">
        <v>0</v>
      </c>
      <c r="L28199" t="s">
        <v>8</v>
      </c>
      <c r="M28199" t="s">
        <v>18</v>
      </c>
      <c r="N28199" t="s">
        <v>145</v>
      </c>
      <c r="O28199" s="3" t="s">
        <v>547</v>
      </c>
      <c r="P28199" s="10">
        <v>1.5277777777777779E-3</v>
      </c>
      <c r="Q28199" s="12">
        <f t="shared" si="440"/>
        <v>132</v>
      </c>
    </row>
    <row r="28200" spans="1:17" x14ac:dyDescent="0.35">
      <c r="A28200">
        <v>88186131</v>
      </c>
      <c r="B28200">
        <v>52</v>
      </c>
      <c r="C28200" t="s">
        <v>1926</v>
      </c>
      <c r="D28200" t="s">
        <v>15</v>
      </c>
      <c r="E28200" t="s">
        <v>18</v>
      </c>
      <c r="F28200" t="s">
        <v>18</v>
      </c>
      <c r="G28200" t="s">
        <v>18</v>
      </c>
      <c r="H28200" t="s">
        <v>341</v>
      </c>
      <c r="I28200">
        <v>9950</v>
      </c>
      <c r="J28200">
        <v>189</v>
      </c>
      <c r="K28200">
        <v>1</v>
      </c>
      <c r="L28200" t="s">
        <v>21</v>
      </c>
      <c r="M28200" t="s">
        <v>18</v>
      </c>
      <c r="N28200" t="s">
        <v>145</v>
      </c>
      <c r="O28200" s="3" t="s">
        <v>1573</v>
      </c>
      <c r="P28200" s="10">
        <v>1.1319444444444444E-2</v>
      </c>
      <c r="Q28200" s="12">
        <f t="shared" si="440"/>
        <v>978</v>
      </c>
    </row>
    <row r="28201" spans="1:17" x14ac:dyDescent="0.35">
      <c r="A28201">
        <v>39739383</v>
      </c>
      <c r="B28201">
        <v>53</v>
      </c>
      <c r="C28201" t="s">
        <v>5</v>
      </c>
      <c r="D28201" t="s">
        <v>15</v>
      </c>
      <c r="E28201" t="s">
        <v>18</v>
      </c>
      <c r="F28201" t="s">
        <v>19</v>
      </c>
      <c r="G28201" t="s">
        <v>18</v>
      </c>
      <c r="H28201" t="s">
        <v>340</v>
      </c>
      <c r="I28201">
        <v>23800</v>
      </c>
      <c r="J28201">
        <v>-1</v>
      </c>
      <c r="K28201">
        <v>0</v>
      </c>
      <c r="L28201" t="s">
        <v>8</v>
      </c>
      <c r="M28201" t="s">
        <v>18</v>
      </c>
      <c r="N28201" t="s">
        <v>145</v>
      </c>
      <c r="O28201" s="3" t="s">
        <v>365</v>
      </c>
      <c r="P28201" s="10">
        <v>1.8518518518518517E-3</v>
      </c>
      <c r="Q28201" s="12">
        <f t="shared" si="440"/>
        <v>160</v>
      </c>
    </row>
    <row r="28202" spans="1:17" x14ac:dyDescent="0.35">
      <c r="A28202">
        <v>58115011</v>
      </c>
      <c r="B28202">
        <v>57</v>
      </c>
      <c r="C28202" t="s">
        <v>9</v>
      </c>
      <c r="D28202" t="s">
        <v>17</v>
      </c>
      <c r="E28202" t="s">
        <v>18</v>
      </c>
      <c r="F28202" t="s">
        <v>18</v>
      </c>
      <c r="G28202" t="s">
        <v>18</v>
      </c>
      <c r="H28202" t="s">
        <v>341</v>
      </c>
      <c r="I28202">
        <v>15800</v>
      </c>
      <c r="J28202">
        <v>-1</v>
      </c>
      <c r="K28202">
        <v>0</v>
      </c>
      <c r="L28202" t="s">
        <v>8</v>
      </c>
      <c r="M28202" t="s">
        <v>18</v>
      </c>
      <c r="N28202" t="s">
        <v>145</v>
      </c>
      <c r="O28202" s="3" t="s">
        <v>1247</v>
      </c>
      <c r="P28202" s="10">
        <v>1.082175925925926E-2</v>
      </c>
      <c r="Q28202" s="12">
        <f t="shared" si="440"/>
        <v>935</v>
      </c>
    </row>
    <row r="28203" spans="1:17" x14ac:dyDescent="0.35">
      <c r="A28203">
        <v>75626787</v>
      </c>
      <c r="B28203">
        <v>48</v>
      </c>
      <c r="C28203" t="s">
        <v>5</v>
      </c>
      <c r="D28203" t="s">
        <v>15</v>
      </c>
      <c r="E28203" t="s">
        <v>18</v>
      </c>
      <c r="F28203" t="s">
        <v>19</v>
      </c>
      <c r="G28203" t="s">
        <v>19</v>
      </c>
      <c r="H28203" t="s">
        <v>341</v>
      </c>
      <c r="I28203">
        <v>72450</v>
      </c>
      <c r="J28203">
        <v>-1</v>
      </c>
      <c r="K28203">
        <v>0</v>
      </c>
      <c r="L28203" t="s">
        <v>8</v>
      </c>
      <c r="M28203" t="s">
        <v>18</v>
      </c>
      <c r="N28203" t="s">
        <v>145</v>
      </c>
      <c r="O28203" s="3" t="s">
        <v>421</v>
      </c>
      <c r="P28203" s="10">
        <v>2.1759259259259258E-3</v>
      </c>
      <c r="Q28203" s="12">
        <f t="shared" si="440"/>
        <v>188</v>
      </c>
    </row>
    <row r="28204" spans="1:17" x14ac:dyDescent="0.35">
      <c r="A28204">
        <v>62234115</v>
      </c>
      <c r="B28204">
        <v>35</v>
      </c>
      <c r="C28204" t="s">
        <v>11</v>
      </c>
      <c r="D28204" t="s">
        <v>16</v>
      </c>
      <c r="E28204" t="s">
        <v>18</v>
      </c>
      <c r="F28204" t="s">
        <v>18</v>
      </c>
      <c r="G28204" t="s">
        <v>18</v>
      </c>
      <c r="H28204" t="s">
        <v>340</v>
      </c>
      <c r="I28204">
        <v>210650</v>
      </c>
      <c r="J28204">
        <v>-1</v>
      </c>
      <c r="K28204">
        <v>0</v>
      </c>
      <c r="L28204" t="s">
        <v>8</v>
      </c>
      <c r="M28204" t="s">
        <v>18</v>
      </c>
      <c r="N28204" t="s">
        <v>145</v>
      </c>
      <c r="O28204" s="3" t="s">
        <v>430</v>
      </c>
      <c r="P28204" s="10">
        <v>2.3495370370370371E-3</v>
      </c>
      <c r="Q28204" s="12">
        <f t="shared" si="440"/>
        <v>203</v>
      </c>
    </row>
    <row r="28205" spans="1:17" x14ac:dyDescent="0.35">
      <c r="A28205">
        <v>82445403</v>
      </c>
      <c r="B28205">
        <v>32</v>
      </c>
      <c r="C28205" t="s">
        <v>7</v>
      </c>
      <c r="D28205" t="s">
        <v>16</v>
      </c>
      <c r="E28205" t="s">
        <v>18</v>
      </c>
      <c r="F28205" t="s">
        <v>18</v>
      </c>
      <c r="G28205" t="s">
        <v>18</v>
      </c>
      <c r="H28205" t="s">
        <v>341</v>
      </c>
      <c r="I28205">
        <v>137300</v>
      </c>
      <c r="J28205">
        <v>-1</v>
      </c>
      <c r="K28205">
        <v>0</v>
      </c>
      <c r="L28205" t="s">
        <v>8</v>
      </c>
      <c r="M28205" t="s">
        <v>18</v>
      </c>
      <c r="N28205" t="s">
        <v>145</v>
      </c>
      <c r="O28205" s="3" t="s">
        <v>799</v>
      </c>
      <c r="P28205" s="10">
        <v>5.0000000000000001E-3</v>
      </c>
      <c r="Q28205" s="12">
        <f t="shared" si="440"/>
        <v>432</v>
      </c>
    </row>
    <row r="28206" spans="1:17" x14ac:dyDescent="0.35">
      <c r="A28206">
        <v>63400766</v>
      </c>
      <c r="B28206">
        <v>34</v>
      </c>
      <c r="C28206" t="s">
        <v>12</v>
      </c>
      <c r="D28206" t="s">
        <v>16</v>
      </c>
      <c r="E28206" t="s">
        <v>18</v>
      </c>
      <c r="F28206" t="s">
        <v>18</v>
      </c>
      <c r="G28206" t="s">
        <v>18</v>
      </c>
      <c r="H28206" t="s">
        <v>341</v>
      </c>
      <c r="I28206">
        <v>18550</v>
      </c>
      <c r="J28206">
        <v>-1</v>
      </c>
      <c r="K28206">
        <v>0</v>
      </c>
      <c r="L28206" t="s">
        <v>8</v>
      </c>
      <c r="M28206" t="s">
        <v>18</v>
      </c>
      <c r="N28206" t="s">
        <v>145</v>
      </c>
      <c r="O28206" s="3" t="s">
        <v>1019</v>
      </c>
      <c r="P28206" s="10">
        <v>6.018518518518519E-4</v>
      </c>
      <c r="Q28206" s="12">
        <f t="shared" si="440"/>
        <v>52</v>
      </c>
    </row>
    <row r="28207" spans="1:17" x14ac:dyDescent="0.35">
      <c r="A28207">
        <v>52949028</v>
      </c>
      <c r="B28207">
        <v>28</v>
      </c>
      <c r="C28207" t="s">
        <v>8</v>
      </c>
      <c r="D28207" t="s">
        <v>16</v>
      </c>
      <c r="E28207" t="s">
        <v>18</v>
      </c>
      <c r="F28207" t="s">
        <v>18</v>
      </c>
      <c r="G28207" t="s">
        <v>18</v>
      </c>
      <c r="H28207" t="s">
        <v>341</v>
      </c>
      <c r="I28207">
        <v>223250</v>
      </c>
      <c r="J28207">
        <v>-1</v>
      </c>
      <c r="K28207">
        <v>0</v>
      </c>
      <c r="L28207" t="s">
        <v>8</v>
      </c>
      <c r="M28207" t="s">
        <v>19</v>
      </c>
      <c r="N28207" t="s">
        <v>145</v>
      </c>
      <c r="O28207" s="3" t="s">
        <v>621</v>
      </c>
      <c r="P28207" s="10">
        <v>8.9004629629629625E-3</v>
      </c>
      <c r="Q28207" s="12">
        <f t="shared" si="440"/>
        <v>769</v>
      </c>
    </row>
    <row r="28208" spans="1:17" x14ac:dyDescent="0.35">
      <c r="A28208">
        <v>27629547</v>
      </c>
      <c r="B28208">
        <v>28</v>
      </c>
      <c r="C28208" t="s">
        <v>12</v>
      </c>
      <c r="D28208" t="s">
        <v>16</v>
      </c>
      <c r="E28208" t="s">
        <v>18</v>
      </c>
      <c r="F28208" t="s">
        <v>18</v>
      </c>
      <c r="G28208" t="s">
        <v>18</v>
      </c>
      <c r="H28208" t="s">
        <v>341</v>
      </c>
      <c r="I28208">
        <v>52750</v>
      </c>
      <c r="J28208">
        <v>-1</v>
      </c>
      <c r="K28208">
        <v>0</v>
      </c>
      <c r="L28208" t="s">
        <v>8</v>
      </c>
      <c r="M28208" t="s">
        <v>18</v>
      </c>
      <c r="N28208" t="s">
        <v>145</v>
      </c>
      <c r="O28208" s="3" t="s">
        <v>584</v>
      </c>
      <c r="P28208" s="10">
        <v>2.2685185185185182E-3</v>
      </c>
      <c r="Q28208" s="12">
        <f t="shared" si="440"/>
        <v>196</v>
      </c>
    </row>
    <row r="28209" spans="1:17" x14ac:dyDescent="0.35">
      <c r="A28209">
        <v>66579357</v>
      </c>
      <c r="B28209">
        <v>34</v>
      </c>
      <c r="C28209" t="s">
        <v>11</v>
      </c>
      <c r="D28209" t="s">
        <v>16</v>
      </c>
      <c r="E28209" t="s">
        <v>18</v>
      </c>
      <c r="F28209" t="s">
        <v>18</v>
      </c>
      <c r="G28209" t="s">
        <v>18</v>
      </c>
      <c r="H28209" t="s">
        <v>340</v>
      </c>
      <c r="I28209">
        <v>1800</v>
      </c>
      <c r="J28209">
        <v>-1</v>
      </c>
      <c r="K28209">
        <v>0</v>
      </c>
      <c r="L28209" t="s">
        <v>8</v>
      </c>
      <c r="M28209" t="s">
        <v>18</v>
      </c>
      <c r="N28209" t="s">
        <v>145</v>
      </c>
      <c r="O28209" s="3" t="s">
        <v>352</v>
      </c>
      <c r="P28209" s="10">
        <v>6.3657407407407402E-4</v>
      </c>
      <c r="Q28209" s="12">
        <f t="shared" si="440"/>
        <v>55</v>
      </c>
    </row>
    <row r="28210" spans="1:17" x14ac:dyDescent="0.35">
      <c r="A28210">
        <v>87069947</v>
      </c>
      <c r="B28210">
        <v>36</v>
      </c>
      <c r="C28210" t="s">
        <v>1926</v>
      </c>
      <c r="D28210" t="s">
        <v>16</v>
      </c>
      <c r="E28210" t="s">
        <v>18</v>
      </c>
      <c r="F28210" t="s">
        <v>18</v>
      </c>
      <c r="G28210" t="s">
        <v>18</v>
      </c>
      <c r="H28210" t="s">
        <v>341</v>
      </c>
      <c r="I28210">
        <v>0</v>
      </c>
      <c r="J28210">
        <v>-1</v>
      </c>
      <c r="K28210">
        <v>0</v>
      </c>
      <c r="L28210" t="s">
        <v>8</v>
      </c>
      <c r="M28210" t="s">
        <v>18</v>
      </c>
      <c r="N28210" t="s">
        <v>145</v>
      </c>
      <c r="O28210" s="3" t="s">
        <v>504</v>
      </c>
      <c r="P28210" s="10">
        <v>1.6435185185185183E-3</v>
      </c>
      <c r="Q28210" s="12">
        <f t="shared" si="440"/>
        <v>142</v>
      </c>
    </row>
    <row r="28211" spans="1:17" x14ac:dyDescent="0.35">
      <c r="A28211">
        <v>34972402</v>
      </c>
      <c r="B28211">
        <v>28</v>
      </c>
      <c r="C28211" t="s">
        <v>5</v>
      </c>
      <c r="D28211" t="s">
        <v>16</v>
      </c>
      <c r="E28211" t="s">
        <v>18</v>
      </c>
      <c r="F28211" t="s">
        <v>19</v>
      </c>
      <c r="G28211" t="s">
        <v>18</v>
      </c>
      <c r="H28211" t="s">
        <v>340</v>
      </c>
      <c r="I28211">
        <v>19350</v>
      </c>
      <c r="J28211">
        <v>-1</v>
      </c>
      <c r="K28211">
        <v>0</v>
      </c>
      <c r="L28211" t="s">
        <v>8</v>
      </c>
      <c r="M28211" t="s">
        <v>18</v>
      </c>
      <c r="N28211" t="s">
        <v>145</v>
      </c>
      <c r="O28211" s="3" t="s">
        <v>948</v>
      </c>
      <c r="P28211" s="10">
        <v>5.2662037037037035E-3</v>
      </c>
      <c r="Q28211" s="12">
        <f t="shared" si="440"/>
        <v>455</v>
      </c>
    </row>
    <row r="28212" spans="1:17" x14ac:dyDescent="0.35">
      <c r="A28212">
        <v>38305253</v>
      </c>
      <c r="B28212">
        <v>34</v>
      </c>
      <c r="C28212" t="s">
        <v>7</v>
      </c>
      <c r="D28212" t="s">
        <v>16</v>
      </c>
      <c r="E28212" t="s">
        <v>18</v>
      </c>
      <c r="F28212" t="s">
        <v>18</v>
      </c>
      <c r="G28212" t="s">
        <v>18</v>
      </c>
      <c r="H28212" t="s">
        <v>8</v>
      </c>
      <c r="I28212">
        <v>295050</v>
      </c>
      <c r="J28212">
        <v>-1</v>
      </c>
      <c r="K28212">
        <v>0</v>
      </c>
      <c r="L28212" t="s">
        <v>8</v>
      </c>
      <c r="M28212" t="s">
        <v>18</v>
      </c>
      <c r="N28212" t="s">
        <v>145</v>
      </c>
      <c r="O28212" s="3" t="s">
        <v>410</v>
      </c>
      <c r="P28212" s="10">
        <v>2.4421296296296296E-3</v>
      </c>
      <c r="Q28212" s="12">
        <f t="shared" si="440"/>
        <v>211</v>
      </c>
    </row>
    <row r="28213" spans="1:17" x14ac:dyDescent="0.35">
      <c r="A28213">
        <v>64446442</v>
      </c>
      <c r="B28213">
        <v>54</v>
      </c>
      <c r="C28213" t="s">
        <v>1926</v>
      </c>
      <c r="D28213" t="s">
        <v>15</v>
      </c>
      <c r="E28213" t="s">
        <v>18</v>
      </c>
      <c r="F28213" t="s">
        <v>19</v>
      </c>
      <c r="G28213" t="s">
        <v>19</v>
      </c>
      <c r="H28213" t="s">
        <v>341</v>
      </c>
      <c r="I28213">
        <v>63950</v>
      </c>
      <c r="J28213">
        <v>-1</v>
      </c>
      <c r="K28213">
        <v>0</v>
      </c>
      <c r="L28213" t="s">
        <v>8</v>
      </c>
      <c r="M28213" t="s">
        <v>18</v>
      </c>
      <c r="N28213" t="s">
        <v>145</v>
      </c>
      <c r="O28213" s="3" t="s">
        <v>605</v>
      </c>
      <c r="P28213" s="10">
        <v>1.1805555555555556E-3</v>
      </c>
      <c r="Q28213" s="12">
        <f t="shared" si="440"/>
        <v>102</v>
      </c>
    </row>
    <row r="28214" spans="1:17" x14ac:dyDescent="0.35">
      <c r="A28214">
        <v>17957751</v>
      </c>
      <c r="B28214">
        <v>31</v>
      </c>
      <c r="C28214" t="s">
        <v>10</v>
      </c>
      <c r="D28214" t="s">
        <v>15</v>
      </c>
      <c r="E28214" t="s">
        <v>18</v>
      </c>
      <c r="F28214" t="s">
        <v>19</v>
      </c>
      <c r="G28214" t="s">
        <v>18</v>
      </c>
      <c r="H28214" t="s">
        <v>341</v>
      </c>
      <c r="I28214">
        <v>16900</v>
      </c>
      <c r="J28214">
        <v>-1</v>
      </c>
      <c r="K28214">
        <v>0</v>
      </c>
      <c r="L28214" t="s">
        <v>8</v>
      </c>
      <c r="M28214" t="s">
        <v>18</v>
      </c>
      <c r="N28214" t="s">
        <v>145</v>
      </c>
      <c r="O28214" s="3" t="s">
        <v>691</v>
      </c>
      <c r="P28214" s="10">
        <v>1.7939814814814815E-3</v>
      </c>
      <c r="Q28214" s="12">
        <f t="shared" si="440"/>
        <v>155</v>
      </c>
    </row>
    <row r="28215" spans="1:17" x14ac:dyDescent="0.35">
      <c r="A28215">
        <v>25169234</v>
      </c>
      <c r="B28215">
        <v>38</v>
      </c>
      <c r="C28215" t="s">
        <v>4</v>
      </c>
      <c r="D28215" t="s">
        <v>15</v>
      </c>
      <c r="E28215" t="s">
        <v>18</v>
      </c>
      <c r="F28215" t="s">
        <v>18</v>
      </c>
      <c r="G28215" t="s">
        <v>18</v>
      </c>
      <c r="H28215" t="s">
        <v>340</v>
      </c>
      <c r="I28215">
        <v>11150</v>
      </c>
      <c r="J28215">
        <v>-1</v>
      </c>
      <c r="K28215">
        <v>0</v>
      </c>
      <c r="L28215" t="s">
        <v>8</v>
      </c>
      <c r="M28215" t="s">
        <v>18</v>
      </c>
      <c r="N28215" t="s">
        <v>145</v>
      </c>
      <c r="O28215" s="3" t="s">
        <v>863</v>
      </c>
      <c r="P28215" s="10">
        <v>7.291666666666667E-4</v>
      </c>
      <c r="Q28215" s="12">
        <f t="shared" si="440"/>
        <v>63</v>
      </c>
    </row>
    <row r="28216" spans="1:17" x14ac:dyDescent="0.35">
      <c r="A28216">
        <v>18211500</v>
      </c>
      <c r="B28216">
        <v>44</v>
      </c>
      <c r="C28216" t="s">
        <v>6</v>
      </c>
      <c r="D28216" t="s">
        <v>15</v>
      </c>
      <c r="E28216" t="s">
        <v>18</v>
      </c>
      <c r="F28216" t="s">
        <v>19</v>
      </c>
      <c r="G28216" t="s">
        <v>19</v>
      </c>
      <c r="H28216" t="s">
        <v>340</v>
      </c>
      <c r="I28216">
        <v>173150</v>
      </c>
      <c r="J28216">
        <v>153</v>
      </c>
      <c r="K28216">
        <v>3</v>
      </c>
      <c r="L28216" t="s">
        <v>20</v>
      </c>
      <c r="M28216" t="s">
        <v>18</v>
      </c>
      <c r="N28216" t="s">
        <v>145</v>
      </c>
      <c r="O28216" s="3" t="s">
        <v>612</v>
      </c>
      <c r="P28216" s="10">
        <v>3.3564814814814811E-3</v>
      </c>
      <c r="Q28216" s="12">
        <f t="shared" si="440"/>
        <v>290</v>
      </c>
    </row>
    <row r="28217" spans="1:17" x14ac:dyDescent="0.35">
      <c r="A28217">
        <v>68517407</v>
      </c>
      <c r="B28217">
        <v>27</v>
      </c>
      <c r="C28217" t="s">
        <v>5</v>
      </c>
      <c r="D28217" t="s">
        <v>16</v>
      </c>
      <c r="E28217" t="s">
        <v>18</v>
      </c>
      <c r="F28217" t="s">
        <v>18</v>
      </c>
      <c r="G28217" t="s">
        <v>18</v>
      </c>
      <c r="H28217" t="s">
        <v>341</v>
      </c>
      <c r="I28217">
        <v>2100</v>
      </c>
      <c r="J28217">
        <v>-1</v>
      </c>
      <c r="K28217">
        <v>0</v>
      </c>
      <c r="L28217" t="s">
        <v>8</v>
      </c>
      <c r="M28217" t="s">
        <v>18</v>
      </c>
      <c r="N28217" t="s">
        <v>145</v>
      </c>
      <c r="O28217" s="3" t="s">
        <v>515</v>
      </c>
      <c r="P28217" s="10">
        <v>2.9050925925925928E-3</v>
      </c>
      <c r="Q28217" s="12">
        <f t="shared" si="440"/>
        <v>251</v>
      </c>
    </row>
    <row r="28218" spans="1:17" x14ac:dyDescent="0.35">
      <c r="A28218">
        <v>48371210</v>
      </c>
      <c r="B28218">
        <v>30</v>
      </c>
      <c r="C28218" t="s">
        <v>1926</v>
      </c>
      <c r="D28218" t="s">
        <v>16</v>
      </c>
      <c r="E28218" t="s">
        <v>18</v>
      </c>
      <c r="F28218" t="s">
        <v>19</v>
      </c>
      <c r="G28218" t="s">
        <v>18</v>
      </c>
      <c r="H28218" t="s">
        <v>341</v>
      </c>
      <c r="I28218">
        <v>36600</v>
      </c>
      <c r="J28218">
        <v>223</v>
      </c>
      <c r="K28218">
        <v>1</v>
      </c>
      <c r="L28218" t="s">
        <v>20</v>
      </c>
      <c r="M28218" t="s">
        <v>18</v>
      </c>
      <c r="N28218" t="s">
        <v>145</v>
      </c>
      <c r="O28218" s="3" t="s">
        <v>1175</v>
      </c>
      <c r="P28218" s="10">
        <v>5.1504629629629635E-3</v>
      </c>
      <c r="Q28218" s="12">
        <f t="shared" si="440"/>
        <v>445</v>
      </c>
    </row>
    <row r="28219" spans="1:17" x14ac:dyDescent="0.35">
      <c r="A28219">
        <v>72864010</v>
      </c>
      <c r="B28219">
        <v>39</v>
      </c>
      <c r="C28219" t="s">
        <v>7</v>
      </c>
      <c r="D28219" t="s">
        <v>15</v>
      </c>
      <c r="E28219" t="s">
        <v>18</v>
      </c>
      <c r="F28219" t="s">
        <v>19</v>
      </c>
      <c r="G28219" t="s">
        <v>19</v>
      </c>
      <c r="H28219" t="s">
        <v>342</v>
      </c>
      <c r="I28219">
        <v>13200</v>
      </c>
      <c r="J28219">
        <v>-1</v>
      </c>
      <c r="K28219">
        <v>0</v>
      </c>
      <c r="L28219" t="s">
        <v>8</v>
      </c>
      <c r="M28219" t="s">
        <v>18</v>
      </c>
      <c r="N28219" t="s">
        <v>145</v>
      </c>
      <c r="O28219" s="3" t="s">
        <v>733</v>
      </c>
      <c r="P28219" s="10">
        <v>3.7037037037037035E-4</v>
      </c>
      <c r="Q28219" s="12">
        <f t="shared" si="440"/>
        <v>32</v>
      </c>
    </row>
    <row r="28220" spans="1:17" x14ac:dyDescent="0.35">
      <c r="A28220">
        <v>81461353</v>
      </c>
      <c r="B28220">
        <v>47</v>
      </c>
      <c r="C28220" t="s">
        <v>10</v>
      </c>
      <c r="D28220" t="s">
        <v>17</v>
      </c>
      <c r="E28220" t="s">
        <v>18</v>
      </c>
      <c r="F28220" t="s">
        <v>18</v>
      </c>
      <c r="G28220" t="s">
        <v>18</v>
      </c>
      <c r="H28220" t="s">
        <v>341</v>
      </c>
      <c r="I28220">
        <v>0</v>
      </c>
      <c r="J28220">
        <v>-1</v>
      </c>
      <c r="K28220">
        <v>0</v>
      </c>
      <c r="L28220" t="s">
        <v>8</v>
      </c>
      <c r="M28220" t="s">
        <v>18</v>
      </c>
      <c r="N28220" t="s">
        <v>145</v>
      </c>
      <c r="O28220" s="3" t="s">
        <v>518</v>
      </c>
      <c r="P28220" s="10">
        <v>2.5000000000000001E-3</v>
      </c>
      <c r="Q28220" s="12">
        <f t="shared" si="440"/>
        <v>216</v>
      </c>
    </row>
    <row r="28221" spans="1:17" x14ac:dyDescent="0.35">
      <c r="A28221">
        <v>39645284</v>
      </c>
      <c r="B28221">
        <v>32</v>
      </c>
      <c r="C28221" t="s">
        <v>1926</v>
      </c>
      <c r="D28221" t="s">
        <v>16</v>
      </c>
      <c r="E28221" t="s">
        <v>18</v>
      </c>
      <c r="F28221" t="s">
        <v>18</v>
      </c>
      <c r="G28221" t="s">
        <v>18</v>
      </c>
      <c r="H28221" t="s">
        <v>340</v>
      </c>
      <c r="I28221">
        <v>4450</v>
      </c>
      <c r="J28221">
        <v>-1</v>
      </c>
      <c r="K28221">
        <v>0</v>
      </c>
      <c r="L28221" t="s">
        <v>8</v>
      </c>
      <c r="M28221" t="s">
        <v>18</v>
      </c>
      <c r="N28221" t="s">
        <v>145</v>
      </c>
      <c r="O28221" s="3" t="s">
        <v>785</v>
      </c>
      <c r="P28221" s="10">
        <v>5.0347222222222225E-3</v>
      </c>
      <c r="Q28221" s="12">
        <f t="shared" si="440"/>
        <v>435</v>
      </c>
    </row>
    <row r="28222" spans="1:17" x14ac:dyDescent="0.35">
      <c r="A28222">
        <v>12701094</v>
      </c>
      <c r="B28222">
        <v>31</v>
      </c>
      <c r="C28222" t="s">
        <v>4</v>
      </c>
      <c r="D28222" t="s">
        <v>16</v>
      </c>
      <c r="E28222" t="s">
        <v>18</v>
      </c>
      <c r="F28222" t="s">
        <v>18</v>
      </c>
      <c r="G28222" t="s">
        <v>18</v>
      </c>
      <c r="H28222" t="s">
        <v>340</v>
      </c>
      <c r="I28222">
        <v>14400</v>
      </c>
      <c r="J28222">
        <v>-1</v>
      </c>
      <c r="K28222">
        <v>0</v>
      </c>
      <c r="L28222" t="s">
        <v>8</v>
      </c>
      <c r="M28222" t="s">
        <v>18</v>
      </c>
      <c r="N28222" t="s">
        <v>145</v>
      </c>
      <c r="O28222" s="3" t="s">
        <v>446</v>
      </c>
      <c r="P28222" s="10">
        <v>4.2129629629629626E-3</v>
      </c>
      <c r="Q28222" s="12">
        <f t="shared" si="440"/>
        <v>364</v>
      </c>
    </row>
    <row r="28223" spans="1:17" x14ac:dyDescent="0.35">
      <c r="A28223">
        <v>54776064</v>
      </c>
      <c r="B28223">
        <v>58</v>
      </c>
      <c r="C28223" t="s">
        <v>12</v>
      </c>
      <c r="D28223" t="s">
        <v>15</v>
      </c>
      <c r="E28223" t="s">
        <v>18</v>
      </c>
      <c r="F28223" t="s">
        <v>18</v>
      </c>
      <c r="G28223" t="s">
        <v>18</v>
      </c>
      <c r="H28223" t="s">
        <v>340</v>
      </c>
      <c r="I28223">
        <v>37200</v>
      </c>
      <c r="J28223">
        <v>-1</v>
      </c>
      <c r="K28223">
        <v>0</v>
      </c>
      <c r="L28223" t="s">
        <v>8</v>
      </c>
      <c r="M28223" t="s">
        <v>18</v>
      </c>
      <c r="N28223" t="s">
        <v>145</v>
      </c>
      <c r="O28223" s="3" t="s">
        <v>360</v>
      </c>
      <c r="P28223" s="10">
        <v>4.3981481481481481E-4</v>
      </c>
      <c r="Q28223" s="12">
        <f t="shared" si="440"/>
        <v>38</v>
      </c>
    </row>
    <row r="28224" spans="1:17" x14ac:dyDescent="0.35">
      <c r="A28224">
        <v>16742800</v>
      </c>
      <c r="B28224">
        <v>60</v>
      </c>
      <c r="C28224" t="s">
        <v>9</v>
      </c>
      <c r="D28224" t="s">
        <v>15</v>
      </c>
      <c r="E28224" t="s">
        <v>18</v>
      </c>
      <c r="F28224" t="s">
        <v>18</v>
      </c>
      <c r="G28224" t="s">
        <v>19</v>
      </c>
      <c r="H28224" t="s">
        <v>342</v>
      </c>
      <c r="I28224">
        <v>68450</v>
      </c>
      <c r="J28224">
        <v>-1</v>
      </c>
      <c r="K28224">
        <v>0</v>
      </c>
      <c r="L28224" t="s">
        <v>8</v>
      </c>
      <c r="M28224" t="s">
        <v>18</v>
      </c>
      <c r="N28224" t="s">
        <v>145</v>
      </c>
      <c r="O28224" s="3" t="s">
        <v>458</v>
      </c>
      <c r="P28224" s="10">
        <v>1.1574074074074073E-3</v>
      </c>
      <c r="Q28224" s="12">
        <f t="shared" si="440"/>
        <v>100</v>
      </c>
    </row>
    <row r="28225" spans="1:17" x14ac:dyDescent="0.35">
      <c r="A28225">
        <v>59607813</v>
      </c>
      <c r="B28225">
        <v>37</v>
      </c>
      <c r="C28225" t="s">
        <v>7</v>
      </c>
      <c r="D28225" t="s">
        <v>15</v>
      </c>
      <c r="E28225" t="s">
        <v>18</v>
      </c>
      <c r="F28225" t="s">
        <v>18</v>
      </c>
      <c r="G28225" t="s">
        <v>18</v>
      </c>
      <c r="H28225" t="s">
        <v>341</v>
      </c>
      <c r="I28225">
        <v>20850</v>
      </c>
      <c r="J28225">
        <v>181</v>
      </c>
      <c r="K28225">
        <v>5</v>
      </c>
      <c r="L28225" t="s">
        <v>20</v>
      </c>
      <c r="M28225" t="s">
        <v>18</v>
      </c>
      <c r="N28225" t="s">
        <v>145</v>
      </c>
      <c r="O28225" s="3" t="s">
        <v>534</v>
      </c>
      <c r="P28225" s="10">
        <v>4.5023148148148149E-3</v>
      </c>
      <c r="Q28225" s="12">
        <f t="shared" si="440"/>
        <v>389</v>
      </c>
    </row>
    <row r="28226" spans="1:17" x14ac:dyDescent="0.35">
      <c r="A28226">
        <v>33414319</v>
      </c>
      <c r="B28226">
        <v>32</v>
      </c>
      <c r="C28226" t="s">
        <v>14</v>
      </c>
      <c r="D28226" t="s">
        <v>15</v>
      </c>
      <c r="E28226" t="s">
        <v>18</v>
      </c>
      <c r="F28226" t="s">
        <v>19</v>
      </c>
      <c r="G28226" t="s">
        <v>18</v>
      </c>
      <c r="H28226" t="s">
        <v>341</v>
      </c>
      <c r="I28226">
        <v>84700</v>
      </c>
      <c r="J28226">
        <v>-1</v>
      </c>
      <c r="K28226">
        <v>0</v>
      </c>
      <c r="L28226" t="s">
        <v>8</v>
      </c>
      <c r="M28226" t="s">
        <v>18</v>
      </c>
      <c r="N28226" t="s">
        <v>145</v>
      </c>
      <c r="O28226" s="3" t="s">
        <v>915</v>
      </c>
      <c r="P28226" s="10">
        <v>1.0752314814814814E-2</v>
      </c>
      <c r="Q28226" s="12">
        <f t="shared" ref="Q28226:Q28289" si="441">MINUTE(P28226)*60+SECOND(P28226)</f>
        <v>929</v>
      </c>
    </row>
    <row r="28227" spans="1:17" x14ac:dyDescent="0.35">
      <c r="A28227">
        <v>30216629</v>
      </c>
      <c r="B28227">
        <v>43</v>
      </c>
      <c r="C28227" t="s">
        <v>4</v>
      </c>
      <c r="D28227" t="s">
        <v>16</v>
      </c>
      <c r="E28227" t="s">
        <v>18</v>
      </c>
      <c r="F28227" t="s">
        <v>19</v>
      </c>
      <c r="G28227" t="s">
        <v>18</v>
      </c>
      <c r="H28227" t="s">
        <v>340</v>
      </c>
      <c r="I28227">
        <v>18950</v>
      </c>
      <c r="J28227">
        <v>-1</v>
      </c>
      <c r="K28227">
        <v>0</v>
      </c>
      <c r="L28227" t="s">
        <v>8</v>
      </c>
      <c r="M28227" t="s">
        <v>18</v>
      </c>
      <c r="N28227" t="s">
        <v>145</v>
      </c>
      <c r="O28227" s="3" t="s">
        <v>765</v>
      </c>
      <c r="P28227" s="10">
        <v>8.564814814814815E-4</v>
      </c>
      <c r="Q28227" s="12">
        <f t="shared" si="441"/>
        <v>74</v>
      </c>
    </row>
    <row r="28228" spans="1:17" x14ac:dyDescent="0.35">
      <c r="A28228">
        <v>21028854</v>
      </c>
      <c r="B28228">
        <v>48</v>
      </c>
      <c r="C28228" t="s">
        <v>5</v>
      </c>
      <c r="D28228" t="s">
        <v>15</v>
      </c>
      <c r="E28228" t="s">
        <v>18</v>
      </c>
      <c r="F28228" t="s">
        <v>18</v>
      </c>
      <c r="G28228" t="s">
        <v>18</v>
      </c>
      <c r="H28228" t="s">
        <v>341</v>
      </c>
      <c r="I28228">
        <v>27350</v>
      </c>
      <c r="J28228">
        <v>176</v>
      </c>
      <c r="K28228">
        <v>2</v>
      </c>
      <c r="L28228" t="s">
        <v>20</v>
      </c>
      <c r="M28228" t="s">
        <v>18</v>
      </c>
      <c r="N28228" t="s">
        <v>145</v>
      </c>
      <c r="O28228" s="3" t="s">
        <v>765</v>
      </c>
      <c r="P28228" s="10">
        <v>8.564814814814815E-4</v>
      </c>
      <c r="Q28228" s="12">
        <f t="shared" si="441"/>
        <v>74</v>
      </c>
    </row>
    <row r="28229" spans="1:17" x14ac:dyDescent="0.35">
      <c r="A28229">
        <v>27628507</v>
      </c>
      <c r="B28229">
        <v>33</v>
      </c>
      <c r="C28229" t="s">
        <v>4</v>
      </c>
      <c r="D28229" t="s">
        <v>16</v>
      </c>
      <c r="E28229" t="s">
        <v>18</v>
      </c>
      <c r="F28229" t="s">
        <v>18</v>
      </c>
      <c r="G28229" t="s">
        <v>18</v>
      </c>
      <c r="H28229" t="s">
        <v>340</v>
      </c>
      <c r="I28229">
        <v>36300</v>
      </c>
      <c r="J28229">
        <v>-1</v>
      </c>
      <c r="K28229">
        <v>0</v>
      </c>
      <c r="L28229" t="s">
        <v>8</v>
      </c>
      <c r="M28229" t="s">
        <v>18</v>
      </c>
      <c r="N28229" t="s">
        <v>145</v>
      </c>
      <c r="O28229" s="3" t="s">
        <v>361</v>
      </c>
      <c r="P28229" s="10">
        <v>2.5347222222222221E-3</v>
      </c>
      <c r="Q28229" s="12">
        <f t="shared" si="441"/>
        <v>219</v>
      </c>
    </row>
    <row r="28230" spans="1:17" x14ac:dyDescent="0.35">
      <c r="A28230">
        <v>66182067</v>
      </c>
      <c r="B28230">
        <v>39</v>
      </c>
      <c r="C28230" t="s">
        <v>5</v>
      </c>
      <c r="D28230" t="s">
        <v>16</v>
      </c>
      <c r="E28230" t="s">
        <v>18</v>
      </c>
      <c r="F28230" t="s">
        <v>19</v>
      </c>
      <c r="G28230" t="s">
        <v>18</v>
      </c>
      <c r="H28230" t="s">
        <v>340</v>
      </c>
      <c r="I28230">
        <v>21700</v>
      </c>
      <c r="J28230">
        <v>-1</v>
      </c>
      <c r="K28230">
        <v>0</v>
      </c>
      <c r="L28230" t="s">
        <v>8</v>
      </c>
      <c r="M28230" t="s">
        <v>18</v>
      </c>
      <c r="N28230" t="s">
        <v>145</v>
      </c>
      <c r="O28230" s="3" t="s">
        <v>665</v>
      </c>
      <c r="P28230" s="10">
        <v>1.9560185185185184E-3</v>
      </c>
      <c r="Q28230" s="12">
        <f t="shared" si="441"/>
        <v>169</v>
      </c>
    </row>
    <row r="28231" spans="1:17" x14ac:dyDescent="0.35">
      <c r="A28231">
        <v>20340364</v>
      </c>
      <c r="B28231">
        <v>54</v>
      </c>
      <c r="C28231" t="s">
        <v>5</v>
      </c>
      <c r="D28231" t="s">
        <v>17</v>
      </c>
      <c r="E28231" t="s">
        <v>18</v>
      </c>
      <c r="F28231" t="s">
        <v>19</v>
      </c>
      <c r="G28231" t="s">
        <v>18</v>
      </c>
      <c r="H28231" t="s">
        <v>341</v>
      </c>
      <c r="I28231">
        <v>0</v>
      </c>
      <c r="J28231">
        <v>-1</v>
      </c>
      <c r="K28231">
        <v>0</v>
      </c>
      <c r="L28231" t="s">
        <v>8</v>
      </c>
      <c r="M28231" t="s">
        <v>18</v>
      </c>
      <c r="N28231" t="s">
        <v>145</v>
      </c>
      <c r="O28231" s="3" t="s">
        <v>636</v>
      </c>
      <c r="P28231" s="10">
        <v>1.0069444444444444E-3</v>
      </c>
      <c r="Q28231" s="12">
        <f t="shared" si="441"/>
        <v>87</v>
      </c>
    </row>
    <row r="28232" spans="1:17" x14ac:dyDescent="0.35">
      <c r="A28232">
        <v>65561363</v>
      </c>
      <c r="B28232">
        <v>41</v>
      </c>
      <c r="C28232" t="s">
        <v>11</v>
      </c>
      <c r="D28232" t="s">
        <v>16</v>
      </c>
      <c r="E28232" t="s">
        <v>18</v>
      </c>
      <c r="F28232" t="s">
        <v>18</v>
      </c>
      <c r="G28232" t="s">
        <v>18</v>
      </c>
      <c r="H28232" t="s">
        <v>340</v>
      </c>
      <c r="I28232">
        <v>80800</v>
      </c>
      <c r="J28232">
        <v>184</v>
      </c>
      <c r="K28232">
        <v>7</v>
      </c>
      <c r="L28232" t="s">
        <v>22</v>
      </c>
      <c r="M28232" t="s">
        <v>18</v>
      </c>
      <c r="N28232" t="s">
        <v>145</v>
      </c>
      <c r="O28232" s="3" t="s">
        <v>434</v>
      </c>
      <c r="P28232" s="10">
        <v>2.6504629629629625E-3</v>
      </c>
      <c r="Q28232" s="12">
        <f t="shared" si="441"/>
        <v>229</v>
      </c>
    </row>
    <row r="28233" spans="1:17" x14ac:dyDescent="0.35">
      <c r="A28233">
        <v>71397314</v>
      </c>
      <c r="B28233">
        <v>45</v>
      </c>
      <c r="C28233" t="s">
        <v>7</v>
      </c>
      <c r="D28233" t="s">
        <v>15</v>
      </c>
      <c r="E28233" t="s">
        <v>18</v>
      </c>
      <c r="F28233" t="s">
        <v>19</v>
      </c>
      <c r="G28233" t="s">
        <v>18</v>
      </c>
      <c r="H28233" t="s">
        <v>340</v>
      </c>
      <c r="I28233">
        <v>2350</v>
      </c>
      <c r="J28233">
        <v>-1</v>
      </c>
      <c r="K28233">
        <v>0</v>
      </c>
      <c r="L28233" t="s">
        <v>8</v>
      </c>
      <c r="M28233" t="s">
        <v>18</v>
      </c>
      <c r="N28233" t="s">
        <v>145</v>
      </c>
      <c r="O28233" s="3" t="s">
        <v>1768</v>
      </c>
      <c r="P28233" s="10">
        <v>2.2824074074074076E-2</v>
      </c>
      <c r="Q28233" s="12">
        <f t="shared" si="441"/>
        <v>1972</v>
      </c>
    </row>
    <row r="28234" spans="1:17" x14ac:dyDescent="0.35">
      <c r="A28234">
        <v>80601077</v>
      </c>
      <c r="B28234">
        <v>36</v>
      </c>
      <c r="C28234" t="s">
        <v>4</v>
      </c>
      <c r="D28234" t="s">
        <v>15</v>
      </c>
      <c r="E28234" t="s">
        <v>18</v>
      </c>
      <c r="F28234" t="s">
        <v>19</v>
      </c>
      <c r="G28234" t="s">
        <v>18</v>
      </c>
      <c r="H28234" t="s">
        <v>340</v>
      </c>
      <c r="I28234">
        <v>0</v>
      </c>
      <c r="J28234">
        <v>250</v>
      </c>
      <c r="K28234">
        <v>1</v>
      </c>
      <c r="L28234" t="s">
        <v>21</v>
      </c>
      <c r="M28234" t="s">
        <v>18</v>
      </c>
      <c r="N28234" t="s">
        <v>145</v>
      </c>
      <c r="O28234" s="3" t="s">
        <v>728</v>
      </c>
      <c r="P28234" s="10">
        <v>6.9444444444444447E-4</v>
      </c>
      <c r="Q28234" s="12">
        <f t="shared" si="441"/>
        <v>60</v>
      </c>
    </row>
    <row r="28235" spans="1:17" x14ac:dyDescent="0.35">
      <c r="A28235">
        <v>22486085</v>
      </c>
      <c r="B28235">
        <v>47</v>
      </c>
      <c r="C28235" t="s">
        <v>5</v>
      </c>
      <c r="D28235" t="s">
        <v>15</v>
      </c>
      <c r="E28235" t="s">
        <v>18</v>
      </c>
      <c r="F28235" t="s">
        <v>18</v>
      </c>
      <c r="G28235" t="s">
        <v>18</v>
      </c>
      <c r="H28235" t="s">
        <v>341</v>
      </c>
      <c r="I28235">
        <v>24350</v>
      </c>
      <c r="J28235">
        <v>177</v>
      </c>
      <c r="K28235">
        <v>1</v>
      </c>
      <c r="L28235" t="s">
        <v>20</v>
      </c>
      <c r="M28235" t="s">
        <v>18</v>
      </c>
      <c r="N28235" t="s">
        <v>145</v>
      </c>
      <c r="O28235" s="3" t="s">
        <v>607</v>
      </c>
      <c r="P28235" s="10">
        <v>2.5231481481481481E-3</v>
      </c>
      <c r="Q28235" s="12">
        <f t="shared" si="441"/>
        <v>218</v>
      </c>
    </row>
    <row r="28236" spans="1:17" x14ac:dyDescent="0.35">
      <c r="A28236">
        <v>49818376</v>
      </c>
      <c r="B28236">
        <v>29</v>
      </c>
      <c r="C28236" t="s">
        <v>5</v>
      </c>
      <c r="D28236" t="s">
        <v>16</v>
      </c>
      <c r="E28236" t="s">
        <v>18</v>
      </c>
      <c r="F28236" t="s">
        <v>18</v>
      </c>
      <c r="G28236" t="s">
        <v>18</v>
      </c>
      <c r="H28236" t="s">
        <v>341</v>
      </c>
      <c r="I28236">
        <v>0</v>
      </c>
      <c r="J28236">
        <v>-1</v>
      </c>
      <c r="K28236">
        <v>0</v>
      </c>
      <c r="L28236" t="s">
        <v>8</v>
      </c>
      <c r="M28236" t="s">
        <v>18</v>
      </c>
      <c r="N28236" t="s">
        <v>145</v>
      </c>
      <c r="O28236" s="3" t="s">
        <v>369</v>
      </c>
      <c r="P28236" s="10">
        <v>3.425925925925926E-3</v>
      </c>
      <c r="Q28236" s="12">
        <f t="shared" si="441"/>
        <v>296</v>
      </c>
    </row>
    <row r="28237" spans="1:17" x14ac:dyDescent="0.35">
      <c r="A28237">
        <v>40139062</v>
      </c>
      <c r="B28237">
        <v>32</v>
      </c>
      <c r="C28237" t="s">
        <v>4</v>
      </c>
      <c r="D28237" t="s">
        <v>15</v>
      </c>
      <c r="E28237" t="s">
        <v>18</v>
      </c>
      <c r="F28237" t="s">
        <v>18</v>
      </c>
      <c r="G28237" t="s">
        <v>18</v>
      </c>
      <c r="H28237" t="s">
        <v>340</v>
      </c>
      <c r="I28237">
        <v>19650</v>
      </c>
      <c r="J28237">
        <v>-1</v>
      </c>
      <c r="K28237">
        <v>0</v>
      </c>
      <c r="L28237" t="s">
        <v>8</v>
      </c>
      <c r="M28237" t="s">
        <v>18</v>
      </c>
      <c r="N28237" t="s">
        <v>145</v>
      </c>
      <c r="O28237" s="3" t="s">
        <v>492</v>
      </c>
      <c r="P28237" s="10">
        <v>5.3009259259259251E-3</v>
      </c>
      <c r="Q28237" s="12">
        <f t="shared" si="441"/>
        <v>458</v>
      </c>
    </row>
    <row r="28238" spans="1:17" x14ac:dyDescent="0.35">
      <c r="A28238">
        <v>47946586</v>
      </c>
      <c r="B28238">
        <v>28</v>
      </c>
      <c r="C28238" t="s">
        <v>10</v>
      </c>
      <c r="D28238" t="s">
        <v>16</v>
      </c>
      <c r="E28238" t="s">
        <v>18</v>
      </c>
      <c r="F28238" t="s">
        <v>18</v>
      </c>
      <c r="G28238" t="s">
        <v>18</v>
      </c>
      <c r="H28238" t="s">
        <v>341</v>
      </c>
      <c r="I28238">
        <v>0</v>
      </c>
      <c r="J28238">
        <v>-1</v>
      </c>
      <c r="K28238">
        <v>0</v>
      </c>
      <c r="L28238" t="s">
        <v>8</v>
      </c>
      <c r="M28238" t="s">
        <v>18</v>
      </c>
      <c r="N28238" t="s">
        <v>145</v>
      </c>
      <c r="O28238" s="3" t="s">
        <v>1021</v>
      </c>
      <c r="P28238" s="10">
        <v>5.2314814814814819E-3</v>
      </c>
      <c r="Q28238" s="12">
        <f t="shared" si="441"/>
        <v>452</v>
      </c>
    </row>
    <row r="28239" spans="1:17" x14ac:dyDescent="0.35">
      <c r="A28239">
        <v>83124074</v>
      </c>
      <c r="B28239">
        <v>53</v>
      </c>
      <c r="C28239" t="s">
        <v>5</v>
      </c>
      <c r="D28239" t="s">
        <v>15</v>
      </c>
      <c r="E28239" t="s">
        <v>18</v>
      </c>
      <c r="F28239" t="s">
        <v>18</v>
      </c>
      <c r="G28239" t="s">
        <v>18</v>
      </c>
      <c r="H28239" t="s">
        <v>341</v>
      </c>
      <c r="I28239">
        <v>67850</v>
      </c>
      <c r="J28239">
        <v>-1</v>
      </c>
      <c r="K28239">
        <v>0</v>
      </c>
      <c r="L28239" t="s">
        <v>8</v>
      </c>
      <c r="M28239" t="s">
        <v>18</v>
      </c>
      <c r="N28239" t="s">
        <v>145</v>
      </c>
      <c r="O28239" s="3" t="s">
        <v>498</v>
      </c>
      <c r="P28239" s="10">
        <v>1.689814814814815E-3</v>
      </c>
      <c r="Q28239" s="12">
        <f t="shared" si="441"/>
        <v>146</v>
      </c>
    </row>
    <row r="28240" spans="1:17" x14ac:dyDescent="0.35">
      <c r="A28240">
        <v>50156660</v>
      </c>
      <c r="B28240">
        <v>59</v>
      </c>
      <c r="C28240" t="s">
        <v>7</v>
      </c>
      <c r="D28240" t="s">
        <v>15</v>
      </c>
      <c r="E28240" t="s">
        <v>18</v>
      </c>
      <c r="F28240" t="s">
        <v>18</v>
      </c>
      <c r="G28240" t="s">
        <v>18</v>
      </c>
      <c r="H28240" t="s">
        <v>342</v>
      </c>
      <c r="I28240">
        <v>34950</v>
      </c>
      <c r="J28240">
        <v>154</v>
      </c>
      <c r="K28240">
        <v>6</v>
      </c>
      <c r="L28240" t="s">
        <v>20</v>
      </c>
      <c r="M28240" t="s">
        <v>18</v>
      </c>
      <c r="N28240" t="s">
        <v>145</v>
      </c>
      <c r="O28240" s="3" t="s">
        <v>359</v>
      </c>
      <c r="P28240" s="10">
        <v>1.1342592592592591E-3</v>
      </c>
      <c r="Q28240" s="12">
        <f t="shared" si="441"/>
        <v>98</v>
      </c>
    </row>
    <row r="28241" spans="1:17" x14ac:dyDescent="0.35">
      <c r="A28241">
        <v>51947595</v>
      </c>
      <c r="B28241">
        <v>32</v>
      </c>
      <c r="C28241" t="s">
        <v>7</v>
      </c>
      <c r="D28241" t="s">
        <v>15</v>
      </c>
      <c r="E28241" t="s">
        <v>18</v>
      </c>
      <c r="F28241" t="s">
        <v>19</v>
      </c>
      <c r="G28241" t="s">
        <v>19</v>
      </c>
      <c r="H28241" t="s">
        <v>341</v>
      </c>
      <c r="I28241">
        <v>0</v>
      </c>
      <c r="J28241">
        <v>-1</v>
      </c>
      <c r="K28241">
        <v>0</v>
      </c>
      <c r="L28241" t="s">
        <v>8</v>
      </c>
      <c r="M28241" t="s">
        <v>18</v>
      </c>
      <c r="N28241" t="s">
        <v>145</v>
      </c>
      <c r="O28241" s="3" t="s">
        <v>536</v>
      </c>
      <c r="P28241" s="10">
        <v>1.3541666666666667E-3</v>
      </c>
      <c r="Q28241" s="12">
        <f t="shared" si="441"/>
        <v>117</v>
      </c>
    </row>
    <row r="28242" spans="1:17" x14ac:dyDescent="0.35">
      <c r="A28242">
        <v>42497762</v>
      </c>
      <c r="B28242">
        <v>33</v>
      </c>
      <c r="C28242" t="s">
        <v>7</v>
      </c>
      <c r="D28242" t="s">
        <v>15</v>
      </c>
      <c r="E28242" t="s">
        <v>18</v>
      </c>
      <c r="F28242" t="s">
        <v>19</v>
      </c>
      <c r="G28242" t="s">
        <v>18</v>
      </c>
      <c r="H28242" t="s">
        <v>341</v>
      </c>
      <c r="I28242">
        <v>0</v>
      </c>
      <c r="J28242">
        <v>266</v>
      </c>
      <c r="K28242">
        <v>1</v>
      </c>
      <c r="L28242" t="s">
        <v>21</v>
      </c>
      <c r="M28242" t="s">
        <v>18</v>
      </c>
      <c r="N28242" t="s">
        <v>145</v>
      </c>
      <c r="O28242" s="3" t="s">
        <v>409</v>
      </c>
      <c r="P28242" s="10">
        <v>2.0370370370370373E-3</v>
      </c>
      <c r="Q28242" s="12">
        <f t="shared" si="441"/>
        <v>176</v>
      </c>
    </row>
    <row r="28243" spans="1:17" x14ac:dyDescent="0.35">
      <c r="A28243">
        <v>85899021</v>
      </c>
      <c r="B28243">
        <v>55</v>
      </c>
      <c r="C28243" t="s">
        <v>5</v>
      </c>
      <c r="D28243" t="s">
        <v>15</v>
      </c>
      <c r="E28243" t="s">
        <v>18</v>
      </c>
      <c r="F28243" t="s">
        <v>18</v>
      </c>
      <c r="G28243" t="s">
        <v>18</v>
      </c>
      <c r="H28243" t="s">
        <v>341</v>
      </c>
      <c r="I28243">
        <v>160350</v>
      </c>
      <c r="J28243">
        <v>153</v>
      </c>
      <c r="K28243">
        <v>12</v>
      </c>
      <c r="L28243" t="s">
        <v>20</v>
      </c>
      <c r="M28243" t="s">
        <v>18</v>
      </c>
      <c r="N28243" t="s">
        <v>145</v>
      </c>
      <c r="O28243" s="3" t="s">
        <v>404</v>
      </c>
      <c r="P28243" s="10">
        <v>1.8287037037037037E-3</v>
      </c>
      <c r="Q28243" s="12">
        <f t="shared" si="441"/>
        <v>158</v>
      </c>
    </row>
    <row r="28244" spans="1:17" x14ac:dyDescent="0.35">
      <c r="A28244">
        <v>86457119</v>
      </c>
      <c r="B28244">
        <v>32</v>
      </c>
      <c r="C28244" t="s">
        <v>5</v>
      </c>
      <c r="D28244" t="s">
        <v>16</v>
      </c>
      <c r="E28244" t="s">
        <v>18</v>
      </c>
      <c r="F28244" t="s">
        <v>18</v>
      </c>
      <c r="G28244" t="s">
        <v>18</v>
      </c>
      <c r="H28244" t="s">
        <v>340</v>
      </c>
      <c r="I28244">
        <v>5000</v>
      </c>
      <c r="J28244">
        <v>-1</v>
      </c>
      <c r="K28244">
        <v>0</v>
      </c>
      <c r="L28244" t="s">
        <v>8</v>
      </c>
      <c r="M28244" t="s">
        <v>18</v>
      </c>
      <c r="N28244" t="s">
        <v>145</v>
      </c>
      <c r="O28244" s="3" t="s">
        <v>1291</v>
      </c>
      <c r="P28244" s="10">
        <v>8.5763888888888886E-3</v>
      </c>
      <c r="Q28244" s="12">
        <f t="shared" si="441"/>
        <v>741</v>
      </c>
    </row>
    <row r="28245" spans="1:17" x14ac:dyDescent="0.35">
      <c r="A28245">
        <v>79823110</v>
      </c>
      <c r="B28245">
        <v>60</v>
      </c>
      <c r="C28245" t="s">
        <v>4</v>
      </c>
      <c r="D28245" t="s">
        <v>15</v>
      </c>
      <c r="E28245" t="s">
        <v>18</v>
      </c>
      <c r="F28245" t="s">
        <v>18</v>
      </c>
      <c r="G28245" t="s">
        <v>18</v>
      </c>
      <c r="H28245" t="s">
        <v>342</v>
      </c>
      <c r="I28245">
        <v>6500</v>
      </c>
      <c r="J28245">
        <v>-1</v>
      </c>
      <c r="K28245">
        <v>0</v>
      </c>
      <c r="L28245" t="s">
        <v>8</v>
      </c>
      <c r="M28245" t="s">
        <v>18</v>
      </c>
      <c r="N28245" t="s">
        <v>145</v>
      </c>
      <c r="O28245" s="3" t="s">
        <v>667</v>
      </c>
      <c r="P28245" s="10">
        <v>4.3287037037037035E-3</v>
      </c>
      <c r="Q28245" s="12">
        <f t="shared" si="441"/>
        <v>374</v>
      </c>
    </row>
    <row r="28246" spans="1:17" x14ac:dyDescent="0.35">
      <c r="A28246">
        <v>51960848</v>
      </c>
      <c r="B28246">
        <v>32</v>
      </c>
      <c r="C28246" t="s">
        <v>4</v>
      </c>
      <c r="D28246" t="s">
        <v>16</v>
      </c>
      <c r="E28246" t="s">
        <v>18</v>
      </c>
      <c r="F28246" t="s">
        <v>18</v>
      </c>
      <c r="G28246" t="s">
        <v>18</v>
      </c>
      <c r="H28246" t="s">
        <v>8</v>
      </c>
      <c r="I28246">
        <v>39350</v>
      </c>
      <c r="J28246">
        <v>-1</v>
      </c>
      <c r="K28246">
        <v>0</v>
      </c>
      <c r="L28246" t="s">
        <v>8</v>
      </c>
      <c r="M28246" t="s">
        <v>18</v>
      </c>
      <c r="N28246" t="s">
        <v>145</v>
      </c>
      <c r="O28246" s="3" t="s">
        <v>346</v>
      </c>
      <c r="P28246" s="10">
        <v>1.0648148148148147E-3</v>
      </c>
      <c r="Q28246" s="12">
        <f t="shared" si="441"/>
        <v>92</v>
      </c>
    </row>
    <row r="28247" spans="1:17" x14ac:dyDescent="0.35">
      <c r="A28247">
        <v>79367568</v>
      </c>
      <c r="B28247">
        <v>58</v>
      </c>
      <c r="C28247" t="s">
        <v>4</v>
      </c>
      <c r="D28247" t="s">
        <v>15</v>
      </c>
      <c r="E28247" t="s">
        <v>18</v>
      </c>
      <c r="F28247" t="s">
        <v>18</v>
      </c>
      <c r="G28247" t="s">
        <v>18</v>
      </c>
      <c r="H28247" t="s">
        <v>340</v>
      </c>
      <c r="I28247">
        <v>1850</v>
      </c>
      <c r="J28247">
        <v>-1</v>
      </c>
      <c r="K28247">
        <v>0</v>
      </c>
      <c r="L28247" t="s">
        <v>8</v>
      </c>
      <c r="M28247" t="s">
        <v>18</v>
      </c>
      <c r="N28247" t="s">
        <v>145</v>
      </c>
      <c r="O28247" s="3" t="s">
        <v>775</v>
      </c>
      <c r="P28247" s="10">
        <v>2.7314814814814819E-3</v>
      </c>
      <c r="Q28247" s="12">
        <f t="shared" si="441"/>
        <v>236</v>
      </c>
    </row>
    <row r="28248" spans="1:17" x14ac:dyDescent="0.35">
      <c r="A28248">
        <v>11023825</v>
      </c>
      <c r="B28248">
        <v>33</v>
      </c>
      <c r="C28248" t="s">
        <v>5</v>
      </c>
      <c r="D28248" t="s">
        <v>16</v>
      </c>
      <c r="E28248" t="s">
        <v>18</v>
      </c>
      <c r="F28248" t="s">
        <v>19</v>
      </c>
      <c r="G28248" t="s">
        <v>18</v>
      </c>
      <c r="H28248" t="s">
        <v>341</v>
      </c>
      <c r="I28248">
        <v>0</v>
      </c>
      <c r="J28248">
        <v>-1</v>
      </c>
      <c r="K28248">
        <v>0</v>
      </c>
      <c r="L28248" t="s">
        <v>8</v>
      </c>
      <c r="M28248" t="s">
        <v>18</v>
      </c>
      <c r="N28248" t="s">
        <v>145</v>
      </c>
      <c r="O28248" s="3" t="s">
        <v>678</v>
      </c>
      <c r="P28248" s="10">
        <v>2.2106481481481478E-3</v>
      </c>
      <c r="Q28248" s="12">
        <f t="shared" si="441"/>
        <v>191</v>
      </c>
    </row>
    <row r="28249" spans="1:17" x14ac:dyDescent="0.35">
      <c r="A28249">
        <v>53144726</v>
      </c>
      <c r="B28249">
        <v>29</v>
      </c>
      <c r="C28249" t="s">
        <v>11</v>
      </c>
      <c r="D28249" t="s">
        <v>16</v>
      </c>
      <c r="E28249" t="s">
        <v>18</v>
      </c>
      <c r="F28249" t="s">
        <v>18</v>
      </c>
      <c r="G28249" t="s">
        <v>18</v>
      </c>
      <c r="H28249" t="s">
        <v>341</v>
      </c>
      <c r="I28249">
        <v>0</v>
      </c>
      <c r="J28249">
        <v>-1</v>
      </c>
      <c r="K28249">
        <v>0</v>
      </c>
      <c r="L28249" t="s">
        <v>8</v>
      </c>
      <c r="M28249" t="s">
        <v>18</v>
      </c>
      <c r="N28249" t="s">
        <v>145</v>
      </c>
      <c r="O28249" s="3" t="s">
        <v>547</v>
      </c>
      <c r="P28249" s="10">
        <v>1.5277777777777779E-3</v>
      </c>
      <c r="Q28249" s="12">
        <f t="shared" si="441"/>
        <v>132</v>
      </c>
    </row>
    <row r="28250" spans="1:17" x14ac:dyDescent="0.35">
      <c r="A28250">
        <v>49222594</v>
      </c>
      <c r="B28250">
        <v>41</v>
      </c>
      <c r="C28250" t="s">
        <v>5</v>
      </c>
      <c r="D28250" t="s">
        <v>16</v>
      </c>
      <c r="E28250" t="s">
        <v>18</v>
      </c>
      <c r="F28250" t="s">
        <v>18</v>
      </c>
      <c r="G28250" t="s">
        <v>19</v>
      </c>
      <c r="H28250" t="s">
        <v>341</v>
      </c>
      <c r="I28250">
        <v>75400</v>
      </c>
      <c r="J28250">
        <v>-1</v>
      </c>
      <c r="K28250">
        <v>0</v>
      </c>
      <c r="L28250" t="s">
        <v>8</v>
      </c>
      <c r="M28250" t="s">
        <v>18</v>
      </c>
      <c r="N28250" t="s">
        <v>145</v>
      </c>
      <c r="O28250" s="3" t="s">
        <v>464</v>
      </c>
      <c r="P28250" s="10">
        <v>3.483796296296296E-3</v>
      </c>
      <c r="Q28250" s="12">
        <f t="shared" si="441"/>
        <v>301</v>
      </c>
    </row>
    <row r="28251" spans="1:17" x14ac:dyDescent="0.35">
      <c r="A28251">
        <v>26779447</v>
      </c>
      <c r="B28251">
        <v>32</v>
      </c>
      <c r="C28251" t="s">
        <v>1926</v>
      </c>
      <c r="D28251" t="s">
        <v>15</v>
      </c>
      <c r="E28251" t="s">
        <v>18</v>
      </c>
      <c r="F28251" t="s">
        <v>18</v>
      </c>
      <c r="G28251" t="s">
        <v>18</v>
      </c>
      <c r="H28251" t="s">
        <v>341</v>
      </c>
      <c r="I28251">
        <v>173650</v>
      </c>
      <c r="J28251">
        <v>-1</v>
      </c>
      <c r="K28251">
        <v>0</v>
      </c>
      <c r="L28251" t="s">
        <v>8</v>
      </c>
      <c r="M28251" t="s">
        <v>18</v>
      </c>
      <c r="N28251" t="s">
        <v>145</v>
      </c>
      <c r="O28251" s="3" t="s">
        <v>640</v>
      </c>
      <c r="P28251" s="10">
        <v>1.2962962962962963E-3</v>
      </c>
      <c r="Q28251" s="12">
        <f t="shared" si="441"/>
        <v>112</v>
      </c>
    </row>
    <row r="28252" spans="1:17" x14ac:dyDescent="0.35">
      <c r="A28252">
        <v>53226046</v>
      </c>
      <c r="B28252">
        <v>31</v>
      </c>
      <c r="C28252" t="s">
        <v>5</v>
      </c>
      <c r="D28252" t="s">
        <v>16</v>
      </c>
      <c r="E28252" t="s">
        <v>18</v>
      </c>
      <c r="F28252" t="s">
        <v>19</v>
      </c>
      <c r="G28252" t="s">
        <v>18</v>
      </c>
      <c r="H28252" t="s">
        <v>340</v>
      </c>
      <c r="I28252">
        <v>161100</v>
      </c>
      <c r="J28252">
        <v>-1</v>
      </c>
      <c r="K28252">
        <v>0</v>
      </c>
      <c r="L28252" t="s">
        <v>8</v>
      </c>
      <c r="M28252" t="s">
        <v>18</v>
      </c>
      <c r="N28252" t="s">
        <v>145</v>
      </c>
      <c r="O28252" s="3" t="s">
        <v>451</v>
      </c>
      <c r="P28252" s="10">
        <v>2.0254629629629629E-3</v>
      </c>
      <c r="Q28252" s="12">
        <f t="shared" si="441"/>
        <v>175</v>
      </c>
    </row>
    <row r="28253" spans="1:17" x14ac:dyDescent="0.35">
      <c r="A28253">
        <v>74983029</v>
      </c>
      <c r="B28253">
        <v>43</v>
      </c>
      <c r="C28253" t="s">
        <v>7</v>
      </c>
      <c r="D28253" t="s">
        <v>15</v>
      </c>
      <c r="E28253" t="s">
        <v>18</v>
      </c>
      <c r="F28253" t="s">
        <v>18</v>
      </c>
      <c r="G28253" t="s">
        <v>18</v>
      </c>
      <c r="H28253" t="s">
        <v>341</v>
      </c>
      <c r="I28253">
        <v>51750</v>
      </c>
      <c r="J28253">
        <v>-1</v>
      </c>
      <c r="K28253">
        <v>0</v>
      </c>
      <c r="L28253" t="s">
        <v>8</v>
      </c>
      <c r="M28253" t="s">
        <v>18</v>
      </c>
      <c r="N28253" t="s">
        <v>145</v>
      </c>
      <c r="O28253" s="3" t="s">
        <v>740</v>
      </c>
      <c r="P28253" s="10">
        <v>1.4120370370370369E-3</v>
      </c>
      <c r="Q28253" s="12">
        <f t="shared" si="441"/>
        <v>122</v>
      </c>
    </row>
    <row r="28254" spans="1:17" x14ac:dyDescent="0.35">
      <c r="A28254">
        <v>80178806</v>
      </c>
      <c r="B28254">
        <v>58</v>
      </c>
      <c r="C28254" t="s">
        <v>5</v>
      </c>
      <c r="D28254" t="s">
        <v>15</v>
      </c>
      <c r="E28254" t="s">
        <v>18</v>
      </c>
      <c r="F28254" t="s">
        <v>18</v>
      </c>
      <c r="G28254" t="s">
        <v>18</v>
      </c>
      <c r="H28254" t="s">
        <v>341</v>
      </c>
      <c r="I28254">
        <v>50</v>
      </c>
      <c r="J28254">
        <v>-1</v>
      </c>
      <c r="K28254">
        <v>0</v>
      </c>
      <c r="L28254" t="s">
        <v>8</v>
      </c>
      <c r="M28254" t="s">
        <v>18</v>
      </c>
      <c r="N28254" t="s">
        <v>145</v>
      </c>
      <c r="O28254" s="3" t="s">
        <v>1282</v>
      </c>
      <c r="P28254" s="10">
        <v>6.2037037037037043E-3</v>
      </c>
      <c r="Q28254" s="12">
        <f t="shared" si="441"/>
        <v>536</v>
      </c>
    </row>
    <row r="28255" spans="1:17" x14ac:dyDescent="0.35">
      <c r="A28255">
        <v>13866945</v>
      </c>
      <c r="B28255">
        <v>53</v>
      </c>
      <c r="C28255" t="s">
        <v>4</v>
      </c>
      <c r="D28255" t="s">
        <v>15</v>
      </c>
      <c r="E28255" t="s">
        <v>18</v>
      </c>
      <c r="F28255" t="s">
        <v>18</v>
      </c>
      <c r="G28255" t="s">
        <v>18</v>
      </c>
      <c r="H28255" t="s">
        <v>340</v>
      </c>
      <c r="I28255">
        <v>0</v>
      </c>
      <c r="J28255">
        <v>-1</v>
      </c>
      <c r="K28255">
        <v>0</v>
      </c>
      <c r="L28255" t="s">
        <v>8</v>
      </c>
      <c r="M28255" t="s">
        <v>18</v>
      </c>
      <c r="N28255" t="s">
        <v>145</v>
      </c>
      <c r="O28255" s="3" t="s">
        <v>1769</v>
      </c>
      <c r="P28255" s="10">
        <v>2.0196759259259258E-2</v>
      </c>
      <c r="Q28255" s="12">
        <f t="shared" si="441"/>
        <v>1745</v>
      </c>
    </row>
    <row r="28256" spans="1:17" x14ac:dyDescent="0.35">
      <c r="A28256">
        <v>25369647</v>
      </c>
      <c r="B28256">
        <v>33</v>
      </c>
      <c r="C28256" t="s">
        <v>5</v>
      </c>
      <c r="D28256" t="s">
        <v>16</v>
      </c>
      <c r="E28256" t="s">
        <v>18</v>
      </c>
      <c r="F28256" t="s">
        <v>18</v>
      </c>
      <c r="G28256" t="s">
        <v>18</v>
      </c>
      <c r="H28256" t="s">
        <v>340</v>
      </c>
      <c r="I28256">
        <v>0</v>
      </c>
      <c r="J28256">
        <v>-1</v>
      </c>
      <c r="K28256">
        <v>0</v>
      </c>
      <c r="L28256" t="s">
        <v>8</v>
      </c>
      <c r="M28256" t="s">
        <v>18</v>
      </c>
      <c r="N28256" t="s">
        <v>145</v>
      </c>
      <c r="O28256" s="3" t="s">
        <v>485</v>
      </c>
      <c r="P28256" s="10">
        <v>2.6967592592592594E-3</v>
      </c>
      <c r="Q28256" s="12">
        <f t="shared" si="441"/>
        <v>233</v>
      </c>
    </row>
    <row r="28257" spans="1:17" x14ac:dyDescent="0.35">
      <c r="A28257">
        <v>85585856</v>
      </c>
      <c r="B28257">
        <v>32</v>
      </c>
      <c r="C28257" t="s">
        <v>12</v>
      </c>
      <c r="D28257" t="s">
        <v>17</v>
      </c>
      <c r="E28257" t="s">
        <v>18</v>
      </c>
      <c r="F28257" t="s">
        <v>18</v>
      </c>
      <c r="G28257" t="s">
        <v>18</v>
      </c>
      <c r="H28257" t="s">
        <v>341</v>
      </c>
      <c r="I28257">
        <v>26350</v>
      </c>
      <c r="J28257">
        <v>-1</v>
      </c>
      <c r="K28257">
        <v>0</v>
      </c>
      <c r="L28257" t="s">
        <v>8</v>
      </c>
      <c r="M28257" t="s">
        <v>18</v>
      </c>
      <c r="N28257" t="s">
        <v>145</v>
      </c>
      <c r="O28257" s="3" t="s">
        <v>360</v>
      </c>
      <c r="P28257" s="10">
        <v>4.3981481481481481E-4</v>
      </c>
      <c r="Q28257" s="12">
        <f t="shared" si="441"/>
        <v>38</v>
      </c>
    </row>
    <row r="28258" spans="1:17" x14ac:dyDescent="0.35">
      <c r="A28258">
        <v>42312242</v>
      </c>
      <c r="B28258">
        <v>30</v>
      </c>
      <c r="C28258" t="s">
        <v>4</v>
      </c>
      <c r="D28258" t="s">
        <v>16</v>
      </c>
      <c r="E28258" t="s">
        <v>18</v>
      </c>
      <c r="F28258" t="s">
        <v>18</v>
      </c>
      <c r="G28258" t="s">
        <v>18</v>
      </c>
      <c r="H28258" t="s">
        <v>340</v>
      </c>
      <c r="I28258">
        <v>7000</v>
      </c>
      <c r="J28258">
        <v>-1</v>
      </c>
      <c r="K28258">
        <v>0</v>
      </c>
      <c r="L28258" t="s">
        <v>8</v>
      </c>
      <c r="M28258" t="s">
        <v>18</v>
      </c>
      <c r="N28258" t="s">
        <v>145</v>
      </c>
      <c r="O28258" s="3" t="s">
        <v>469</v>
      </c>
      <c r="P28258" s="10">
        <v>2.1527777777777778E-3</v>
      </c>
      <c r="Q28258" s="12">
        <f t="shared" si="441"/>
        <v>186</v>
      </c>
    </row>
    <row r="28259" spans="1:17" x14ac:dyDescent="0.35">
      <c r="A28259">
        <v>36698389</v>
      </c>
      <c r="B28259">
        <v>46</v>
      </c>
      <c r="C28259" t="s">
        <v>5</v>
      </c>
      <c r="D28259" t="s">
        <v>17</v>
      </c>
      <c r="E28259" t="s">
        <v>18</v>
      </c>
      <c r="F28259" t="s">
        <v>18</v>
      </c>
      <c r="G28259" t="s">
        <v>18</v>
      </c>
      <c r="H28259" t="s">
        <v>340</v>
      </c>
      <c r="I28259">
        <v>0</v>
      </c>
      <c r="J28259">
        <v>-1</v>
      </c>
      <c r="K28259">
        <v>0</v>
      </c>
      <c r="L28259" t="s">
        <v>8</v>
      </c>
      <c r="M28259" t="s">
        <v>19</v>
      </c>
      <c r="N28259" t="s">
        <v>145</v>
      </c>
      <c r="O28259" s="3" t="s">
        <v>1433</v>
      </c>
      <c r="P28259" s="10">
        <v>1.3877314814814815E-2</v>
      </c>
      <c r="Q28259" s="12">
        <f t="shared" si="441"/>
        <v>1199</v>
      </c>
    </row>
    <row r="28260" spans="1:17" x14ac:dyDescent="0.35">
      <c r="A28260">
        <v>56210515</v>
      </c>
      <c r="B28260">
        <v>43</v>
      </c>
      <c r="C28260" t="s">
        <v>7</v>
      </c>
      <c r="D28260" t="s">
        <v>15</v>
      </c>
      <c r="E28260" t="s">
        <v>18</v>
      </c>
      <c r="F28260" t="s">
        <v>19</v>
      </c>
      <c r="G28260" t="s">
        <v>18</v>
      </c>
      <c r="H28260" t="s">
        <v>8</v>
      </c>
      <c r="I28260">
        <v>5850</v>
      </c>
      <c r="J28260">
        <v>240</v>
      </c>
      <c r="K28260">
        <v>1</v>
      </c>
      <c r="L28260" t="s">
        <v>21</v>
      </c>
      <c r="M28260" t="s">
        <v>18</v>
      </c>
      <c r="N28260" t="s">
        <v>145</v>
      </c>
      <c r="O28260" s="3" t="s">
        <v>648</v>
      </c>
      <c r="P28260" s="10">
        <v>1.9675925925925928E-3</v>
      </c>
      <c r="Q28260" s="12">
        <f t="shared" si="441"/>
        <v>170</v>
      </c>
    </row>
    <row r="28261" spans="1:17" x14ac:dyDescent="0.35">
      <c r="A28261">
        <v>17770013</v>
      </c>
      <c r="B28261">
        <v>42</v>
      </c>
      <c r="C28261" t="s">
        <v>5</v>
      </c>
      <c r="D28261" t="s">
        <v>16</v>
      </c>
      <c r="E28261" t="s">
        <v>18</v>
      </c>
      <c r="F28261" t="s">
        <v>18</v>
      </c>
      <c r="G28261" t="s">
        <v>18</v>
      </c>
      <c r="H28261" t="s">
        <v>341</v>
      </c>
      <c r="I28261">
        <v>-16050</v>
      </c>
      <c r="J28261">
        <v>-1</v>
      </c>
      <c r="K28261">
        <v>0</v>
      </c>
      <c r="L28261" t="s">
        <v>8</v>
      </c>
      <c r="M28261" t="s">
        <v>18</v>
      </c>
      <c r="N28261" t="s">
        <v>145</v>
      </c>
      <c r="O28261" s="3" t="s">
        <v>374</v>
      </c>
      <c r="P28261" s="10">
        <v>2.6620370370370374E-3</v>
      </c>
      <c r="Q28261" s="12">
        <f t="shared" si="441"/>
        <v>230</v>
      </c>
    </row>
    <row r="28262" spans="1:17" x14ac:dyDescent="0.35">
      <c r="A28262">
        <v>27110468</v>
      </c>
      <c r="B28262">
        <v>46</v>
      </c>
      <c r="C28262" t="s">
        <v>10</v>
      </c>
      <c r="D28262" t="s">
        <v>17</v>
      </c>
      <c r="E28262" t="s">
        <v>18</v>
      </c>
      <c r="F28262" t="s">
        <v>18</v>
      </c>
      <c r="G28262" t="s">
        <v>18</v>
      </c>
      <c r="H28262" t="s">
        <v>341</v>
      </c>
      <c r="I28262">
        <v>37750</v>
      </c>
      <c r="J28262">
        <v>-1</v>
      </c>
      <c r="K28262">
        <v>0</v>
      </c>
      <c r="L28262" t="s">
        <v>8</v>
      </c>
      <c r="M28262" t="s">
        <v>18</v>
      </c>
      <c r="N28262" t="s">
        <v>145</v>
      </c>
      <c r="O28262" s="3" t="s">
        <v>417</v>
      </c>
      <c r="P28262" s="10">
        <v>2.8472222222222219E-3</v>
      </c>
      <c r="Q28262" s="12">
        <f t="shared" si="441"/>
        <v>246</v>
      </c>
    </row>
    <row r="28263" spans="1:17" x14ac:dyDescent="0.35">
      <c r="A28263">
        <v>29115863</v>
      </c>
      <c r="B28263">
        <v>52</v>
      </c>
      <c r="C28263" t="s">
        <v>5</v>
      </c>
      <c r="D28263" t="s">
        <v>15</v>
      </c>
      <c r="E28263" t="s">
        <v>18</v>
      </c>
      <c r="F28263" t="s">
        <v>18</v>
      </c>
      <c r="G28263" t="s">
        <v>18</v>
      </c>
      <c r="H28263" t="s">
        <v>341</v>
      </c>
      <c r="I28263">
        <v>51650</v>
      </c>
      <c r="J28263">
        <v>-1</v>
      </c>
      <c r="K28263">
        <v>0</v>
      </c>
      <c r="L28263" t="s">
        <v>8</v>
      </c>
      <c r="M28263" t="s">
        <v>18</v>
      </c>
      <c r="N28263" t="s">
        <v>145</v>
      </c>
      <c r="O28263" s="3" t="s">
        <v>347</v>
      </c>
      <c r="P28263" s="10">
        <v>2.2916666666666667E-3</v>
      </c>
      <c r="Q28263" s="12">
        <f t="shared" si="441"/>
        <v>198</v>
      </c>
    </row>
    <row r="28264" spans="1:17" x14ac:dyDescent="0.35">
      <c r="A28264">
        <v>57797650</v>
      </c>
      <c r="B28264">
        <v>47</v>
      </c>
      <c r="C28264" t="s">
        <v>7</v>
      </c>
      <c r="D28264" t="s">
        <v>15</v>
      </c>
      <c r="E28264" t="s">
        <v>18</v>
      </c>
      <c r="F28264" t="s">
        <v>18</v>
      </c>
      <c r="G28264" t="s">
        <v>18</v>
      </c>
      <c r="H28264" t="s">
        <v>342</v>
      </c>
      <c r="I28264">
        <v>61800</v>
      </c>
      <c r="J28264">
        <v>-1</v>
      </c>
      <c r="K28264">
        <v>0</v>
      </c>
      <c r="L28264" t="s">
        <v>8</v>
      </c>
      <c r="M28264" t="s">
        <v>18</v>
      </c>
      <c r="N28264" t="s">
        <v>145</v>
      </c>
      <c r="O28264" s="3" t="s">
        <v>463</v>
      </c>
      <c r="P28264" s="10">
        <v>1.8865740740740742E-3</v>
      </c>
      <c r="Q28264" s="12">
        <f t="shared" si="441"/>
        <v>163</v>
      </c>
    </row>
    <row r="28265" spans="1:17" x14ac:dyDescent="0.35">
      <c r="A28265">
        <v>81475519</v>
      </c>
      <c r="B28265">
        <v>49</v>
      </c>
      <c r="C28265" t="s">
        <v>5</v>
      </c>
      <c r="D28265" t="s">
        <v>15</v>
      </c>
      <c r="E28265" t="s">
        <v>18</v>
      </c>
      <c r="F28265" t="s">
        <v>19</v>
      </c>
      <c r="G28265" t="s">
        <v>19</v>
      </c>
      <c r="H28265" t="s">
        <v>341</v>
      </c>
      <c r="I28265">
        <v>8850</v>
      </c>
      <c r="J28265">
        <v>204</v>
      </c>
      <c r="K28265">
        <v>1</v>
      </c>
      <c r="L28265" t="s">
        <v>20</v>
      </c>
      <c r="M28265" t="s">
        <v>18</v>
      </c>
      <c r="N28265" t="s">
        <v>145</v>
      </c>
      <c r="O28265" s="3" t="s">
        <v>630</v>
      </c>
      <c r="P28265" s="10">
        <v>1.0416666666666667E-3</v>
      </c>
      <c r="Q28265" s="12">
        <f t="shared" si="441"/>
        <v>90</v>
      </c>
    </row>
    <row r="28266" spans="1:17" x14ac:dyDescent="0.35">
      <c r="A28266">
        <v>37623234</v>
      </c>
      <c r="B28266">
        <v>48</v>
      </c>
      <c r="C28266" t="s">
        <v>12</v>
      </c>
      <c r="D28266" t="s">
        <v>17</v>
      </c>
      <c r="E28266" t="s">
        <v>18</v>
      </c>
      <c r="F28266" t="s">
        <v>18</v>
      </c>
      <c r="G28266" t="s">
        <v>18</v>
      </c>
      <c r="H28266" t="s">
        <v>342</v>
      </c>
      <c r="I28266">
        <v>42000</v>
      </c>
      <c r="J28266">
        <v>-1</v>
      </c>
      <c r="K28266">
        <v>0</v>
      </c>
      <c r="L28266" t="s">
        <v>8</v>
      </c>
      <c r="M28266" t="s">
        <v>18</v>
      </c>
      <c r="N28266" t="s">
        <v>145</v>
      </c>
      <c r="O28266" s="3" t="s">
        <v>584</v>
      </c>
      <c r="P28266" s="10">
        <v>2.2685185185185182E-3</v>
      </c>
      <c r="Q28266" s="12">
        <f t="shared" si="441"/>
        <v>196</v>
      </c>
    </row>
    <row r="28267" spans="1:17" x14ac:dyDescent="0.35">
      <c r="A28267">
        <v>56781187</v>
      </c>
      <c r="B28267">
        <v>41</v>
      </c>
      <c r="C28267" t="s">
        <v>1926</v>
      </c>
      <c r="D28267" t="s">
        <v>16</v>
      </c>
      <c r="E28267" t="s">
        <v>18</v>
      </c>
      <c r="F28267" t="s">
        <v>19</v>
      </c>
      <c r="G28267" t="s">
        <v>18</v>
      </c>
      <c r="H28267" t="s">
        <v>341</v>
      </c>
      <c r="I28267">
        <v>10950</v>
      </c>
      <c r="J28267">
        <v>268</v>
      </c>
      <c r="K28267">
        <v>1</v>
      </c>
      <c r="L28267" t="s">
        <v>21</v>
      </c>
      <c r="M28267" t="s">
        <v>18</v>
      </c>
      <c r="N28267" t="s">
        <v>145</v>
      </c>
      <c r="O28267" s="3" t="s">
        <v>542</v>
      </c>
      <c r="P28267" s="10">
        <v>1.3773148148148147E-3</v>
      </c>
      <c r="Q28267" s="12">
        <f t="shared" si="441"/>
        <v>119</v>
      </c>
    </row>
    <row r="28268" spans="1:17" x14ac:dyDescent="0.35">
      <c r="A28268">
        <v>40392517</v>
      </c>
      <c r="B28268">
        <v>42</v>
      </c>
      <c r="C28268" t="s">
        <v>4</v>
      </c>
      <c r="D28268" t="s">
        <v>15</v>
      </c>
      <c r="E28268" t="s">
        <v>18</v>
      </c>
      <c r="F28268" t="s">
        <v>19</v>
      </c>
      <c r="G28268" t="s">
        <v>19</v>
      </c>
      <c r="H28268" t="s">
        <v>340</v>
      </c>
      <c r="I28268">
        <v>7850</v>
      </c>
      <c r="J28268">
        <v>-1</v>
      </c>
      <c r="K28268">
        <v>0</v>
      </c>
      <c r="L28268" t="s">
        <v>8</v>
      </c>
      <c r="M28268" t="s">
        <v>18</v>
      </c>
      <c r="N28268" t="s">
        <v>145</v>
      </c>
      <c r="O28268" s="3" t="s">
        <v>460</v>
      </c>
      <c r="P28268" s="10">
        <v>1.5740740740740741E-3</v>
      </c>
      <c r="Q28268" s="12">
        <f t="shared" si="441"/>
        <v>136</v>
      </c>
    </row>
    <row r="28269" spans="1:17" x14ac:dyDescent="0.35">
      <c r="A28269">
        <v>78241230</v>
      </c>
      <c r="B28269">
        <v>50</v>
      </c>
      <c r="C28269" t="s">
        <v>4</v>
      </c>
      <c r="D28269" t="s">
        <v>15</v>
      </c>
      <c r="E28269" t="s">
        <v>18</v>
      </c>
      <c r="F28269" t="s">
        <v>18</v>
      </c>
      <c r="G28269" t="s">
        <v>18</v>
      </c>
      <c r="H28269" t="s">
        <v>342</v>
      </c>
      <c r="I28269">
        <v>72900</v>
      </c>
      <c r="J28269">
        <v>-1</v>
      </c>
      <c r="K28269">
        <v>0</v>
      </c>
      <c r="L28269" t="s">
        <v>8</v>
      </c>
      <c r="M28269" t="s">
        <v>18</v>
      </c>
      <c r="N28269" t="s">
        <v>145</v>
      </c>
      <c r="O28269" s="3" t="s">
        <v>346</v>
      </c>
      <c r="P28269" s="10">
        <v>1.0648148148148147E-3</v>
      </c>
      <c r="Q28269" s="12">
        <f t="shared" si="441"/>
        <v>92</v>
      </c>
    </row>
    <row r="28270" spans="1:17" x14ac:dyDescent="0.35">
      <c r="A28270">
        <v>67744947</v>
      </c>
      <c r="B28270">
        <v>53</v>
      </c>
      <c r="C28270" t="s">
        <v>7</v>
      </c>
      <c r="D28270" t="s">
        <v>16</v>
      </c>
      <c r="E28270" t="s">
        <v>18</v>
      </c>
      <c r="F28270" t="s">
        <v>18</v>
      </c>
      <c r="G28270" t="s">
        <v>18</v>
      </c>
      <c r="H28270" t="s">
        <v>341</v>
      </c>
      <c r="I28270">
        <v>285750</v>
      </c>
      <c r="J28270">
        <v>-1</v>
      </c>
      <c r="K28270">
        <v>0</v>
      </c>
      <c r="L28270" t="s">
        <v>8</v>
      </c>
      <c r="M28270" t="s">
        <v>18</v>
      </c>
      <c r="N28270" t="s">
        <v>145</v>
      </c>
      <c r="O28270" s="3" t="s">
        <v>428</v>
      </c>
      <c r="P28270" s="10">
        <v>3.3217592592592591E-3</v>
      </c>
      <c r="Q28270" s="12">
        <f t="shared" si="441"/>
        <v>287</v>
      </c>
    </row>
    <row r="28271" spans="1:17" x14ac:dyDescent="0.35">
      <c r="A28271">
        <v>33612697</v>
      </c>
      <c r="B28271">
        <v>44</v>
      </c>
      <c r="C28271" t="s">
        <v>13</v>
      </c>
      <c r="D28271" t="s">
        <v>15</v>
      </c>
      <c r="E28271" t="s">
        <v>18</v>
      </c>
      <c r="F28271" t="s">
        <v>18</v>
      </c>
      <c r="G28271" t="s">
        <v>18</v>
      </c>
      <c r="H28271" t="s">
        <v>341</v>
      </c>
      <c r="I28271">
        <v>6100</v>
      </c>
      <c r="J28271">
        <v>-1</v>
      </c>
      <c r="K28271">
        <v>0</v>
      </c>
      <c r="L28271" t="s">
        <v>8</v>
      </c>
      <c r="M28271" t="s">
        <v>18</v>
      </c>
      <c r="N28271" t="s">
        <v>145</v>
      </c>
      <c r="O28271" s="3" t="s">
        <v>760</v>
      </c>
      <c r="P28271" s="10">
        <v>7.8703703703703705E-4</v>
      </c>
      <c r="Q28271" s="12">
        <f t="shared" si="441"/>
        <v>68</v>
      </c>
    </row>
    <row r="28272" spans="1:17" x14ac:dyDescent="0.35">
      <c r="A28272">
        <v>68947975</v>
      </c>
      <c r="B28272">
        <v>57</v>
      </c>
      <c r="C28272" t="s">
        <v>10</v>
      </c>
      <c r="D28272" t="s">
        <v>17</v>
      </c>
      <c r="E28272" t="s">
        <v>18</v>
      </c>
      <c r="F28272" t="s">
        <v>18</v>
      </c>
      <c r="G28272" t="s">
        <v>18</v>
      </c>
      <c r="H28272" t="s">
        <v>342</v>
      </c>
      <c r="I28272">
        <v>40900</v>
      </c>
      <c r="J28272">
        <v>-1</v>
      </c>
      <c r="K28272">
        <v>0</v>
      </c>
      <c r="L28272" t="s">
        <v>8</v>
      </c>
      <c r="M28272" t="s">
        <v>18</v>
      </c>
      <c r="N28272" t="s">
        <v>145</v>
      </c>
      <c r="O28272" s="3" t="s">
        <v>375</v>
      </c>
      <c r="P28272" s="10">
        <v>2.4074074074074076E-3</v>
      </c>
      <c r="Q28272" s="12">
        <f t="shared" si="441"/>
        <v>208</v>
      </c>
    </row>
    <row r="28273" spans="1:17" x14ac:dyDescent="0.35">
      <c r="A28273">
        <v>41785870</v>
      </c>
      <c r="B28273">
        <v>42</v>
      </c>
      <c r="C28273" t="s">
        <v>5</v>
      </c>
      <c r="D28273" t="s">
        <v>15</v>
      </c>
      <c r="E28273" t="s">
        <v>18</v>
      </c>
      <c r="F28273" t="s">
        <v>18</v>
      </c>
      <c r="G28273" t="s">
        <v>18</v>
      </c>
      <c r="H28273" t="s">
        <v>341</v>
      </c>
      <c r="I28273">
        <v>39950</v>
      </c>
      <c r="J28273">
        <v>181</v>
      </c>
      <c r="K28273">
        <v>6</v>
      </c>
      <c r="L28273" t="s">
        <v>20</v>
      </c>
      <c r="M28273" t="s">
        <v>18</v>
      </c>
      <c r="N28273" t="s">
        <v>145</v>
      </c>
      <c r="O28273" s="3" t="s">
        <v>557</v>
      </c>
      <c r="P28273" s="10">
        <v>2.7083333333333334E-3</v>
      </c>
      <c r="Q28273" s="12">
        <f t="shared" si="441"/>
        <v>234</v>
      </c>
    </row>
    <row r="28274" spans="1:17" x14ac:dyDescent="0.35">
      <c r="A28274">
        <v>79693867</v>
      </c>
      <c r="B28274">
        <v>30</v>
      </c>
      <c r="C28274" t="s">
        <v>10</v>
      </c>
      <c r="D28274" t="s">
        <v>16</v>
      </c>
      <c r="E28274" t="s">
        <v>18</v>
      </c>
      <c r="F28274" t="s">
        <v>18</v>
      </c>
      <c r="G28274" t="s">
        <v>18</v>
      </c>
      <c r="H28274" t="s">
        <v>341</v>
      </c>
      <c r="I28274">
        <v>5850</v>
      </c>
      <c r="J28274">
        <v>-1</v>
      </c>
      <c r="K28274">
        <v>0</v>
      </c>
      <c r="L28274" t="s">
        <v>8</v>
      </c>
      <c r="M28274" t="s">
        <v>18</v>
      </c>
      <c r="N28274" t="s">
        <v>145</v>
      </c>
      <c r="O28274" s="3" t="s">
        <v>590</v>
      </c>
      <c r="P28274" s="10">
        <v>1.5624999999999999E-3</v>
      </c>
      <c r="Q28274" s="12">
        <f t="shared" si="441"/>
        <v>135</v>
      </c>
    </row>
    <row r="28275" spans="1:17" x14ac:dyDescent="0.35">
      <c r="A28275">
        <v>36558138</v>
      </c>
      <c r="B28275">
        <v>42</v>
      </c>
      <c r="C28275" t="s">
        <v>10</v>
      </c>
      <c r="D28275" t="s">
        <v>17</v>
      </c>
      <c r="E28275" t="s">
        <v>18</v>
      </c>
      <c r="F28275" t="s">
        <v>18</v>
      </c>
      <c r="G28275" t="s">
        <v>18</v>
      </c>
      <c r="H28275" t="s">
        <v>341</v>
      </c>
      <c r="I28275">
        <v>23300</v>
      </c>
      <c r="J28275">
        <v>-1</v>
      </c>
      <c r="K28275">
        <v>0</v>
      </c>
      <c r="L28275" t="s">
        <v>8</v>
      </c>
      <c r="M28275" t="s">
        <v>18</v>
      </c>
      <c r="N28275" t="s">
        <v>145</v>
      </c>
      <c r="O28275" s="3" t="s">
        <v>422</v>
      </c>
      <c r="P28275" s="10">
        <v>5.5555555555555556E-4</v>
      </c>
      <c r="Q28275" s="12">
        <f t="shared" si="441"/>
        <v>48</v>
      </c>
    </row>
    <row r="28276" spans="1:17" x14ac:dyDescent="0.35">
      <c r="A28276">
        <v>50909280</v>
      </c>
      <c r="B28276">
        <v>55</v>
      </c>
      <c r="C28276" t="s">
        <v>7</v>
      </c>
      <c r="D28276" t="s">
        <v>17</v>
      </c>
      <c r="E28276" t="s">
        <v>18</v>
      </c>
      <c r="F28276" t="s">
        <v>18</v>
      </c>
      <c r="G28276" t="s">
        <v>19</v>
      </c>
      <c r="H28276" t="s">
        <v>342</v>
      </c>
      <c r="I28276">
        <v>48100</v>
      </c>
      <c r="J28276">
        <v>-1</v>
      </c>
      <c r="K28276">
        <v>0</v>
      </c>
      <c r="L28276" t="s">
        <v>8</v>
      </c>
      <c r="M28276" t="s">
        <v>18</v>
      </c>
      <c r="N28276" t="s">
        <v>145</v>
      </c>
      <c r="O28276" s="3" t="s">
        <v>603</v>
      </c>
      <c r="P28276" s="10">
        <v>1.0185185185185186E-3</v>
      </c>
      <c r="Q28276" s="12">
        <f t="shared" si="441"/>
        <v>88</v>
      </c>
    </row>
    <row r="28277" spans="1:17" x14ac:dyDescent="0.35">
      <c r="A28277">
        <v>23539893</v>
      </c>
      <c r="B28277">
        <v>26</v>
      </c>
      <c r="C28277" t="s">
        <v>10</v>
      </c>
      <c r="D28277" t="s">
        <v>16</v>
      </c>
      <c r="E28277" t="s">
        <v>18</v>
      </c>
      <c r="F28277" t="s">
        <v>18</v>
      </c>
      <c r="G28277" t="s">
        <v>18</v>
      </c>
      <c r="H28277" t="s">
        <v>341</v>
      </c>
      <c r="I28277">
        <v>54750</v>
      </c>
      <c r="J28277">
        <v>-1</v>
      </c>
      <c r="K28277">
        <v>0</v>
      </c>
      <c r="L28277" t="s">
        <v>8</v>
      </c>
      <c r="M28277" t="s">
        <v>18</v>
      </c>
      <c r="N28277" t="s">
        <v>145</v>
      </c>
      <c r="O28277" s="3" t="s">
        <v>524</v>
      </c>
      <c r="P28277" s="10">
        <v>4.7453703703703703E-3</v>
      </c>
      <c r="Q28277" s="12">
        <f t="shared" si="441"/>
        <v>410</v>
      </c>
    </row>
    <row r="28278" spans="1:17" x14ac:dyDescent="0.35">
      <c r="A28278">
        <v>50599252</v>
      </c>
      <c r="B28278">
        <v>45</v>
      </c>
      <c r="C28278" t="s">
        <v>5</v>
      </c>
      <c r="D28278" t="s">
        <v>15</v>
      </c>
      <c r="E28278" t="s">
        <v>18</v>
      </c>
      <c r="F28278" t="s">
        <v>18</v>
      </c>
      <c r="G28278" t="s">
        <v>18</v>
      </c>
      <c r="H28278" t="s">
        <v>341</v>
      </c>
      <c r="I28278">
        <v>14850</v>
      </c>
      <c r="J28278">
        <v>-1</v>
      </c>
      <c r="K28278">
        <v>0</v>
      </c>
      <c r="L28278" t="s">
        <v>8</v>
      </c>
      <c r="M28278" t="s">
        <v>18</v>
      </c>
      <c r="N28278" t="s">
        <v>145</v>
      </c>
      <c r="O28278" s="3" t="s">
        <v>520</v>
      </c>
      <c r="P28278" s="10">
        <v>2.4305555555555556E-3</v>
      </c>
      <c r="Q28278" s="12">
        <f t="shared" si="441"/>
        <v>210</v>
      </c>
    </row>
    <row r="28279" spans="1:17" x14ac:dyDescent="0.35">
      <c r="A28279">
        <v>80487986</v>
      </c>
      <c r="B28279">
        <v>52</v>
      </c>
      <c r="C28279" t="s">
        <v>9</v>
      </c>
      <c r="D28279" t="s">
        <v>15</v>
      </c>
      <c r="E28279" t="s">
        <v>18</v>
      </c>
      <c r="F28279" t="s">
        <v>18</v>
      </c>
      <c r="G28279" t="s">
        <v>18</v>
      </c>
      <c r="H28279" t="s">
        <v>341</v>
      </c>
      <c r="I28279">
        <v>20700</v>
      </c>
      <c r="J28279">
        <v>-1</v>
      </c>
      <c r="K28279">
        <v>0</v>
      </c>
      <c r="L28279" t="s">
        <v>8</v>
      </c>
      <c r="M28279" t="s">
        <v>18</v>
      </c>
      <c r="N28279" t="s">
        <v>145</v>
      </c>
      <c r="O28279" s="3" t="s">
        <v>738</v>
      </c>
      <c r="P28279" s="10">
        <v>2.3958333333333336E-3</v>
      </c>
      <c r="Q28279" s="12">
        <f t="shared" si="441"/>
        <v>207</v>
      </c>
    </row>
    <row r="28280" spans="1:17" x14ac:dyDescent="0.35">
      <c r="A28280">
        <v>66660389</v>
      </c>
      <c r="B28280">
        <v>39</v>
      </c>
      <c r="C28280" t="s">
        <v>4</v>
      </c>
      <c r="D28280" t="s">
        <v>17</v>
      </c>
      <c r="E28280" t="s">
        <v>18</v>
      </c>
      <c r="F28280" t="s">
        <v>19</v>
      </c>
      <c r="G28280" t="s">
        <v>18</v>
      </c>
      <c r="H28280" t="s">
        <v>340</v>
      </c>
      <c r="I28280">
        <v>300</v>
      </c>
      <c r="J28280">
        <v>-1</v>
      </c>
      <c r="K28280">
        <v>0</v>
      </c>
      <c r="L28280" t="s">
        <v>8</v>
      </c>
      <c r="M28280" t="s">
        <v>18</v>
      </c>
      <c r="N28280" t="s">
        <v>145</v>
      </c>
      <c r="O28280" s="3" t="s">
        <v>348</v>
      </c>
      <c r="P28280" s="10">
        <v>1.6087962962962963E-3</v>
      </c>
      <c r="Q28280" s="12">
        <f t="shared" si="441"/>
        <v>139</v>
      </c>
    </row>
    <row r="28281" spans="1:17" x14ac:dyDescent="0.35">
      <c r="A28281">
        <v>82554868</v>
      </c>
      <c r="B28281">
        <v>56</v>
      </c>
      <c r="C28281" t="s">
        <v>5</v>
      </c>
      <c r="D28281" t="s">
        <v>16</v>
      </c>
      <c r="E28281" t="s">
        <v>18</v>
      </c>
      <c r="F28281" t="s">
        <v>18</v>
      </c>
      <c r="G28281" t="s">
        <v>18</v>
      </c>
      <c r="H28281" t="s">
        <v>340</v>
      </c>
      <c r="I28281">
        <v>-26400</v>
      </c>
      <c r="J28281">
        <v>184</v>
      </c>
      <c r="K28281">
        <v>2</v>
      </c>
      <c r="L28281" t="s">
        <v>20</v>
      </c>
      <c r="M28281" t="s">
        <v>18</v>
      </c>
      <c r="N28281" t="s">
        <v>145</v>
      </c>
      <c r="O28281" s="3" t="s">
        <v>612</v>
      </c>
      <c r="P28281" s="10">
        <v>3.3564814814814811E-3</v>
      </c>
      <c r="Q28281" s="12">
        <f t="shared" si="441"/>
        <v>290</v>
      </c>
    </row>
    <row r="28282" spans="1:17" x14ac:dyDescent="0.35">
      <c r="A28282">
        <v>60528018</v>
      </c>
      <c r="B28282">
        <v>42</v>
      </c>
      <c r="C28282" t="s">
        <v>11</v>
      </c>
      <c r="D28282" t="s">
        <v>15</v>
      </c>
      <c r="E28282" t="s">
        <v>18</v>
      </c>
      <c r="F28282" t="s">
        <v>18</v>
      </c>
      <c r="G28282" t="s">
        <v>18</v>
      </c>
      <c r="H28282" t="s">
        <v>341</v>
      </c>
      <c r="I28282">
        <v>19950</v>
      </c>
      <c r="J28282">
        <v>-1</v>
      </c>
      <c r="K28282">
        <v>0</v>
      </c>
      <c r="L28282" t="s">
        <v>8</v>
      </c>
      <c r="M28282" t="s">
        <v>18</v>
      </c>
      <c r="N28282" t="s">
        <v>145</v>
      </c>
      <c r="O28282" s="3" t="s">
        <v>369</v>
      </c>
      <c r="P28282" s="10">
        <v>3.425925925925926E-3</v>
      </c>
      <c r="Q28282" s="12">
        <f t="shared" si="441"/>
        <v>296</v>
      </c>
    </row>
    <row r="28283" spans="1:17" x14ac:dyDescent="0.35">
      <c r="A28283">
        <v>31797221</v>
      </c>
      <c r="B28283">
        <v>26</v>
      </c>
      <c r="C28283" t="s">
        <v>7</v>
      </c>
      <c r="D28283" t="s">
        <v>16</v>
      </c>
      <c r="E28283" t="s">
        <v>18</v>
      </c>
      <c r="F28283" t="s">
        <v>19</v>
      </c>
      <c r="G28283" t="s">
        <v>18</v>
      </c>
      <c r="H28283" t="s">
        <v>341</v>
      </c>
      <c r="I28283">
        <v>0</v>
      </c>
      <c r="J28283">
        <v>258</v>
      </c>
      <c r="K28283">
        <v>2</v>
      </c>
      <c r="L28283" t="s">
        <v>20</v>
      </c>
      <c r="M28283" t="s">
        <v>18</v>
      </c>
      <c r="N28283" t="s">
        <v>145</v>
      </c>
      <c r="O28283" s="3" t="s">
        <v>583</v>
      </c>
      <c r="P28283" s="10">
        <v>1.712962962962963E-3</v>
      </c>
      <c r="Q28283" s="12">
        <f t="shared" si="441"/>
        <v>148</v>
      </c>
    </row>
    <row r="28284" spans="1:17" x14ac:dyDescent="0.35">
      <c r="A28284">
        <v>27057899</v>
      </c>
      <c r="B28284">
        <v>28</v>
      </c>
      <c r="C28284" t="s">
        <v>5</v>
      </c>
      <c r="D28284" t="s">
        <v>16</v>
      </c>
      <c r="E28284" t="s">
        <v>18</v>
      </c>
      <c r="F28284" t="s">
        <v>18</v>
      </c>
      <c r="G28284" t="s">
        <v>18</v>
      </c>
      <c r="H28284" t="s">
        <v>340</v>
      </c>
      <c r="I28284">
        <v>5100</v>
      </c>
      <c r="J28284">
        <v>-1</v>
      </c>
      <c r="K28284">
        <v>0</v>
      </c>
      <c r="L28284" t="s">
        <v>8</v>
      </c>
      <c r="M28284" t="s">
        <v>18</v>
      </c>
      <c r="N28284" t="s">
        <v>145</v>
      </c>
      <c r="O28284" s="3" t="s">
        <v>1074</v>
      </c>
      <c r="P28284" s="10">
        <v>3.7152777777777774E-3</v>
      </c>
      <c r="Q28284" s="12">
        <f t="shared" si="441"/>
        <v>321</v>
      </c>
    </row>
    <row r="28285" spans="1:17" x14ac:dyDescent="0.35">
      <c r="A28285">
        <v>13749711</v>
      </c>
      <c r="B28285">
        <v>30</v>
      </c>
      <c r="C28285" t="s">
        <v>7</v>
      </c>
      <c r="D28285" t="s">
        <v>15</v>
      </c>
      <c r="E28285" t="s">
        <v>18</v>
      </c>
      <c r="F28285" t="s">
        <v>19</v>
      </c>
      <c r="G28285" t="s">
        <v>18</v>
      </c>
      <c r="H28285" t="s">
        <v>341</v>
      </c>
      <c r="I28285">
        <v>300</v>
      </c>
      <c r="J28285">
        <v>-1</v>
      </c>
      <c r="K28285">
        <v>0</v>
      </c>
      <c r="L28285" t="s">
        <v>8</v>
      </c>
      <c r="M28285" t="s">
        <v>18</v>
      </c>
      <c r="N28285" t="s">
        <v>145</v>
      </c>
      <c r="O28285" s="3" t="s">
        <v>581</v>
      </c>
      <c r="P28285" s="10">
        <v>2.7893518518518519E-3</v>
      </c>
      <c r="Q28285" s="12">
        <f t="shared" si="441"/>
        <v>241</v>
      </c>
    </row>
    <row r="28286" spans="1:17" x14ac:dyDescent="0.35">
      <c r="A28286">
        <v>47221824</v>
      </c>
      <c r="B28286">
        <v>48</v>
      </c>
      <c r="C28286" t="s">
        <v>4</v>
      </c>
      <c r="D28286" t="s">
        <v>17</v>
      </c>
      <c r="E28286" t="s">
        <v>18</v>
      </c>
      <c r="F28286" t="s">
        <v>18</v>
      </c>
      <c r="G28286" t="s">
        <v>19</v>
      </c>
      <c r="H28286" t="s">
        <v>341</v>
      </c>
      <c r="I28286">
        <v>38450</v>
      </c>
      <c r="J28286">
        <v>184</v>
      </c>
      <c r="K28286">
        <v>15</v>
      </c>
      <c r="L28286" t="s">
        <v>21</v>
      </c>
      <c r="M28286" t="s">
        <v>18</v>
      </c>
      <c r="N28286" t="s">
        <v>145</v>
      </c>
      <c r="O28286" s="3" t="s">
        <v>548</v>
      </c>
      <c r="P28286" s="10">
        <v>6.7129629629629625E-4</v>
      </c>
      <c r="Q28286" s="12">
        <f t="shared" si="441"/>
        <v>58</v>
      </c>
    </row>
    <row r="28287" spans="1:17" x14ac:dyDescent="0.35">
      <c r="A28287">
        <v>74797251</v>
      </c>
      <c r="B28287">
        <v>55</v>
      </c>
      <c r="C28287" t="s">
        <v>12</v>
      </c>
      <c r="D28287" t="s">
        <v>15</v>
      </c>
      <c r="E28287" t="s">
        <v>18</v>
      </c>
      <c r="F28287" t="s">
        <v>18</v>
      </c>
      <c r="G28287" t="s">
        <v>18</v>
      </c>
      <c r="H28287" t="s">
        <v>342</v>
      </c>
      <c r="I28287">
        <v>429250</v>
      </c>
      <c r="J28287">
        <v>-1</v>
      </c>
      <c r="K28287">
        <v>0</v>
      </c>
      <c r="L28287" t="s">
        <v>8</v>
      </c>
      <c r="M28287" t="s">
        <v>18</v>
      </c>
      <c r="N28287" t="s">
        <v>145</v>
      </c>
      <c r="O28287" s="3" t="s">
        <v>707</v>
      </c>
      <c r="P28287" s="10">
        <v>2.3263888888888887E-3</v>
      </c>
      <c r="Q28287" s="12">
        <f t="shared" si="441"/>
        <v>201</v>
      </c>
    </row>
    <row r="28288" spans="1:17" x14ac:dyDescent="0.35">
      <c r="A28288">
        <v>31243217</v>
      </c>
      <c r="B28288">
        <v>41</v>
      </c>
      <c r="C28288" t="s">
        <v>5</v>
      </c>
      <c r="D28288" t="s">
        <v>15</v>
      </c>
      <c r="E28288" t="s">
        <v>18</v>
      </c>
      <c r="F28288" t="s">
        <v>18</v>
      </c>
      <c r="G28288" t="s">
        <v>18</v>
      </c>
      <c r="H28288" t="s">
        <v>341</v>
      </c>
      <c r="I28288">
        <v>0</v>
      </c>
      <c r="J28288">
        <v>156</v>
      </c>
      <c r="K28288">
        <v>8</v>
      </c>
      <c r="L28288" t="s">
        <v>21</v>
      </c>
      <c r="M28288" t="s">
        <v>18</v>
      </c>
      <c r="N28288" t="s">
        <v>145</v>
      </c>
      <c r="O28288" s="3" t="s">
        <v>1034</v>
      </c>
      <c r="P28288" s="10">
        <v>4.7569444444444447E-3</v>
      </c>
      <c r="Q28288" s="12">
        <f t="shared" si="441"/>
        <v>411</v>
      </c>
    </row>
    <row r="28289" spans="1:17" x14ac:dyDescent="0.35">
      <c r="A28289">
        <v>72378877</v>
      </c>
      <c r="B28289">
        <v>55</v>
      </c>
      <c r="C28289" t="s">
        <v>4</v>
      </c>
      <c r="D28289" t="s">
        <v>15</v>
      </c>
      <c r="E28289" t="s">
        <v>18</v>
      </c>
      <c r="F28289" t="s">
        <v>18</v>
      </c>
      <c r="G28289" t="s">
        <v>18</v>
      </c>
      <c r="H28289" t="s">
        <v>8</v>
      </c>
      <c r="I28289">
        <v>27950</v>
      </c>
      <c r="J28289">
        <v>-1</v>
      </c>
      <c r="K28289">
        <v>0</v>
      </c>
      <c r="L28289" t="s">
        <v>8</v>
      </c>
      <c r="M28289" t="s">
        <v>18</v>
      </c>
      <c r="N28289" t="s">
        <v>145</v>
      </c>
      <c r="O28289" s="3" t="s">
        <v>908</v>
      </c>
      <c r="P28289" s="10">
        <v>3.1365740740740742E-3</v>
      </c>
      <c r="Q28289" s="12">
        <f t="shared" si="441"/>
        <v>271</v>
      </c>
    </row>
    <row r="28290" spans="1:17" x14ac:dyDescent="0.35">
      <c r="A28290">
        <v>10675397</v>
      </c>
      <c r="B28290">
        <v>42</v>
      </c>
      <c r="C28290" t="s">
        <v>11</v>
      </c>
      <c r="D28290" t="s">
        <v>16</v>
      </c>
      <c r="E28290" t="s">
        <v>18</v>
      </c>
      <c r="F28290" t="s">
        <v>18</v>
      </c>
      <c r="G28290" t="s">
        <v>18</v>
      </c>
      <c r="H28290" t="s">
        <v>341</v>
      </c>
      <c r="I28290">
        <v>21450</v>
      </c>
      <c r="J28290">
        <v>-1</v>
      </c>
      <c r="K28290">
        <v>0</v>
      </c>
      <c r="L28290" t="s">
        <v>8</v>
      </c>
      <c r="M28290" t="s">
        <v>18</v>
      </c>
      <c r="N28290" t="s">
        <v>145</v>
      </c>
      <c r="O28290" s="3" t="s">
        <v>690</v>
      </c>
      <c r="P28290" s="10">
        <v>1.1111111111111111E-3</v>
      </c>
      <c r="Q28290" s="12">
        <f t="shared" ref="Q28290:Q28353" si="442">MINUTE(P28290)*60+SECOND(P28290)</f>
        <v>96</v>
      </c>
    </row>
    <row r="28291" spans="1:17" x14ac:dyDescent="0.35">
      <c r="A28291">
        <v>22151814</v>
      </c>
      <c r="B28291">
        <v>52</v>
      </c>
      <c r="C28291" t="s">
        <v>4</v>
      </c>
      <c r="D28291" t="s">
        <v>15</v>
      </c>
      <c r="E28291" t="s">
        <v>18</v>
      </c>
      <c r="F28291" t="s">
        <v>18</v>
      </c>
      <c r="G28291" t="s">
        <v>18</v>
      </c>
      <c r="H28291" t="s">
        <v>340</v>
      </c>
      <c r="I28291">
        <v>69600</v>
      </c>
      <c r="J28291">
        <v>205</v>
      </c>
      <c r="K28291">
        <v>3</v>
      </c>
      <c r="L28291" t="s">
        <v>20</v>
      </c>
      <c r="M28291" t="s">
        <v>18</v>
      </c>
      <c r="N28291" t="s">
        <v>145</v>
      </c>
      <c r="O28291" s="3" t="s">
        <v>1408</v>
      </c>
      <c r="P28291" s="10">
        <v>1.2974537037037036E-2</v>
      </c>
      <c r="Q28291" s="12">
        <f t="shared" si="442"/>
        <v>1121</v>
      </c>
    </row>
    <row r="28292" spans="1:17" x14ac:dyDescent="0.35">
      <c r="A28292">
        <v>40835482</v>
      </c>
      <c r="B28292">
        <v>45</v>
      </c>
      <c r="C28292" t="s">
        <v>7</v>
      </c>
      <c r="D28292" t="s">
        <v>15</v>
      </c>
      <c r="E28292" t="s">
        <v>18</v>
      </c>
      <c r="F28292" t="s">
        <v>18</v>
      </c>
      <c r="G28292" t="s">
        <v>18</v>
      </c>
      <c r="H28292" t="s">
        <v>342</v>
      </c>
      <c r="I28292">
        <v>5150</v>
      </c>
      <c r="J28292">
        <v>-1</v>
      </c>
      <c r="K28292">
        <v>0</v>
      </c>
      <c r="L28292" t="s">
        <v>8</v>
      </c>
      <c r="M28292" t="s">
        <v>18</v>
      </c>
      <c r="N28292" t="s">
        <v>145</v>
      </c>
      <c r="O28292" s="3" t="s">
        <v>725</v>
      </c>
      <c r="P28292" s="10">
        <v>7.407407407407407E-4</v>
      </c>
      <c r="Q28292" s="12">
        <f t="shared" si="442"/>
        <v>64</v>
      </c>
    </row>
    <row r="28293" spans="1:17" x14ac:dyDescent="0.35">
      <c r="A28293">
        <v>70789064</v>
      </c>
      <c r="B28293">
        <v>42</v>
      </c>
      <c r="C28293" t="s">
        <v>5</v>
      </c>
      <c r="D28293" t="s">
        <v>17</v>
      </c>
      <c r="E28293" t="s">
        <v>18</v>
      </c>
      <c r="F28293" t="s">
        <v>18</v>
      </c>
      <c r="G28293" t="s">
        <v>18</v>
      </c>
      <c r="H28293" t="s">
        <v>340</v>
      </c>
      <c r="I28293">
        <v>40100</v>
      </c>
      <c r="J28293">
        <v>-1</v>
      </c>
      <c r="K28293">
        <v>0</v>
      </c>
      <c r="L28293" t="s">
        <v>8</v>
      </c>
      <c r="M28293" t="s">
        <v>18</v>
      </c>
      <c r="N28293" t="s">
        <v>145</v>
      </c>
      <c r="O28293" s="3" t="s">
        <v>542</v>
      </c>
      <c r="P28293" s="10">
        <v>1.3773148148148147E-3</v>
      </c>
      <c r="Q28293" s="12">
        <f t="shared" si="442"/>
        <v>119</v>
      </c>
    </row>
    <row r="28294" spans="1:17" x14ac:dyDescent="0.35">
      <c r="A28294">
        <v>60080499</v>
      </c>
      <c r="B28294">
        <v>42</v>
      </c>
      <c r="C28294" t="s">
        <v>5</v>
      </c>
      <c r="D28294" t="s">
        <v>15</v>
      </c>
      <c r="E28294" t="s">
        <v>18</v>
      </c>
      <c r="F28294" t="s">
        <v>18</v>
      </c>
      <c r="G28294" t="s">
        <v>18</v>
      </c>
      <c r="H28294" t="s">
        <v>340</v>
      </c>
      <c r="I28294">
        <v>0</v>
      </c>
      <c r="J28294">
        <v>-1</v>
      </c>
      <c r="K28294">
        <v>0</v>
      </c>
      <c r="L28294" t="s">
        <v>8</v>
      </c>
      <c r="M28294" t="s">
        <v>18</v>
      </c>
      <c r="N28294" t="s">
        <v>145</v>
      </c>
      <c r="O28294" s="3" t="s">
        <v>1046</v>
      </c>
      <c r="P28294" s="10">
        <v>1.0902777777777777E-2</v>
      </c>
      <c r="Q28294" s="12">
        <f t="shared" si="442"/>
        <v>942</v>
      </c>
    </row>
    <row r="28295" spans="1:17" x14ac:dyDescent="0.35">
      <c r="A28295">
        <v>53081829</v>
      </c>
      <c r="B28295">
        <v>29</v>
      </c>
      <c r="C28295" t="s">
        <v>4</v>
      </c>
      <c r="D28295" t="s">
        <v>15</v>
      </c>
      <c r="E28295" t="s">
        <v>18</v>
      </c>
      <c r="F28295" t="s">
        <v>18</v>
      </c>
      <c r="G28295" t="s">
        <v>18</v>
      </c>
      <c r="H28295" t="s">
        <v>340</v>
      </c>
      <c r="I28295">
        <v>2700</v>
      </c>
      <c r="J28295">
        <v>-1</v>
      </c>
      <c r="K28295">
        <v>0</v>
      </c>
      <c r="L28295" t="s">
        <v>8</v>
      </c>
      <c r="M28295" t="s">
        <v>18</v>
      </c>
      <c r="N28295" t="s">
        <v>145</v>
      </c>
      <c r="O28295" s="3" t="s">
        <v>1555</v>
      </c>
      <c r="P28295" s="10">
        <v>1.0104166666666668E-2</v>
      </c>
      <c r="Q28295" s="12">
        <f t="shared" si="442"/>
        <v>873</v>
      </c>
    </row>
    <row r="28296" spans="1:17" x14ac:dyDescent="0.35">
      <c r="A28296">
        <v>60276668</v>
      </c>
      <c r="B28296">
        <v>27</v>
      </c>
      <c r="C28296" t="s">
        <v>7</v>
      </c>
      <c r="D28296" t="s">
        <v>16</v>
      </c>
      <c r="E28296" t="s">
        <v>18</v>
      </c>
      <c r="F28296" t="s">
        <v>18</v>
      </c>
      <c r="G28296" t="s">
        <v>18</v>
      </c>
      <c r="H28296" t="s">
        <v>342</v>
      </c>
      <c r="I28296">
        <v>7000</v>
      </c>
      <c r="J28296">
        <v>-1</v>
      </c>
      <c r="K28296">
        <v>0</v>
      </c>
      <c r="L28296" t="s">
        <v>8</v>
      </c>
      <c r="M28296" t="s">
        <v>18</v>
      </c>
      <c r="N28296" t="s">
        <v>145</v>
      </c>
      <c r="O28296" s="3" t="s">
        <v>592</v>
      </c>
      <c r="P28296" s="10">
        <v>2.1180555555555553E-3</v>
      </c>
      <c r="Q28296" s="12">
        <f t="shared" si="442"/>
        <v>183</v>
      </c>
    </row>
    <row r="28297" spans="1:17" x14ac:dyDescent="0.35">
      <c r="A28297">
        <v>69476010</v>
      </c>
      <c r="B28297">
        <v>43</v>
      </c>
      <c r="C28297" t="s">
        <v>5</v>
      </c>
      <c r="D28297" t="s">
        <v>15</v>
      </c>
      <c r="E28297" t="s">
        <v>18</v>
      </c>
      <c r="F28297" t="s">
        <v>18</v>
      </c>
      <c r="G28297" t="s">
        <v>18</v>
      </c>
      <c r="H28297" t="s">
        <v>340</v>
      </c>
      <c r="I28297">
        <v>89800</v>
      </c>
      <c r="J28297">
        <v>-1</v>
      </c>
      <c r="K28297">
        <v>0</v>
      </c>
      <c r="L28297" t="s">
        <v>8</v>
      </c>
      <c r="M28297" t="s">
        <v>18</v>
      </c>
      <c r="N28297" t="s">
        <v>145</v>
      </c>
      <c r="O28297" s="3" t="s">
        <v>692</v>
      </c>
      <c r="P28297" s="10">
        <v>4.0740740740740746E-3</v>
      </c>
      <c r="Q28297" s="12">
        <f t="shared" si="442"/>
        <v>352</v>
      </c>
    </row>
    <row r="28298" spans="1:17" x14ac:dyDescent="0.35">
      <c r="A28298">
        <v>23678414</v>
      </c>
      <c r="B28298">
        <v>45</v>
      </c>
      <c r="C28298" t="s">
        <v>4</v>
      </c>
      <c r="D28298" t="s">
        <v>15</v>
      </c>
      <c r="E28298" t="s">
        <v>18</v>
      </c>
      <c r="F28298" t="s">
        <v>19</v>
      </c>
      <c r="G28298" t="s">
        <v>18</v>
      </c>
      <c r="H28298" t="s">
        <v>341</v>
      </c>
      <c r="I28298">
        <v>33600</v>
      </c>
      <c r="J28298">
        <v>187</v>
      </c>
      <c r="K28298">
        <v>1</v>
      </c>
      <c r="L28298" t="s">
        <v>21</v>
      </c>
      <c r="M28298" t="s">
        <v>18</v>
      </c>
      <c r="N28298" t="s">
        <v>145</v>
      </c>
      <c r="O28298" s="3" t="s">
        <v>541</v>
      </c>
      <c r="P28298" s="10">
        <v>2.627314814814815E-3</v>
      </c>
      <c r="Q28298" s="12">
        <f t="shared" si="442"/>
        <v>227</v>
      </c>
    </row>
    <row r="28299" spans="1:17" x14ac:dyDescent="0.35">
      <c r="A28299">
        <v>43225550</v>
      </c>
      <c r="B28299">
        <v>27</v>
      </c>
      <c r="C28299" t="s">
        <v>14</v>
      </c>
      <c r="D28299" t="s">
        <v>16</v>
      </c>
      <c r="E28299" t="s">
        <v>18</v>
      </c>
      <c r="F28299" t="s">
        <v>18</v>
      </c>
      <c r="G28299" t="s">
        <v>18</v>
      </c>
      <c r="H28299" t="s">
        <v>340</v>
      </c>
      <c r="I28299">
        <v>50650</v>
      </c>
      <c r="J28299">
        <v>-1</v>
      </c>
      <c r="K28299">
        <v>0</v>
      </c>
      <c r="L28299" t="s">
        <v>8</v>
      </c>
      <c r="M28299" t="s">
        <v>18</v>
      </c>
      <c r="N28299" t="s">
        <v>145</v>
      </c>
      <c r="O28299" s="3" t="s">
        <v>1244</v>
      </c>
      <c r="P28299" s="10">
        <v>1.1168981481481481E-2</v>
      </c>
      <c r="Q28299" s="12">
        <f t="shared" si="442"/>
        <v>965</v>
      </c>
    </row>
    <row r="28300" spans="1:17" x14ac:dyDescent="0.35">
      <c r="A28300">
        <v>22474608</v>
      </c>
      <c r="B28300">
        <v>27</v>
      </c>
      <c r="C28300" t="s">
        <v>14</v>
      </c>
      <c r="D28300" t="s">
        <v>16</v>
      </c>
      <c r="E28300" t="s">
        <v>18</v>
      </c>
      <c r="F28300" t="s">
        <v>18</v>
      </c>
      <c r="G28300" t="s">
        <v>18</v>
      </c>
      <c r="H28300" t="s">
        <v>341</v>
      </c>
      <c r="I28300">
        <v>38000</v>
      </c>
      <c r="J28300">
        <v>-1</v>
      </c>
      <c r="K28300">
        <v>0</v>
      </c>
      <c r="L28300" t="s">
        <v>8</v>
      </c>
      <c r="M28300" t="s">
        <v>18</v>
      </c>
      <c r="N28300" t="s">
        <v>145</v>
      </c>
      <c r="O28300" s="3" t="s">
        <v>405</v>
      </c>
      <c r="P28300" s="10">
        <v>2.0486111111111113E-3</v>
      </c>
      <c r="Q28300" s="12">
        <f t="shared" si="442"/>
        <v>177</v>
      </c>
    </row>
    <row r="28301" spans="1:17" x14ac:dyDescent="0.35">
      <c r="A28301">
        <v>54537580</v>
      </c>
      <c r="B28301">
        <v>44</v>
      </c>
      <c r="C28301" t="s">
        <v>5</v>
      </c>
      <c r="D28301" t="s">
        <v>15</v>
      </c>
      <c r="E28301" t="s">
        <v>18</v>
      </c>
      <c r="F28301" t="s">
        <v>18</v>
      </c>
      <c r="G28301" t="s">
        <v>18</v>
      </c>
      <c r="H28301" t="s">
        <v>341</v>
      </c>
      <c r="I28301">
        <v>-9950</v>
      </c>
      <c r="J28301">
        <v>247</v>
      </c>
      <c r="K28301">
        <v>3</v>
      </c>
      <c r="L28301" t="s">
        <v>20</v>
      </c>
      <c r="M28301" t="s">
        <v>18</v>
      </c>
      <c r="N28301" t="s">
        <v>145</v>
      </c>
      <c r="O28301" s="3" t="s">
        <v>1211</v>
      </c>
      <c r="P28301" s="10">
        <v>8.0092592592592594E-3</v>
      </c>
      <c r="Q28301" s="12">
        <f t="shared" si="442"/>
        <v>692</v>
      </c>
    </row>
    <row r="28302" spans="1:17" x14ac:dyDescent="0.35">
      <c r="A28302">
        <v>42616000</v>
      </c>
      <c r="B28302">
        <v>32</v>
      </c>
      <c r="C28302" t="s">
        <v>11</v>
      </c>
      <c r="D28302" t="s">
        <v>15</v>
      </c>
      <c r="E28302" t="s">
        <v>18</v>
      </c>
      <c r="F28302" t="s">
        <v>18</v>
      </c>
      <c r="G28302" t="s">
        <v>18</v>
      </c>
      <c r="H28302" t="s">
        <v>340</v>
      </c>
      <c r="I28302">
        <v>95900</v>
      </c>
      <c r="J28302">
        <v>-1</v>
      </c>
      <c r="K28302">
        <v>0</v>
      </c>
      <c r="L28302" t="s">
        <v>8</v>
      </c>
      <c r="M28302" t="s">
        <v>18</v>
      </c>
      <c r="N28302" t="s">
        <v>145</v>
      </c>
      <c r="O28302" s="3" t="s">
        <v>477</v>
      </c>
      <c r="P28302" s="10">
        <v>1.4814814814814814E-3</v>
      </c>
      <c r="Q28302" s="12">
        <f t="shared" si="442"/>
        <v>128</v>
      </c>
    </row>
    <row r="28303" spans="1:17" x14ac:dyDescent="0.35">
      <c r="A28303">
        <v>85685668</v>
      </c>
      <c r="B28303">
        <v>26</v>
      </c>
      <c r="C28303" t="s">
        <v>14</v>
      </c>
      <c r="D28303" t="s">
        <v>16</v>
      </c>
      <c r="E28303" t="s">
        <v>18</v>
      </c>
      <c r="F28303" t="s">
        <v>18</v>
      </c>
      <c r="G28303" t="s">
        <v>18</v>
      </c>
      <c r="H28303" t="s">
        <v>8</v>
      </c>
      <c r="I28303">
        <v>101000</v>
      </c>
      <c r="J28303">
        <v>-1</v>
      </c>
      <c r="K28303">
        <v>0</v>
      </c>
      <c r="L28303" t="s">
        <v>8</v>
      </c>
      <c r="M28303" t="s">
        <v>18</v>
      </c>
      <c r="N28303" t="s">
        <v>145</v>
      </c>
      <c r="O28303" s="3" t="s">
        <v>514</v>
      </c>
      <c r="P28303" s="10">
        <v>4.8611111111111104E-4</v>
      </c>
      <c r="Q28303" s="12">
        <f t="shared" si="442"/>
        <v>42</v>
      </c>
    </row>
    <row r="28304" spans="1:17" x14ac:dyDescent="0.35">
      <c r="A28304">
        <v>65977059</v>
      </c>
      <c r="B28304">
        <v>49</v>
      </c>
      <c r="C28304" t="s">
        <v>10</v>
      </c>
      <c r="D28304" t="s">
        <v>15</v>
      </c>
      <c r="E28304" t="s">
        <v>18</v>
      </c>
      <c r="F28304" t="s">
        <v>18</v>
      </c>
      <c r="G28304" t="s">
        <v>18</v>
      </c>
      <c r="H28304" t="s">
        <v>341</v>
      </c>
      <c r="I28304">
        <v>-25350</v>
      </c>
      <c r="J28304">
        <v>-1</v>
      </c>
      <c r="K28304">
        <v>0</v>
      </c>
      <c r="L28304" t="s">
        <v>8</v>
      </c>
      <c r="M28304" t="s">
        <v>18</v>
      </c>
      <c r="N28304" t="s">
        <v>145</v>
      </c>
      <c r="O28304" s="3" t="s">
        <v>583</v>
      </c>
      <c r="P28304" s="10">
        <v>1.712962962962963E-3</v>
      </c>
      <c r="Q28304" s="12">
        <f t="shared" si="442"/>
        <v>148</v>
      </c>
    </row>
    <row r="28305" spans="1:17" x14ac:dyDescent="0.35">
      <c r="A28305">
        <v>17719916</v>
      </c>
      <c r="B28305">
        <v>50</v>
      </c>
      <c r="C28305" t="s">
        <v>5</v>
      </c>
      <c r="D28305" t="s">
        <v>15</v>
      </c>
      <c r="E28305" t="s">
        <v>18</v>
      </c>
      <c r="F28305" t="s">
        <v>19</v>
      </c>
      <c r="G28305" t="s">
        <v>19</v>
      </c>
      <c r="H28305" t="s">
        <v>341</v>
      </c>
      <c r="I28305">
        <v>-3500</v>
      </c>
      <c r="J28305">
        <v>191</v>
      </c>
      <c r="K28305">
        <v>1</v>
      </c>
      <c r="L28305" t="s">
        <v>20</v>
      </c>
      <c r="M28305" t="s">
        <v>18</v>
      </c>
      <c r="N28305" t="s">
        <v>145</v>
      </c>
      <c r="O28305" s="3" t="s">
        <v>399</v>
      </c>
      <c r="P28305" s="10">
        <v>4.5254629629629629E-3</v>
      </c>
      <c r="Q28305" s="12">
        <f t="shared" si="442"/>
        <v>391</v>
      </c>
    </row>
    <row r="28306" spans="1:17" x14ac:dyDescent="0.35">
      <c r="A28306">
        <v>53659169</v>
      </c>
      <c r="B28306">
        <v>54</v>
      </c>
      <c r="C28306" t="s">
        <v>4</v>
      </c>
      <c r="D28306" t="s">
        <v>17</v>
      </c>
      <c r="E28306" t="s">
        <v>18</v>
      </c>
      <c r="F28306" t="s">
        <v>18</v>
      </c>
      <c r="G28306" t="s">
        <v>18</v>
      </c>
      <c r="H28306" t="s">
        <v>340</v>
      </c>
      <c r="I28306">
        <v>64400</v>
      </c>
      <c r="J28306">
        <v>-1</v>
      </c>
      <c r="K28306">
        <v>0</v>
      </c>
      <c r="L28306" t="s">
        <v>8</v>
      </c>
      <c r="M28306" t="s">
        <v>18</v>
      </c>
      <c r="N28306" t="s">
        <v>145</v>
      </c>
      <c r="O28306" s="3" t="s">
        <v>903</v>
      </c>
      <c r="P28306" s="10">
        <v>5.9606481481481489E-3</v>
      </c>
      <c r="Q28306" s="12">
        <f t="shared" si="442"/>
        <v>515</v>
      </c>
    </row>
    <row r="28307" spans="1:17" x14ac:dyDescent="0.35">
      <c r="A28307">
        <v>42426938</v>
      </c>
      <c r="B28307">
        <v>45</v>
      </c>
      <c r="C28307" t="s">
        <v>10</v>
      </c>
      <c r="D28307" t="s">
        <v>15</v>
      </c>
      <c r="E28307" t="s">
        <v>18</v>
      </c>
      <c r="F28307" t="s">
        <v>18</v>
      </c>
      <c r="G28307" t="s">
        <v>18</v>
      </c>
      <c r="H28307" t="s">
        <v>341</v>
      </c>
      <c r="I28307">
        <v>-1650</v>
      </c>
      <c r="J28307">
        <v>-1</v>
      </c>
      <c r="K28307">
        <v>0</v>
      </c>
      <c r="L28307" t="s">
        <v>8</v>
      </c>
      <c r="M28307" t="s">
        <v>18</v>
      </c>
      <c r="N28307" t="s">
        <v>145</v>
      </c>
      <c r="O28307" s="3" t="s">
        <v>347</v>
      </c>
      <c r="P28307" s="10">
        <v>2.2916666666666667E-3</v>
      </c>
      <c r="Q28307" s="12">
        <f t="shared" si="442"/>
        <v>198</v>
      </c>
    </row>
    <row r="28308" spans="1:17" x14ac:dyDescent="0.35">
      <c r="A28308">
        <v>72992783</v>
      </c>
      <c r="B28308">
        <v>28</v>
      </c>
      <c r="C28308" t="s">
        <v>14</v>
      </c>
      <c r="D28308" t="s">
        <v>16</v>
      </c>
      <c r="E28308" t="s">
        <v>18</v>
      </c>
      <c r="F28308" t="s">
        <v>18</v>
      </c>
      <c r="G28308" t="s">
        <v>18</v>
      </c>
      <c r="H28308" t="s">
        <v>8</v>
      </c>
      <c r="I28308">
        <v>3900</v>
      </c>
      <c r="J28308">
        <v>-1</v>
      </c>
      <c r="K28308">
        <v>0</v>
      </c>
      <c r="L28308" t="s">
        <v>8</v>
      </c>
      <c r="M28308" t="s">
        <v>18</v>
      </c>
      <c r="N28308" t="s">
        <v>145</v>
      </c>
      <c r="O28308" s="3" t="s">
        <v>1071</v>
      </c>
      <c r="P28308" s="10">
        <v>6.4120370370370364E-3</v>
      </c>
      <c r="Q28308" s="12">
        <f t="shared" si="442"/>
        <v>554</v>
      </c>
    </row>
    <row r="28309" spans="1:17" x14ac:dyDescent="0.35">
      <c r="A28309">
        <v>64826810</v>
      </c>
      <c r="B28309">
        <v>46</v>
      </c>
      <c r="C28309" t="s">
        <v>7</v>
      </c>
      <c r="D28309" t="s">
        <v>15</v>
      </c>
      <c r="E28309" t="s">
        <v>18</v>
      </c>
      <c r="F28309" t="s">
        <v>18</v>
      </c>
      <c r="G28309" t="s">
        <v>18</v>
      </c>
      <c r="H28309" t="s">
        <v>342</v>
      </c>
      <c r="I28309">
        <v>61350</v>
      </c>
      <c r="J28309">
        <v>-1</v>
      </c>
      <c r="K28309">
        <v>0</v>
      </c>
      <c r="L28309" t="s">
        <v>8</v>
      </c>
      <c r="M28309" t="s">
        <v>18</v>
      </c>
      <c r="N28309" t="s">
        <v>145</v>
      </c>
      <c r="O28309" s="3" t="s">
        <v>467</v>
      </c>
      <c r="P28309" s="10">
        <v>1.8171296296296297E-3</v>
      </c>
      <c r="Q28309" s="12">
        <f t="shared" si="442"/>
        <v>157</v>
      </c>
    </row>
    <row r="28310" spans="1:17" x14ac:dyDescent="0.35">
      <c r="A28310">
        <v>69548670</v>
      </c>
      <c r="B28310">
        <v>51</v>
      </c>
      <c r="C28310" t="s">
        <v>12</v>
      </c>
      <c r="D28310" t="s">
        <v>17</v>
      </c>
      <c r="E28310" t="s">
        <v>18</v>
      </c>
      <c r="F28310" t="s">
        <v>18</v>
      </c>
      <c r="G28310" t="s">
        <v>18</v>
      </c>
      <c r="H28310" t="s">
        <v>342</v>
      </c>
      <c r="I28310">
        <v>112200</v>
      </c>
      <c r="J28310">
        <v>-1</v>
      </c>
      <c r="K28310">
        <v>0</v>
      </c>
      <c r="L28310" t="s">
        <v>8</v>
      </c>
      <c r="M28310" t="s">
        <v>18</v>
      </c>
      <c r="N28310" t="s">
        <v>145</v>
      </c>
      <c r="O28310" s="3" t="s">
        <v>997</v>
      </c>
      <c r="P28310" s="10">
        <v>4.1666666666666666E-3</v>
      </c>
      <c r="Q28310" s="12">
        <f t="shared" si="442"/>
        <v>360</v>
      </c>
    </row>
    <row r="28311" spans="1:17" x14ac:dyDescent="0.35">
      <c r="A28311">
        <v>17957264</v>
      </c>
      <c r="B28311">
        <v>59</v>
      </c>
      <c r="C28311" t="s">
        <v>9</v>
      </c>
      <c r="D28311" t="s">
        <v>17</v>
      </c>
      <c r="E28311" t="s">
        <v>18</v>
      </c>
      <c r="F28311" t="s">
        <v>18</v>
      </c>
      <c r="G28311" t="s">
        <v>19</v>
      </c>
      <c r="H28311" t="s">
        <v>341</v>
      </c>
      <c r="I28311">
        <v>10400</v>
      </c>
      <c r="J28311">
        <v>-1</v>
      </c>
      <c r="K28311">
        <v>0</v>
      </c>
      <c r="L28311" t="s">
        <v>8</v>
      </c>
      <c r="M28311" t="s">
        <v>18</v>
      </c>
      <c r="N28311" t="s">
        <v>145</v>
      </c>
      <c r="O28311" s="3" t="s">
        <v>594</v>
      </c>
      <c r="P28311" s="10">
        <v>5.8217592592592592E-3</v>
      </c>
      <c r="Q28311" s="12">
        <f t="shared" si="442"/>
        <v>503</v>
      </c>
    </row>
    <row r="28312" spans="1:17" x14ac:dyDescent="0.35">
      <c r="A28312">
        <v>20675625</v>
      </c>
      <c r="B28312">
        <v>35</v>
      </c>
      <c r="C28312" t="s">
        <v>5</v>
      </c>
      <c r="D28312" t="s">
        <v>16</v>
      </c>
      <c r="E28312" t="s">
        <v>18</v>
      </c>
      <c r="F28312" t="s">
        <v>18</v>
      </c>
      <c r="G28312" t="s">
        <v>18</v>
      </c>
      <c r="H28312" t="s">
        <v>8</v>
      </c>
      <c r="I28312">
        <v>0</v>
      </c>
      <c r="J28312">
        <v>-1</v>
      </c>
      <c r="K28312">
        <v>0</v>
      </c>
      <c r="L28312" t="s">
        <v>8</v>
      </c>
      <c r="M28312" t="s">
        <v>18</v>
      </c>
      <c r="N28312" t="s">
        <v>145</v>
      </c>
      <c r="O28312" s="3" t="s">
        <v>837</v>
      </c>
      <c r="P28312" s="10">
        <v>9.3750000000000007E-4</v>
      </c>
      <c r="Q28312" s="12">
        <f t="shared" si="442"/>
        <v>81</v>
      </c>
    </row>
    <row r="28313" spans="1:17" x14ac:dyDescent="0.35">
      <c r="A28313">
        <v>28885471</v>
      </c>
      <c r="B28313">
        <v>33</v>
      </c>
      <c r="C28313" t="s">
        <v>1926</v>
      </c>
      <c r="D28313" t="s">
        <v>15</v>
      </c>
      <c r="E28313" t="s">
        <v>18</v>
      </c>
      <c r="F28313" t="s">
        <v>18</v>
      </c>
      <c r="G28313" t="s">
        <v>18</v>
      </c>
      <c r="H28313" t="s">
        <v>8</v>
      </c>
      <c r="I28313">
        <v>33200</v>
      </c>
      <c r="J28313">
        <v>-1</v>
      </c>
      <c r="K28313">
        <v>0</v>
      </c>
      <c r="L28313" t="s">
        <v>8</v>
      </c>
      <c r="M28313" t="s">
        <v>18</v>
      </c>
      <c r="N28313" t="s">
        <v>145</v>
      </c>
      <c r="O28313" s="3" t="s">
        <v>764</v>
      </c>
      <c r="P28313" s="10">
        <v>3.4027777777777784E-3</v>
      </c>
      <c r="Q28313" s="12">
        <f t="shared" si="442"/>
        <v>294</v>
      </c>
    </row>
    <row r="28314" spans="1:17" x14ac:dyDescent="0.35">
      <c r="A28314">
        <v>59457830</v>
      </c>
      <c r="B28314">
        <v>39</v>
      </c>
      <c r="C28314" t="s">
        <v>4</v>
      </c>
      <c r="D28314" t="s">
        <v>15</v>
      </c>
      <c r="E28314" t="s">
        <v>18</v>
      </c>
      <c r="F28314" t="s">
        <v>18</v>
      </c>
      <c r="G28314" t="s">
        <v>18</v>
      </c>
      <c r="H28314" t="s">
        <v>341</v>
      </c>
      <c r="I28314">
        <v>0</v>
      </c>
      <c r="J28314">
        <v>-1</v>
      </c>
      <c r="K28314">
        <v>0</v>
      </c>
      <c r="L28314" t="s">
        <v>8</v>
      </c>
      <c r="M28314" t="s">
        <v>18</v>
      </c>
      <c r="N28314" t="s">
        <v>145</v>
      </c>
      <c r="O28314" s="3" t="s">
        <v>582</v>
      </c>
      <c r="P28314" s="10">
        <v>2.5925925925925925E-3</v>
      </c>
      <c r="Q28314" s="12">
        <f t="shared" si="442"/>
        <v>224</v>
      </c>
    </row>
    <row r="28315" spans="1:17" x14ac:dyDescent="0.35">
      <c r="A28315">
        <v>30860191</v>
      </c>
      <c r="B28315">
        <v>30</v>
      </c>
      <c r="C28315" t="s">
        <v>1926</v>
      </c>
      <c r="D28315" t="s">
        <v>15</v>
      </c>
      <c r="E28315" t="s">
        <v>18</v>
      </c>
      <c r="F28315" t="s">
        <v>18</v>
      </c>
      <c r="G28315" t="s">
        <v>18</v>
      </c>
      <c r="H28315" t="s">
        <v>341</v>
      </c>
      <c r="I28315">
        <v>17900</v>
      </c>
      <c r="J28315">
        <v>-1</v>
      </c>
      <c r="K28315">
        <v>0</v>
      </c>
      <c r="L28315" t="s">
        <v>8</v>
      </c>
      <c r="M28315" t="s">
        <v>18</v>
      </c>
      <c r="N28315" t="s">
        <v>145</v>
      </c>
      <c r="O28315" s="3" t="s">
        <v>561</v>
      </c>
      <c r="P28315" s="10">
        <v>1.8055555555555557E-3</v>
      </c>
      <c r="Q28315" s="12">
        <f t="shared" si="442"/>
        <v>156</v>
      </c>
    </row>
    <row r="28316" spans="1:17" x14ac:dyDescent="0.35">
      <c r="A28316">
        <v>44972345</v>
      </c>
      <c r="B28316">
        <v>53</v>
      </c>
      <c r="C28316" t="s">
        <v>4</v>
      </c>
      <c r="D28316" t="s">
        <v>15</v>
      </c>
      <c r="E28316" t="s">
        <v>18</v>
      </c>
      <c r="F28316" t="s">
        <v>18</v>
      </c>
      <c r="G28316" t="s">
        <v>18</v>
      </c>
      <c r="H28316" t="s">
        <v>340</v>
      </c>
      <c r="I28316">
        <v>40550</v>
      </c>
      <c r="J28316">
        <v>-1</v>
      </c>
      <c r="K28316">
        <v>0</v>
      </c>
      <c r="L28316" t="s">
        <v>8</v>
      </c>
      <c r="M28316" t="s">
        <v>18</v>
      </c>
      <c r="N28316" t="s">
        <v>145</v>
      </c>
      <c r="O28316" s="3" t="s">
        <v>853</v>
      </c>
      <c r="P28316" s="10">
        <v>4.6874999999999998E-3</v>
      </c>
      <c r="Q28316" s="12">
        <f t="shared" si="442"/>
        <v>405</v>
      </c>
    </row>
    <row r="28317" spans="1:17" x14ac:dyDescent="0.35">
      <c r="A28317">
        <v>24121816</v>
      </c>
      <c r="B28317">
        <v>34</v>
      </c>
      <c r="C28317" t="s">
        <v>10</v>
      </c>
      <c r="D28317" t="s">
        <v>16</v>
      </c>
      <c r="E28317" t="s">
        <v>18</v>
      </c>
      <c r="F28317" t="s">
        <v>18</v>
      </c>
      <c r="G28317" t="s">
        <v>18</v>
      </c>
      <c r="H28317" t="s">
        <v>340</v>
      </c>
      <c r="I28317">
        <v>11950</v>
      </c>
      <c r="J28317">
        <v>-1</v>
      </c>
      <c r="K28317">
        <v>0</v>
      </c>
      <c r="L28317" t="s">
        <v>8</v>
      </c>
      <c r="M28317" t="s">
        <v>18</v>
      </c>
      <c r="N28317" t="s">
        <v>145</v>
      </c>
      <c r="O28317" s="3" t="s">
        <v>655</v>
      </c>
      <c r="P28317" s="10">
        <v>8.0902777777777778E-3</v>
      </c>
      <c r="Q28317" s="12">
        <f t="shared" si="442"/>
        <v>699</v>
      </c>
    </row>
    <row r="28318" spans="1:17" x14ac:dyDescent="0.35">
      <c r="A28318">
        <v>49614182</v>
      </c>
      <c r="B28318">
        <v>42</v>
      </c>
      <c r="C28318" t="s">
        <v>7</v>
      </c>
      <c r="D28318" t="s">
        <v>16</v>
      </c>
      <c r="E28318" t="s">
        <v>18</v>
      </c>
      <c r="F28318" t="s">
        <v>18</v>
      </c>
      <c r="G28318" t="s">
        <v>18</v>
      </c>
      <c r="H28318" t="s">
        <v>341</v>
      </c>
      <c r="I28318">
        <v>29150</v>
      </c>
      <c r="J28318">
        <v>-1</v>
      </c>
      <c r="K28318">
        <v>0</v>
      </c>
      <c r="L28318" t="s">
        <v>8</v>
      </c>
      <c r="M28318" t="s">
        <v>18</v>
      </c>
      <c r="N28318" t="s">
        <v>145</v>
      </c>
      <c r="O28318" s="3" t="s">
        <v>1079</v>
      </c>
      <c r="P28318" s="10">
        <v>6.5624999999999998E-3</v>
      </c>
      <c r="Q28318" s="12">
        <f t="shared" si="442"/>
        <v>567</v>
      </c>
    </row>
    <row r="28319" spans="1:17" x14ac:dyDescent="0.35">
      <c r="A28319">
        <v>59710904</v>
      </c>
      <c r="B28319">
        <v>40</v>
      </c>
      <c r="C28319" t="s">
        <v>7</v>
      </c>
      <c r="D28319" t="s">
        <v>16</v>
      </c>
      <c r="E28319" t="s">
        <v>18</v>
      </c>
      <c r="F28319" t="s">
        <v>19</v>
      </c>
      <c r="G28319" t="s">
        <v>19</v>
      </c>
      <c r="H28319" t="s">
        <v>342</v>
      </c>
      <c r="I28319">
        <v>18300</v>
      </c>
      <c r="J28319">
        <v>205</v>
      </c>
      <c r="K28319">
        <v>1</v>
      </c>
      <c r="L28319" t="s">
        <v>20</v>
      </c>
      <c r="M28319" t="s">
        <v>18</v>
      </c>
      <c r="N28319" t="s">
        <v>145</v>
      </c>
      <c r="O28319" s="3" t="s">
        <v>522</v>
      </c>
      <c r="P28319" s="10">
        <v>1.9444444444444442E-3</v>
      </c>
      <c r="Q28319" s="12">
        <f t="shared" si="442"/>
        <v>168</v>
      </c>
    </row>
    <row r="28320" spans="1:17" x14ac:dyDescent="0.35">
      <c r="A28320">
        <v>81039641</v>
      </c>
      <c r="B28320">
        <v>47</v>
      </c>
      <c r="C28320" t="s">
        <v>5</v>
      </c>
      <c r="D28320" t="s">
        <v>15</v>
      </c>
      <c r="E28320" t="s">
        <v>18</v>
      </c>
      <c r="F28320" t="s">
        <v>18</v>
      </c>
      <c r="G28320" t="s">
        <v>18</v>
      </c>
      <c r="H28320" t="s">
        <v>341</v>
      </c>
      <c r="I28320">
        <v>32200</v>
      </c>
      <c r="J28320">
        <v>160</v>
      </c>
      <c r="K28320">
        <v>13</v>
      </c>
      <c r="L28320" t="s">
        <v>20</v>
      </c>
      <c r="M28320" t="s">
        <v>18</v>
      </c>
      <c r="N28320" t="s">
        <v>145</v>
      </c>
      <c r="O28320" s="3" t="s">
        <v>362</v>
      </c>
      <c r="P28320" s="10">
        <v>6.2500000000000001E-4</v>
      </c>
      <c r="Q28320" s="12">
        <f t="shared" si="442"/>
        <v>54</v>
      </c>
    </row>
    <row r="28321" spans="1:17" x14ac:dyDescent="0.35">
      <c r="A28321">
        <v>32372048</v>
      </c>
      <c r="B28321">
        <v>37</v>
      </c>
      <c r="C28321" t="s">
        <v>5</v>
      </c>
      <c r="D28321" t="s">
        <v>17</v>
      </c>
      <c r="E28321" t="s">
        <v>18</v>
      </c>
      <c r="F28321" t="s">
        <v>18</v>
      </c>
      <c r="G28321" t="s">
        <v>19</v>
      </c>
      <c r="H28321" t="s">
        <v>341</v>
      </c>
      <c r="I28321">
        <v>2550</v>
      </c>
      <c r="J28321">
        <v>-1</v>
      </c>
      <c r="K28321">
        <v>0</v>
      </c>
      <c r="L28321" t="s">
        <v>8</v>
      </c>
      <c r="M28321" t="s">
        <v>18</v>
      </c>
      <c r="N28321" t="s">
        <v>145</v>
      </c>
      <c r="O28321" s="3" t="s">
        <v>1770</v>
      </c>
      <c r="P28321" s="10">
        <v>2.4884259259259259E-2</v>
      </c>
      <c r="Q28321" s="12">
        <f t="shared" si="442"/>
        <v>2150</v>
      </c>
    </row>
    <row r="28322" spans="1:17" x14ac:dyDescent="0.35">
      <c r="A28322">
        <v>73760491</v>
      </c>
      <c r="B28322">
        <v>55</v>
      </c>
      <c r="C28322" t="s">
        <v>7</v>
      </c>
      <c r="D28322" t="s">
        <v>15</v>
      </c>
      <c r="E28322" t="s">
        <v>18</v>
      </c>
      <c r="F28322" t="s">
        <v>18</v>
      </c>
      <c r="G28322" t="s">
        <v>18</v>
      </c>
      <c r="H28322" t="s">
        <v>342</v>
      </c>
      <c r="I28322">
        <v>73500</v>
      </c>
      <c r="J28322">
        <v>-1</v>
      </c>
      <c r="K28322">
        <v>0</v>
      </c>
      <c r="L28322" t="s">
        <v>8</v>
      </c>
      <c r="M28322" t="s">
        <v>18</v>
      </c>
      <c r="N28322" t="s">
        <v>145</v>
      </c>
      <c r="O28322" s="3" t="s">
        <v>472</v>
      </c>
      <c r="P28322" s="10">
        <v>9.8379629629629642E-4</v>
      </c>
      <c r="Q28322" s="12">
        <f t="shared" si="442"/>
        <v>85</v>
      </c>
    </row>
    <row r="28323" spans="1:17" x14ac:dyDescent="0.35">
      <c r="A28323">
        <v>87373277</v>
      </c>
      <c r="B28323">
        <v>26</v>
      </c>
      <c r="C28323" t="s">
        <v>12</v>
      </c>
      <c r="D28323" t="s">
        <v>16</v>
      </c>
      <c r="E28323" t="s">
        <v>18</v>
      </c>
      <c r="F28323" t="s">
        <v>18</v>
      </c>
      <c r="G28323" t="s">
        <v>18</v>
      </c>
      <c r="H28323" t="s">
        <v>341</v>
      </c>
      <c r="I28323">
        <v>31100</v>
      </c>
      <c r="J28323">
        <v>-1</v>
      </c>
      <c r="K28323">
        <v>0</v>
      </c>
      <c r="L28323" t="s">
        <v>8</v>
      </c>
      <c r="M28323" t="s">
        <v>19</v>
      </c>
      <c r="N28323" t="s">
        <v>145</v>
      </c>
      <c r="O28323" s="3" t="s">
        <v>1771</v>
      </c>
      <c r="P28323" s="10">
        <v>1.6793981481481483E-2</v>
      </c>
      <c r="Q28323" s="12">
        <f t="shared" si="442"/>
        <v>1451</v>
      </c>
    </row>
    <row r="28324" spans="1:17" x14ac:dyDescent="0.35">
      <c r="A28324">
        <v>44490738</v>
      </c>
      <c r="B28324">
        <v>27</v>
      </c>
      <c r="C28324" t="s">
        <v>14</v>
      </c>
      <c r="D28324" t="s">
        <v>16</v>
      </c>
      <c r="E28324" t="s">
        <v>18</v>
      </c>
      <c r="F28324" t="s">
        <v>18</v>
      </c>
      <c r="G28324" t="s">
        <v>18</v>
      </c>
      <c r="H28324" t="s">
        <v>341</v>
      </c>
      <c r="I28324">
        <v>29250</v>
      </c>
      <c r="J28324">
        <v>-1</v>
      </c>
      <c r="K28324">
        <v>0</v>
      </c>
      <c r="L28324" t="s">
        <v>8</v>
      </c>
      <c r="M28324" t="s">
        <v>18</v>
      </c>
      <c r="N28324" t="s">
        <v>145</v>
      </c>
      <c r="O28324" s="3" t="s">
        <v>382</v>
      </c>
      <c r="P28324" s="10">
        <v>2.0833333333333333E-3</v>
      </c>
      <c r="Q28324" s="12">
        <f t="shared" si="442"/>
        <v>180</v>
      </c>
    </row>
    <row r="28325" spans="1:17" x14ac:dyDescent="0.35">
      <c r="A28325">
        <v>39918040</v>
      </c>
      <c r="B28325">
        <v>54</v>
      </c>
      <c r="C28325" t="s">
        <v>13</v>
      </c>
      <c r="D28325" t="s">
        <v>15</v>
      </c>
      <c r="E28325" t="s">
        <v>18</v>
      </c>
      <c r="F28325" t="s">
        <v>18</v>
      </c>
      <c r="G28325" t="s">
        <v>18</v>
      </c>
      <c r="H28325" t="s">
        <v>341</v>
      </c>
      <c r="I28325">
        <v>46100</v>
      </c>
      <c r="J28325">
        <v>-1</v>
      </c>
      <c r="K28325">
        <v>0</v>
      </c>
      <c r="L28325" t="s">
        <v>8</v>
      </c>
      <c r="M28325" t="s">
        <v>18</v>
      </c>
      <c r="N28325" t="s">
        <v>145</v>
      </c>
      <c r="O28325" s="3" t="s">
        <v>681</v>
      </c>
      <c r="P28325" s="10">
        <v>1.423611111111111E-3</v>
      </c>
      <c r="Q28325" s="12">
        <f t="shared" si="442"/>
        <v>123</v>
      </c>
    </row>
    <row r="28326" spans="1:17" x14ac:dyDescent="0.35">
      <c r="A28326">
        <v>18730105</v>
      </c>
      <c r="B28326">
        <v>59</v>
      </c>
      <c r="C28326" t="s">
        <v>9</v>
      </c>
      <c r="D28326" t="s">
        <v>15</v>
      </c>
      <c r="E28326" t="s">
        <v>18</v>
      </c>
      <c r="F28326" t="s">
        <v>18</v>
      </c>
      <c r="G28326" t="s">
        <v>18</v>
      </c>
      <c r="H28326" t="s">
        <v>341</v>
      </c>
      <c r="I28326">
        <v>222850</v>
      </c>
      <c r="J28326">
        <v>-1</v>
      </c>
      <c r="K28326">
        <v>0</v>
      </c>
      <c r="L28326" t="s">
        <v>8</v>
      </c>
      <c r="M28326" t="s">
        <v>18</v>
      </c>
      <c r="N28326" t="s">
        <v>145</v>
      </c>
      <c r="O28326" s="3" t="s">
        <v>370</v>
      </c>
      <c r="P28326" s="10">
        <v>1.4699074074074074E-3</v>
      </c>
      <c r="Q28326" s="12">
        <f t="shared" si="442"/>
        <v>127</v>
      </c>
    </row>
    <row r="28327" spans="1:17" x14ac:dyDescent="0.35">
      <c r="A28327">
        <v>61926235</v>
      </c>
      <c r="B28327">
        <v>37</v>
      </c>
      <c r="C28327" t="s">
        <v>4</v>
      </c>
      <c r="D28327" t="s">
        <v>16</v>
      </c>
      <c r="E28327" t="s">
        <v>18</v>
      </c>
      <c r="F28327" t="s">
        <v>18</v>
      </c>
      <c r="G28327" t="s">
        <v>18</v>
      </c>
      <c r="H28327" t="s">
        <v>340</v>
      </c>
      <c r="I28327">
        <v>1850</v>
      </c>
      <c r="J28327">
        <v>-1</v>
      </c>
      <c r="K28327">
        <v>0</v>
      </c>
      <c r="L28327" t="s">
        <v>8</v>
      </c>
      <c r="M28327" t="s">
        <v>18</v>
      </c>
      <c r="N28327" t="s">
        <v>145</v>
      </c>
      <c r="O28327" s="3" t="s">
        <v>389</v>
      </c>
      <c r="P28327" s="10">
        <v>2.9282407407407412E-3</v>
      </c>
      <c r="Q28327" s="12">
        <f t="shared" si="442"/>
        <v>253</v>
      </c>
    </row>
    <row r="28328" spans="1:17" x14ac:dyDescent="0.35">
      <c r="A28328">
        <v>69661808</v>
      </c>
      <c r="B28328">
        <v>47</v>
      </c>
      <c r="C28328" t="s">
        <v>4</v>
      </c>
      <c r="D28328" t="s">
        <v>15</v>
      </c>
      <c r="E28328" t="s">
        <v>18</v>
      </c>
      <c r="F28328" t="s">
        <v>18</v>
      </c>
      <c r="G28328" t="s">
        <v>18</v>
      </c>
      <c r="H28328" t="s">
        <v>8</v>
      </c>
      <c r="I28328">
        <v>56400</v>
      </c>
      <c r="J28328">
        <v>-1</v>
      </c>
      <c r="K28328">
        <v>0</v>
      </c>
      <c r="L28328" t="s">
        <v>8</v>
      </c>
      <c r="M28328" t="s">
        <v>18</v>
      </c>
      <c r="N28328" t="s">
        <v>145</v>
      </c>
      <c r="O28328" s="3" t="s">
        <v>568</v>
      </c>
      <c r="P28328" s="10">
        <v>7.5231481481481471E-4</v>
      </c>
      <c r="Q28328" s="12">
        <f t="shared" si="442"/>
        <v>65</v>
      </c>
    </row>
    <row r="28329" spans="1:17" x14ac:dyDescent="0.35">
      <c r="A28329">
        <v>12047909</v>
      </c>
      <c r="B28329">
        <v>31</v>
      </c>
      <c r="C28329" t="s">
        <v>4</v>
      </c>
      <c r="D28329" t="s">
        <v>16</v>
      </c>
      <c r="E28329" t="s">
        <v>18</v>
      </c>
      <c r="F28329" t="s">
        <v>19</v>
      </c>
      <c r="G28329" t="s">
        <v>19</v>
      </c>
      <c r="H28329" t="s">
        <v>340</v>
      </c>
      <c r="I28329">
        <v>15400</v>
      </c>
      <c r="J28329">
        <v>268</v>
      </c>
      <c r="K28329">
        <v>2</v>
      </c>
      <c r="L28329" t="s">
        <v>21</v>
      </c>
      <c r="M28329" t="s">
        <v>18</v>
      </c>
      <c r="N28329" t="s">
        <v>145</v>
      </c>
      <c r="O28329" s="3" t="s">
        <v>363</v>
      </c>
      <c r="P28329" s="10">
        <v>3.0324074074074073E-3</v>
      </c>
      <c r="Q28329" s="12">
        <f t="shared" si="442"/>
        <v>262</v>
      </c>
    </row>
    <row r="28330" spans="1:17" x14ac:dyDescent="0.35">
      <c r="A28330">
        <v>73045988</v>
      </c>
      <c r="B28330">
        <v>44</v>
      </c>
      <c r="C28330" t="s">
        <v>4</v>
      </c>
      <c r="D28330" t="s">
        <v>15</v>
      </c>
      <c r="E28330" t="s">
        <v>18</v>
      </c>
      <c r="F28330" t="s">
        <v>18</v>
      </c>
      <c r="G28330" t="s">
        <v>18</v>
      </c>
      <c r="H28330" t="s">
        <v>340</v>
      </c>
      <c r="I28330">
        <v>0</v>
      </c>
      <c r="J28330">
        <v>-1</v>
      </c>
      <c r="K28330">
        <v>0</v>
      </c>
      <c r="L28330" t="s">
        <v>8</v>
      </c>
      <c r="M28330" t="s">
        <v>18</v>
      </c>
      <c r="N28330" t="s">
        <v>145</v>
      </c>
      <c r="O28330" s="3" t="s">
        <v>724</v>
      </c>
      <c r="P28330" s="10">
        <v>3.7037037037037034E-3</v>
      </c>
      <c r="Q28330" s="12">
        <f t="shared" si="442"/>
        <v>320</v>
      </c>
    </row>
    <row r="28331" spans="1:17" x14ac:dyDescent="0.35">
      <c r="A28331">
        <v>34612076</v>
      </c>
      <c r="B28331">
        <v>32</v>
      </c>
      <c r="C28331" t="s">
        <v>4</v>
      </c>
      <c r="D28331" t="s">
        <v>16</v>
      </c>
      <c r="E28331" t="s">
        <v>18</v>
      </c>
      <c r="F28331" t="s">
        <v>19</v>
      </c>
      <c r="G28331" t="s">
        <v>18</v>
      </c>
      <c r="H28331" t="s">
        <v>340</v>
      </c>
      <c r="I28331">
        <v>60900</v>
      </c>
      <c r="J28331">
        <v>-1</v>
      </c>
      <c r="K28331">
        <v>0</v>
      </c>
      <c r="L28331" t="s">
        <v>8</v>
      </c>
      <c r="M28331" t="s">
        <v>18</v>
      </c>
      <c r="N28331" t="s">
        <v>145</v>
      </c>
      <c r="O28331" s="3" t="s">
        <v>752</v>
      </c>
      <c r="P28331" s="10">
        <v>8.1018518518518516E-4</v>
      </c>
      <c r="Q28331" s="12">
        <f t="shared" si="442"/>
        <v>70</v>
      </c>
    </row>
    <row r="28332" spans="1:17" x14ac:dyDescent="0.35">
      <c r="A28332">
        <v>28728287</v>
      </c>
      <c r="B28332">
        <v>53</v>
      </c>
      <c r="C28332" t="s">
        <v>8</v>
      </c>
      <c r="D28332" t="s">
        <v>15</v>
      </c>
      <c r="E28332" t="s">
        <v>18</v>
      </c>
      <c r="F28332" t="s">
        <v>18</v>
      </c>
      <c r="G28332" t="s">
        <v>18</v>
      </c>
      <c r="H28332" t="s">
        <v>8</v>
      </c>
      <c r="I28332">
        <v>27450</v>
      </c>
      <c r="J28332">
        <v>-1</v>
      </c>
      <c r="K28332">
        <v>0</v>
      </c>
      <c r="L28332" t="s">
        <v>8</v>
      </c>
      <c r="M28332" t="s">
        <v>18</v>
      </c>
      <c r="N28332" t="s">
        <v>145</v>
      </c>
      <c r="O28332" s="3" t="s">
        <v>765</v>
      </c>
      <c r="P28332" s="10">
        <v>8.564814814814815E-4</v>
      </c>
      <c r="Q28332" s="12">
        <f t="shared" si="442"/>
        <v>74</v>
      </c>
    </row>
    <row r="28333" spans="1:17" x14ac:dyDescent="0.35">
      <c r="A28333">
        <v>37656249</v>
      </c>
      <c r="B28333">
        <v>39</v>
      </c>
      <c r="C28333" t="s">
        <v>5</v>
      </c>
      <c r="D28333" t="s">
        <v>15</v>
      </c>
      <c r="E28333" t="s">
        <v>18</v>
      </c>
      <c r="F28333" t="s">
        <v>19</v>
      </c>
      <c r="G28333" t="s">
        <v>18</v>
      </c>
      <c r="H28333" t="s">
        <v>341</v>
      </c>
      <c r="I28333">
        <v>1200</v>
      </c>
      <c r="J28333">
        <v>-1</v>
      </c>
      <c r="K28333">
        <v>0</v>
      </c>
      <c r="L28333" t="s">
        <v>8</v>
      </c>
      <c r="M28333" t="s">
        <v>18</v>
      </c>
      <c r="N28333" t="s">
        <v>145</v>
      </c>
      <c r="O28333" s="3" t="s">
        <v>449</v>
      </c>
      <c r="P28333" s="10">
        <v>9.1435185185185185E-4</v>
      </c>
      <c r="Q28333" s="12">
        <f t="shared" si="442"/>
        <v>79</v>
      </c>
    </row>
    <row r="28334" spans="1:17" x14ac:dyDescent="0.35">
      <c r="A28334">
        <v>78673858</v>
      </c>
      <c r="B28334">
        <v>53</v>
      </c>
      <c r="C28334" t="s">
        <v>13</v>
      </c>
      <c r="D28334" t="s">
        <v>15</v>
      </c>
      <c r="E28334" t="s">
        <v>18</v>
      </c>
      <c r="F28334" t="s">
        <v>18</v>
      </c>
      <c r="G28334" t="s">
        <v>18</v>
      </c>
      <c r="H28334" t="s">
        <v>341</v>
      </c>
      <c r="I28334">
        <v>31850</v>
      </c>
      <c r="J28334">
        <v>-1</v>
      </c>
      <c r="K28334">
        <v>0</v>
      </c>
      <c r="L28334" t="s">
        <v>8</v>
      </c>
      <c r="M28334" t="s">
        <v>18</v>
      </c>
      <c r="N28334" t="s">
        <v>145</v>
      </c>
      <c r="O28334" s="3" t="s">
        <v>639</v>
      </c>
      <c r="P28334" s="10">
        <v>1.736111111111111E-3</v>
      </c>
      <c r="Q28334" s="12">
        <f t="shared" si="442"/>
        <v>150</v>
      </c>
    </row>
    <row r="28335" spans="1:17" x14ac:dyDescent="0.35">
      <c r="A28335">
        <v>46484988</v>
      </c>
      <c r="B28335">
        <v>39</v>
      </c>
      <c r="C28335" t="s">
        <v>5</v>
      </c>
      <c r="D28335" t="s">
        <v>15</v>
      </c>
      <c r="E28335" t="s">
        <v>18</v>
      </c>
      <c r="F28335" t="s">
        <v>18</v>
      </c>
      <c r="G28335" t="s">
        <v>18</v>
      </c>
      <c r="H28335" t="s">
        <v>340</v>
      </c>
      <c r="I28335">
        <v>700</v>
      </c>
      <c r="J28335">
        <v>-1</v>
      </c>
      <c r="K28335">
        <v>0</v>
      </c>
      <c r="L28335" t="s">
        <v>8</v>
      </c>
      <c r="M28335" t="s">
        <v>18</v>
      </c>
      <c r="N28335" t="s">
        <v>145</v>
      </c>
      <c r="O28335" s="3" t="s">
        <v>473</v>
      </c>
      <c r="P28335" s="10">
        <v>1.3194444444444443E-3</v>
      </c>
      <c r="Q28335" s="12">
        <f t="shared" si="442"/>
        <v>114</v>
      </c>
    </row>
    <row r="28336" spans="1:17" x14ac:dyDescent="0.35">
      <c r="A28336">
        <v>27970142</v>
      </c>
      <c r="B28336">
        <v>33</v>
      </c>
      <c r="C28336" t="s">
        <v>1926</v>
      </c>
      <c r="D28336" t="s">
        <v>17</v>
      </c>
      <c r="E28336" t="s">
        <v>18</v>
      </c>
      <c r="F28336" t="s">
        <v>18</v>
      </c>
      <c r="G28336" t="s">
        <v>18</v>
      </c>
      <c r="H28336" t="s">
        <v>341</v>
      </c>
      <c r="I28336">
        <v>50</v>
      </c>
      <c r="J28336">
        <v>-1</v>
      </c>
      <c r="K28336">
        <v>0</v>
      </c>
      <c r="L28336" t="s">
        <v>8</v>
      </c>
      <c r="M28336" t="s">
        <v>18</v>
      </c>
      <c r="N28336" t="s">
        <v>145</v>
      </c>
      <c r="O28336" s="3" t="s">
        <v>542</v>
      </c>
      <c r="P28336" s="10">
        <v>1.3773148148148147E-3</v>
      </c>
      <c r="Q28336" s="12">
        <f t="shared" si="442"/>
        <v>119</v>
      </c>
    </row>
    <row r="28337" spans="1:17" x14ac:dyDescent="0.35">
      <c r="A28337">
        <v>20912620</v>
      </c>
      <c r="B28337">
        <v>49</v>
      </c>
      <c r="C28337" t="s">
        <v>5</v>
      </c>
      <c r="D28337" t="s">
        <v>16</v>
      </c>
      <c r="E28337" t="s">
        <v>18</v>
      </c>
      <c r="F28337" t="s">
        <v>18</v>
      </c>
      <c r="G28337" t="s">
        <v>18</v>
      </c>
      <c r="H28337" t="s">
        <v>8</v>
      </c>
      <c r="I28337">
        <v>17500</v>
      </c>
      <c r="J28337">
        <v>-1</v>
      </c>
      <c r="K28337">
        <v>0</v>
      </c>
      <c r="L28337" t="s">
        <v>8</v>
      </c>
      <c r="M28337" t="s">
        <v>18</v>
      </c>
      <c r="N28337" t="s">
        <v>145</v>
      </c>
      <c r="O28337" s="3" t="s">
        <v>401</v>
      </c>
      <c r="P28337" s="10">
        <v>1.0532407407407407E-3</v>
      </c>
      <c r="Q28337" s="12">
        <f t="shared" si="442"/>
        <v>91</v>
      </c>
    </row>
    <row r="28338" spans="1:17" x14ac:dyDescent="0.35">
      <c r="A28338">
        <v>45319937</v>
      </c>
      <c r="B28338">
        <v>28</v>
      </c>
      <c r="C28338" t="s">
        <v>4</v>
      </c>
      <c r="D28338" t="s">
        <v>16</v>
      </c>
      <c r="E28338" t="s">
        <v>18</v>
      </c>
      <c r="F28338" t="s">
        <v>18</v>
      </c>
      <c r="G28338" t="s">
        <v>18</v>
      </c>
      <c r="H28338" t="s">
        <v>340</v>
      </c>
      <c r="I28338">
        <v>4750</v>
      </c>
      <c r="J28338">
        <v>-1</v>
      </c>
      <c r="K28338">
        <v>0</v>
      </c>
      <c r="L28338" t="s">
        <v>8</v>
      </c>
      <c r="M28338" t="s">
        <v>18</v>
      </c>
      <c r="N28338" t="s">
        <v>145</v>
      </c>
      <c r="O28338" s="3" t="s">
        <v>658</v>
      </c>
      <c r="P28338" s="10">
        <v>3.2754629629629631E-3</v>
      </c>
      <c r="Q28338" s="12">
        <f t="shared" si="442"/>
        <v>283</v>
      </c>
    </row>
    <row r="28339" spans="1:17" x14ac:dyDescent="0.35">
      <c r="A28339">
        <v>52157849</v>
      </c>
      <c r="B28339">
        <v>53</v>
      </c>
      <c r="C28339" t="s">
        <v>5</v>
      </c>
      <c r="D28339" t="s">
        <v>15</v>
      </c>
      <c r="E28339" t="s">
        <v>18</v>
      </c>
      <c r="F28339" t="s">
        <v>18</v>
      </c>
      <c r="G28339" t="s">
        <v>18</v>
      </c>
      <c r="H28339" t="s">
        <v>342</v>
      </c>
      <c r="I28339">
        <v>15550</v>
      </c>
      <c r="J28339">
        <v>-1</v>
      </c>
      <c r="K28339">
        <v>0</v>
      </c>
      <c r="L28339" t="s">
        <v>8</v>
      </c>
      <c r="M28339" t="s">
        <v>18</v>
      </c>
      <c r="N28339" t="s">
        <v>145</v>
      </c>
      <c r="O28339" s="3" t="s">
        <v>509</v>
      </c>
      <c r="P28339" s="10">
        <v>9.4907407407407408E-4</v>
      </c>
      <c r="Q28339" s="12">
        <f t="shared" si="442"/>
        <v>82</v>
      </c>
    </row>
    <row r="28340" spans="1:17" x14ac:dyDescent="0.35">
      <c r="A28340">
        <v>50799127</v>
      </c>
      <c r="B28340">
        <v>35</v>
      </c>
      <c r="C28340" t="s">
        <v>1926</v>
      </c>
      <c r="D28340" t="s">
        <v>17</v>
      </c>
      <c r="E28340" t="s">
        <v>18</v>
      </c>
      <c r="F28340" t="s">
        <v>18</v>
      </c>
      <c r="G28340" t="s">
        <v>18</v>
      </c>
      <c r="H28340" t="s">
        <v>341</v>
      </c>
      <c r="I28340">
        <v>90150</v>
      </c>
      <c r="J28340">
        <v>-1</v>
      </c>
      <c r="K28340">
        <v>0</v>
      </c>
      <c r="L28340" t="s">
        <v>8</v>
      </c>
      <c r="M28340" t="s">
        <v>18</v>
      </c>
      <c r="N28340" t="s">
        <v>145</v>
      </c>
      <c r="O28340" s="3" t="s">
        <v>452</v>
      </c>
      <c r="P28340" s="10">
        <v>7.0601851851851847E-4</v>
      </c>
      <c r="Q28340" s="12">
        <f t="shared" si="442"/>
        <v>61</v>
      </c>
    </row>
    <row r="28341" spans="1:17" x14ac:dyDescent="0.35">
      <c r="A28341">
        <v>64967245</v>
      </c>
      <c r="B28341">
        <v>30</v>
      </c>
      <c r="C28341" t="s">
        <v>4</v>
      </c>
      <c r="D28341" t="s">
        <v>15</v>
      </c>
      <c r="E28341" t="s">
        <v>18</v>
      </c>
      <c r="F28341" t="s">
        <v>18</v>
      </c>
      <c r="G28341" t="s">
        <v>18</v>
      </c>
      <c r="H28341" t="s">
        <v>340</v>
      </c>
      <c r="I28341">
        <v>61750</v>
      </c>
      <c r="J28341">
        <v>-1</v>
      </c>
      <c r="K28341">
        <v>0</v>
      </c>
      <c r="L28341" t="s">
        <v>8</v>
      </c>
      <c r="M28341" t="s">
        <v>18</v>
      </c>
      <c r="N28341" t="s">
        <v>145</v>
      </c>
      <c r="O28341" s="3" t="s">
        <v>542</v>
      </c>
      <c r="P28341" s="10">
        <v>1.3773148148148147E-3</v>
      </c>
      <c r="Q28341" s="12">
        <f t="shared" si="442"/>
        <v>119</v>
      </c>
    </row>
    <row r="28342" spans="1:17" x14ac:dyDescent="0.35">
      <c r="A28342">
        <v>69845863</v>
      </c>
      <c r="B28342">
        <v>46</v>
      </c>
      <c r="C28342" t="s">
        <v>1926</v>
      </c>
      <c r="D28342" t="s">
        <v>15</v>
      </c>
      <c r="E28342" t="s">
        <v>18</v>
      </c>
      <c r="F28342" t="s">
        <v>18</v>
      </c>
      <c r="G28342" t="s">
        <v>18</v>
      </c>
      <c r="H28342" t="s">
        <v>341</v>
      </c>
      <c r="I28342">
        <v>63200</v>
      </c>
      <c r="J28342">
        <v>-1</v>
      </c>
      <c r="K28342">
        <v>0</v>
      </c>
      <c r="L28342" t="s">
        <v>8</v>
      </c>
      <c r="M28342" t="s">
        <v>18</v>
      </c>
      <c r="N28342" t="s">
        <v>145</v>
      </c>
      <c r="O28342" s="3" t="s">
        <v>458</v>
      </c>
      <c r="P28342" s="10">
        <v>1.1574074074074073E-3</v>
      </c>
      <c r="Q28342" s="12">
        <f t="shared" si="442"/>
        <v>100</v>
      </c>
    </row>
    <row r="28343" spans="1:17" x14ac:dyDescent="0.35">
      <c r="A28343">
        <v>36790031</v>
      </c>
      <c r="B28343">
        <v>54</v>
      </c>
      <c r="C28343" t="s">
        <v>1926</v>
      </c>
      <c r="D28343" t="s">
        <v>15</v>
      </c>
      <c r="E28343" t="s">
        <v>18</v>
      </c>
      <c r="F28343" t="s">
        <v>18</v>
      </c>
      <c r="G28343" t="s">
        <v>18</v>
      </c>
      <c r="H28343" t="s">
        <v>8</v>
      </c>
      <c r="I28343">
        <v>-1200</v>
      </c>
      <c r="J28343">
        <v>-1</v>
      </c>
      <c r="K28343">
        <v>0</v>
      </c>
      <c r="L28343" t="s">
        <v>8</v>
      </c>
      <c r="M28343" t="s">
        <v>18</v>
      </c>
      <c r="N28343" t="s">
        <v>145</v>
      </c>
      <c r="O28343" s="3" t="s">
        <v>359</v>
      </c>
      <c r="P28343" s="10">
        <v>1.1342592592592591E-3</v>
      </c>
      <c r="Q28343" s="12">
        <f t="shared" si="442"/>
        <v>98</v>
      </c>
    </row>
    <row r="28344" spans="1:17" x14ac:dyDescent="0.35">
      <c r="A28344">
        <v>88586988</v>
      </c>
      <c r="B28344">
        <v>54</v>
      </c>
      <c r="C28344" t="s">
        <v>7</v>
      </c>
      <c r="D28344" t="s">
        <v>15</v>
      </c>
      <c r="E28344" t="s">
        <v>18</v>
      </c>
      <c r="F28344" t="s">
        <v>19</v>
      </c>
      <c r="G28344" t="s">
        <v>18</v>
      </c>
      <c r="H28344" t="s">
        <v>8</v>
      </c>
      <c r="I28344">
        <v>15500</v>
      </c>
      <c r="J28344">
        <v>258</v>
      </c>
      <c r="K28344">
        <v>3</v>
      </c>
      <c r="L28344" t="s">
        <v>21</v>
      </c>
      <c r="M28344" t="s">
        <v>18</v>
      </c>
      <c r="N28344" t="s">
        <v>145</v>
      </c>
      <c r="O28344" s="3" t="s">
        <v>696</v>
      </c>
      <c r="P28344" s="10">
        <v>6.0879629629629643E-3</v>
      </c>
      <c r="Q28344" s="12">
        <f t="shared" si="442"/>
        <v>526</v>
      </c>
    </row>
    <row r="28345" spans="1:17" x14ac:dyDescent="0.35">
      <c r="A28345">
        <v>13705862</v>
      </c>
      <c r="B28345">
        <v>29</v>
      </c>
      <c r="C28345" t="s">
        <v>10</v>
      </c>
      <c r="D28345" t="s">
        <v>15</v>
      </c>
      <c r="E28345" t="s">
        <v>18</v>
      </c>
      <c r="F28345" t="s">
        <v>18</v>
      </c>
      <c r="G28345" t="s">
        <v>18</v>
      </c>
      <c r="H28345" t="s">
        <v>341</v>
      </c>
      <c r="I28345">
        <v>15850</v>
      </c>
      <c r="J28345">
        <v>-1</v>
      </c>
      <c r="K28345">
        <v>0</v>
      </c>
      <c r="L28345" t="s">
        <v>8</v>
      </c>
      <c r="M28345" t="s">
        <v>18</v>
      </c>
      <c r="N28345" t="s">
        <v>145</v>
      </c>
      <c r="O28345" s="3" t="s">
        <v>434</v>
      </c>
      <c r="P28345" s="10">
        <v>2.6504629629629625E-3</v>
      </c>
      <c r="Q28345" s="12">
        <f t="shared" si="442"/>
        <v>229</v>
      </c>
    </row>
    <row r="28346" spans="1:17" x14ac:dyDescent="0.35">
      <c r="A28346">
        <v>68272822</v>
      </c>
      <c r="B28346">
        <v>51</v>
      </c>
      <c r="C28346" t="s">
        <v>1926</v>
      </c>
      <c r="D28346" t="s">
        <v>15</v>
      </c>
      <c r="E28346" t="s">
        <v>18</v>
      </c>
      <c r="F28346" t="s">
        <v>18</v>
      </c>
      <c r="G28346" t="s">
        <v>18</v>
      </c>
      <c r="H28346" t="s">
        <v>341</v>
      </c>
      <c r="I28346">
        <v>133100</v>
      </c>
      <c r="J28346">
        <v>-1</v>
      </c>
      <c r="K28346">
        <v>0</v>
      </c>
      <c r="L28346" t="s">
        <v>8</v>
      </c>
      <c r="M28346" t="s">
        <v>18</v>
      </c>
      <c r="N28346" t="s">
        <v>145</v>
      </c>
      <c r="O28346" s="3" t="s">
        <v>583</v>
      </c>
      <c r="P28346" s="10">
        <v>1.712962962962963E-3</v>
      </c>
      <c r="Q28346" s="12">
        <f t="shared" si="442"/>
        <v>148</v>
      </c>
    </row>
    <row r="28347" spans="1:17" x14ac:dyDescent="0.35">
      <c r="A28347">
        <v>57468423</v>
      </c>
      <c r="B28347">
        <v>28</v>
      </c>
      <c r="C28347" t="s">
        <v>4</v>
      </c>
      <c r="D28347" t="s">
        <v>16</v>
      </c>
      <c r="E28347" t="s">
        <v>18</v>
      </c>
      <c r="F28347" t="s">
        <v>18</v>
      </c>
      <c r="G28347" t="s">
        <v>18</v>
      </c>
      <c r="H28347" t="s">
        <v>340</v>
      </c>
      <c r="I28347">
        <v>1000</v>
      </c>
      <c r="J28347">
        <v>-1</v>
      </c>
      <c r="K28347">
        <v>0</v>
      </c>
      <c r="L28347" t="s">
        <v>8</v>
      </c>
      <c r="M28347" t="s">
        <v>18</v>
      </c>
      <c r="N28347" t="s">
        <v>145</v>
      </c>
      <c r="O28347" s="3" t="s">
        <v>441</v>
      </c>
      <c r="P28347" s="10">
        <v>1.6666666666666668E-3</v>
      </c>
      <c r="Q28347" s="12">
        <f t="shared" si="442"/>
        <v>144</v>
      </c>
    </row>
    <row r="28348" spans="1:17" x14ac:dyDescent="0.35">
      <c r="A28348">
        <v>21103017</v>
      </c>
      <c r="B28348">
        <v>28</v>
      </c>
      <c r="C28348" t="s">
        <v>4</v>
      </c>
      <c r="D28348" t="s">
        <v>16</v>
      </c>
      <c r="E28348" t="s">
        <v>18</v>
      </c>
      <c r="F28348" t="s">
        <v>18</v>
      </c>
      <c r="G28348" t="s">
        <v>18</v>
      </c>
      <c r="H28348" t="s">
        <v>340</v>
      </c>
      <c r="I28348">
        <v>3900</v>
      </c>
      <c r="J28348">
        <v>-1</v>
      </c>
      <c r="K28348">
        <v>0</v>
      </c>
      <c r="L28348" t="s">
        <v>8</v>
      </c>
      <c r="M28348" t="s">
        <v>18</v>
      </c>
      <c r="N28348" t="s">
        <v>145</v>
      </c>
      <c r="O28348" s="3" t="s">
        <v>406</v>
      </c>
      <c r="P28348" s="10">
        <v>2.9861111111111113E-3</v>
      </c>
      <c r="Q28348" s="12">
        <f t="shared" si="442"/>
        <v>258</v>
      </c>
    </row>
    <row r="28349" spans="1:17" x14ac:dyDescent="0.35">
      <c r="A28349">
        <v>21006717</v>
      </c>
      <c r="B28349">
        <v>48</v>
      </c>
      <c r="C28349" t="s">
        <v>4</v>
      </c>
      <c r="D28349" t="s">
        <v>15</v>
      </c>
      <c r="E28349" t="s">
        <v>18</v>
      </c>
      <c r="F28349" t="s">
        <v>18</v>
      </c>
      <c r="G28349" t="s">
        <v>18</v>
      </c>
      <c r="H28349" t="s">
        <v>8</v>
      </c>
      <c r="I28349">
        <v>18750</v>
      </c>
      <c r="J28349">
        <v>-1</v>
      </c>
      <c r="K28349">
        <v>0</v>
      </c>
      <c r="L28349" t="s">
        <v>8</v>
      </c>
      <c r="M28349" t="s">
        <v>18</v>
      </c>
      <c r="N28349" t="s">
        <v>145</v>
      </c>
      <c r="O28349" s="3" t="s">
        <v>612</v>
      </c>
      <c r="P28349" s="10">
        <v>3.3564814814814811E-3</v>
      </c>
      <c r="Q28349" s="12">
        <f t="shared" si="442"/>
        <v>290</v>
      </c>
    </row>
    <row r="28350" spans="1:17" x14ac:dyDescent="0.35">
      <c r="A28350">
        <v>40025811</v>
      </c>
      <c r="B28350">
        <v>35</v>
      </c>
      <c r="C28350" t="s">
        <v>5</v>
      </c>
      <c r="D28350" t="s">
        <v>15</v>
      </c>
      <c r="E28350" t="s">
        <v>18</v>
      </c>
      <c r="F28350" t="s">
        <v>18</v>
      </c>
      <c r="G28350" t="s">
        <v>18</v>
      </c>
      <c r="H28350" t="s">
        <v>341</v>
      </c>
      <c r="I28350">
        <v>100</v>
      </c>
      <c r="J28350">
        <v>-1</v>
      </c>
      <c r="K28350">
        <v>0</v>
      </c>
      <c r="L28350" t="s">
        <v>8</v>
      </c>
      <c r="M28350" t="s">
        <v>18</v>
      </c>
      <c r="N28350" t="s">
        <v>145</v>
      </c>
      <c r="O28350" s="3" t="s">
        <v>931</v>
      </c>
      <c r="P28350" s="10">
        <v>7.5578703703703702E-3</v>
      </c>
      <c r="Q28350" s="12">
        <f t="shared" si="442"/>
        <v>653</v>
      </c>
    </row>
    <row r="28351" spans="1:17" x14ac:dyDescent="0.35">
      <c r="A28351">
        <v>81619356</v>
      </c>
      <c r="B28351">
        <v>31</v>
      </c>
      <c r="C28351" t="s">
        <v>10</v>
      </c>
      <c r="D28351" t="s">
        <v>16</v>
      </c>
      <c r="E28351" t="s">
        <v>18</v>
      </c>
      <c r="F28351" t="s">
        <v>18</v>
      </c>
      <c r="G28351" t="s">
        <v>19</v>
      </c>
      <c r="H28351" t="s">
        <v>341</v>
      </c>
      <c r="I28351">
        <v>85450</v>
      </c>
      <c r="J28351">
        <v>-1</v>
      </c>
      <c r="K28351">
        <v>0</v>
      </c>
      <c r="L28351" t="s">
        <v>8</v>
      </c>
      <c r="M28351" t="s">
        <v>19</v>
      </c>
      <c r="N28351" t="s">
        <v>145</v>
      </c>
      <c r="O28351" s="3" t="s">
        <v>840</v>
      </c>
      <c r="P28351" s="10">
        <v>1.0925925925925924E-2</v>
      </c>
      <c r="Q28351" s="12">
        <f t="shared" si="442"/>
        <v>944</v>
      </c>
    </row>
    <row r="28352" spans="1:17" x14ac:dyDescent="0.35">
      <c r="A28352">
        <v>35863543</v>
      </c>
      <c r="B28352">
        <v>32</v>
      </c>
      <c r="C28352" t="s">
        <v>1926</v>
      </c>
      <c r="D28352" t="s">
        <v>16</v>
      </c>
      <c r="E28352" t="s">
        <v>18</v>
      </c>
      <c r="F28352" t="s">
        <v>18</v>
      </c>
      <c r="G28352" t="s">
        <v>18</v>
      </c>
      <c r="H28352" t="s">
        <v>341</v>
      </c>
      <c r="I28352">
        <v>9850</v>
      </c>
      <c r="J28352">
        <v>-1</v>
      </c>
      <c r="K28352">
        <v>0</v>
      </c>
      <c r="L28352" t="s">
        <v>8</v>
      </c>
      <c r="M28352" t="s">
        <v>18</v>
      </c>
      <c r="N28352" t="s">
        <v>145</v>
      </c>
      <c r="O28352" s="3" t="s">
        <v>571</v>
      </c>
      <c r="P28352" s="10">
        <v>2.3726851851851851E-3</v>
      </c>
      <c r="Q28352" s="12">
        <f t="shared" si="442"/>
        <v>205</v>
      </c>
    </row>
    <row r="28353" spans="1:17" x14ac:dyDescent="0.35">
      <c r="A28353">
        <v>73390909</v>
      </c>
      <c r="B28353">
        <v>31</v>
      </c>
      <c r="C28353" t="s">
        <v>10</v>
      </c>
      <c r="D28353" t="s">
        <v>16</v>
      </c>
      <c r="E28353" t="s">
        <v>19</v>
      </c>
      <c r="F28353" t="s">
        <v>18</v>
      </c>
      <c r="G28353" t="s">
        <v>18</v>
      </c>
      <c r="H28353" t="s">
        <v>8</v>
      </c>
      <c r="I28353">
        <v>-500</v>
      </c>
      <c r="J28353">
        <v>-1</v>
      </c>
      <c r="K28353">
        <v>0</v>
      </c>
      <c r="L28353" t="s">
        <v>8</v>
      </c>
      <c r="M28353" t="s">
        <v>18</v>
      </c>
      <c r="N28353" t="s">
        <v>145</v>
      </c>
      <c r="O28353" s="3" t="s">
        <v>651</v>
      </c>
      <c r="P28353" s="10">
        <v>1.5509259259259261E-3</v>
      </c>
      <c r="Q28353" s="12">
        <f t="shared" si="442"/>
        <v>134</v>
      </c>
    </row>
    <row r="28354" spans="1:17" x14ac:dyDescent="0.35">
      <c r="A28354">
        <v>22046805</v>
      </c>
      <c r="B28354">
        <v>51</v>
      </c>
      <c r="C28354" t="s">
        <v>1926</v>
      </c>
      <c r="D28354" t="s">
        <v>16</v>
      </c>
      <c r="E28354" t="s">
        <v>18</v>
      </c>
      <c r="F28354" t="s">
        <v>18</v>
      </c>
      <c r="G28354" t="s">
        <v>18</v>
      </c>
      <c r="H28354" t="s">
        <v>340</v>
      </c>
      <c r="I28354">
        <v>19700</v>
      </c>
      <c r="J28354">
        <v>-1</v>
      </c>
      <c r="K28354">
        <v>0</v>
      </c>
      <c r="L28354" t="s">
        <v>8</v>
      </c>
      <c r="M28354" t="s">
        <v>19</v>
      </c>
      <c r="N28354" t="s">
        <v>145</v>
      </c>
      <c r="O28354" s="3" t="s">
        <v>1413</v>
      </c>
      <c r="P28354" s="10">
        <v>1.1203703703703704E-2</v>
      </c>
      <c r="Q28354" s="12">
        <f t="shared" ref="Q28354:Q28417" si="443">MINUTE(P28354)*60+SECOND(P28354)</f>
        <v>968</v>
      </c>
    </row>
    <row r="28355" spans="1:17" x14ac:dyDescent="0.35">
      <c r="A28355">
        <v>79153331</v>
      </c>
      <c r="B28355">
        <v>29</v>
      </c>
      <c r="C28355" t="s">
        <v>10</v>
      </c>
      <c r="D28355" t="s">
        <v>15</v>
      </c>
      <c r="E28355" t="s">
        <v>18</v>
      </c>
      <c r="F28355" t="s">
        <v>18</v>
      </c>
      <c r="G28355" t="s">
        <v>19</v>
      </c>
      <c r="H28355" t="s">
        <v>341</v>
      </c>
      <c r="I28355">
        <v>18800</v>
      </c>
      <c r="J28355">
        <v>183</v>
      </c>
      <c r="K28355">
        <v>4</v>
      </c>
      <c r="L28355" t="s">
        <v>20</v>
      </c>
      <c r="M28355" t="s">
        <v>18</v>
      </c>
      <c r="N28355" t="s">
        <v>145</v>
      </c>
      <c r="O28355" s="3" t="s">
        <v>793</v>
      </c>
      <c r="P28355" s="10">
        <v>5.6712962962962956E-4</v>
      </c>
      <c r="Q28355" s="12">
        <f t="shared" si="443"/>
        <v>49</v>
      </c>
    </row>
    <row r="28356" spans="1:17" x14ac:dyDescent="0.35">
      <c r="A28356">
        <v>21217283</v>
      </c>
      <c r="B28356">
        <v>53</v>
      </c>
      <c r="C28356" t="s">
        <v>11</v>
      </c>
      <c r="D28356" t="s">
        <v>17</v>
      </c>
      <c r="E28356" t="s">
        <v>18</v>
      </c>
      <c r="F28356" t="s">
        <v>18</v>
      </c>
      <c r="G28356" t="s">
        <v>18</v>
      </c>
      <c r="H28356" t="s">
        <v>340</v>
      </c>
      <c r="I28356">
        <v>400</v>
      </c>
      <c r="J28356">
        <v>-1</v>
      </c>
      <c r="K28356">
        <v>0</v>
      </c>
      <c r="L28356" t="s">
        <v>8</v>
      </c>
      <c r="M28356" t="s">
        <v>18</v>
      </c>
      <c r="N28356" t="s">
        <v>145</v>
      </c>
      <c r="O28356" s="3" t="s">
        <v>707</v>
      </c>
      <c r="P28356" s="10">
        <v>2.3263888888888887E-3</v>
      </c>
      <c r="Q28356" s="12">
        <f t="shared" si="443"/>
        <v>201</v>
      </c>
    </row>
    <row r="28357" spans="1:17" x14ac:dyDescent="0.35">
      <c r="A28357">
        <v>29383596</v>
      </c>
      <c r="B28357">
        <v>35</v>
      </c>
      <c r="C28357" t="s">
        <v>1926</v>
      </c>
      <c r="D28357" t="s">
        <v>15</v>
      </c>
      <c r="E28357" t="s">
        <v>18</v>
      </c>
      <c r="F28357" t="s">
        <v>18</v>
      </c>
      <c r="G28357" t="s">
        <v>18</v>
      </c>
      <c r="H28357" t="s">
        <v>341</v>
      </c>
      <c r="I28357">
        <v>-12850</v>
      </c>
      <c r="J28357">
        <v>-1</v>
      </c>
      <c r="K28357">
        <v>0</v>
      </c>
      <c r="L28357" t="s">
        <v>8</v>
      </c>
      <c r="M28357" t="s">
        <v>18</v>
      </c>
      <c r="N28357" t="s">
        <v>145</v>
      </c>
      <c r="O28357" s="3" t="s">
        <v>536</v>
      </c>
      <c r="P28357" s="10">
        <v>1.3541666666666667E-3</v>
      </c>
      <c r="Q28357" s="12">
        <f t="shared" si="443"/>
        <v>117</v>
      </c>
    </row>
    <row r="28358" spans="1:17" x14ac:dyDescent="0.35">
      <c r="A28358">
        <v>79010236</v>
      </c>
      <c r="B28358">
        <v>46</v>
      </c>
      <c r="C28358" t="s">
        <v>5</v>
      </c>
      <c r="D28358" t="s">
        <v>16</v>
      </c>
      <c r="E28358" t="s">
        <v>18</v>
      </c>
      <c r="F28358" t="s">
        <v>18</v>
      </c>
      <c r="G28358" t="s">
        <v>18</v>
      </c>
      <c r="H28358" t="s">
        <v>8</v>
      </c>
      <c r="I28358">
        <v>28900</v>
      </c>
      <c r="J28358">
        <v>-1</v>
      </c>
      <c r="K28358">
        <v>0</v>
      </c>
      <c r="L28358" t="s">
        <v>8</v>
      </c>
      <c r="M28358" t="s">
        <v>18</v>
      </c>
      <c r="N28358" t="s">
        <v>145</v>
      </c>
      <c r="O28358" s="3" t="s">
        <v>601</v>
      </c>
      <c r="P28358" s="10">
        <v>4.6759259259259263E-3</v>
      </c>
      <c r="Q28358" s="12">
        <f t="shared" si="443"/>
        <v>404</v>
      </c>
    </row>
    <row r="28359" spans="1:17" x14ac:dyDescent="0.35">
      <c r="A28359">
        <v>18266800</v>
      </c>
      <c r="B28359">
        <v>30</v>
      </c>
      <c r="C28359" t="s">
        <v>5</v>
      </c>
      <c r="D28359" t="s">
        <v>16</v>
      </c>
      <c r="E28359" t="s">
        <v>18</v>
      </c>
      <c r="F28359" t="s">
        <v>18</v>
      </c>
      <c r="G28359" t="s">
        <v>18</v>
      </c>
      <c r="H28359" t="s">
        <v>341</v>
      </c>
      <c r="I28359">
        <v>40000</v>
      </c>
      <c r="J28359">
        <v>-1</v>
      </c>
      <c r="K28359">
        <v>0</v>
      </c>
      <c r="L28359" t="s">
        <v>8</v>
      </c>
      <c r="M28359" t="s">
        <v>18</v>
      </c>
      <c r="N28359" t="s">
        <v>145</v>
      </c>
      <c r="O28359" s="3" t="s">
        <v>728</v>
      </c>
      <c r="P28359" s="10">
        <v>6.9444444444444447E-4</v>
      </c>
      <c r="Q28359" s="12">
        <f t="shared" si="443"/>
        <v>60</v>
      </c>
    </row>
    <row r="28360" spans="1:17" x14ac:dyDescent="0.35">
      <c r="A28360">
        <v>85762982</v>
      </c>
      <c r="B28360">
        <v>40</v>
      </c>
      <c r="C28360" t="s">
        <v>1926</v>
      </c>
      <c r="D28360" t="s">
        <v>17</v>
      </c>
      <c r="E28360" t="s">
        <v>18</v>
      </c>
      <c r="F28360" t="s">
        <v>18</v>
      </c>
      <c r="G28360" t="s">
        <v>18</v>
      </c>
      <c r="H28360" t="s">
        <v>341</v>
      </c>
      <c r="I28360">
        <v>19950</v>
      </c>
      <c r="J28360">
        <v>-1</v>
      </c>
      <c r="K28360">
        <v>0</v>
      </c>
      <c r="L28360" t="s">
        <v>8</v>
      </c>
      <c r="M28360" t="s">
        <v>18</v>
      </c>
      <c r="N28360" t="s">
        <v>145</v>
      </c>
      <c r="O28360" s="3" t="s">
        <v>417</v>
      </c>
      <c r="P28360" s="10">
        <v>2.8472222222222219E-3</v>
      </c>
      <c r="Q28360" s="12">
        <f t="shared" si="443"/>
        <v>246</v>
      </c>
    </row>
    <row r="28361" spans="1:17" x14ac:dyDescent="0.35">
      <c r="A28361">
        <v>41842196</v>
      </c>
      <c r="B28361">
        <v>45</v>
      </c>
      <c r="C28361" t="s">
        <v>7</v>
      </c>
      <c r="D28361" t="s">
        <v>15</v>
      </c>
      <c r="E28361" t="s">
        <v>18</v>
      </c>
      <c r="F28361" t="s">
        <v>18</v>
      </c>
      <c r="G28361" t="s">
        <v>18</v>
      </c>
      <c r="H28361" t="s">
        <v>341</v>
      </c>
      <c r="I28361">
        <v>-4800</v>
      </c>
      <c r="J28361">
        <v>-1</v>
      </c>
      <c r="K28361">
        <v>0</v>
      </c>
      <c r="L28361" t="s">
        <v>8</v>
      </c>
      <c r="M28361" t="s">
        <v>18</v>
      </c>
      <c r="N28361" t="s">
        <v>145</v>
      </c>
      <c r="O28361" s="3" t="s">
        <v>355</v>
      </c>
      <c r="P28361" s="10">
        <v>5.9837962962962961E-3</v>
      </c>
      <c r="Q28361" s="12">
        <f t="shared" si="443"/>
        <v>517</v>
      </c>
    </row>
    <row r="28362" spans="1:17" x14ac:dyDescent="0.35">
      <c r="A28362">
        <v>31856573</v>
      </c>
      <c r="B28362">
        <v>51</v>
      </c>
      <c r="C28362" t="s">
        <v>5</v>
      </c>
      <c r="D28362" t="s">
        <v>15</v>
      </c>
      <c r="E28362" t="s">
        <v>18</v>
      </c>
      <c r="F28362" t="s">
        <v>19</v>
      </c>
      <c r="G28362" t="s">
        <v>18</v>
      </c>
      <c r="H28362" t="s">
        <v>8</v>
      </c>
      <c r="I28362">
        <v>20650</v>
      </c>
      <c r="J28362">
        <v>254</v>
      </c>
      <c r="K28362">
        <v>2</v>
      </c>
      <c r="L28362" t="s">
        <v>20</v>
      </c>
      <c r="M28362" t="s">
        <v>18</v>
      </c>
      <c r="N28362" t="s">
        <v>145</v>
      </c>
      <c r="O28362" s="3" t="s">
        <v>509</v>
      </c>
      <c r="P28362" s="10">
        <v>9.4907407407407408E-4</v>
      </c>
      <c r="Q28362" s="12">
        <f t="shared" si="443"/>
        <v>82</v>
      </c>
    </row>
    <row r="28363" spans="1:17" x14ac:dyDescent="0.35">
      <c r="A28363">
        <v>10758070</v>
      </c>
      <c r="B28363">
        <v>55</v>
      </c>
      <c r="C28363" t="s">
        <v>12</v>
      </c>
      <c r="D28363" t="s">
        <v>15</v>
      </c>
      <c r="E28363" t="s">
        <v>18</v>
      </c>
      <c r="F28363" t="s">
        <v>19</v>
      </c>
      <c r="G28363" t="s">
        <v>18</v>
      </c>
      <c r="H28363" t="s">
        <v>341</v>
      </c>
      <c r="I28363">
        <v>58050</v>
      </c>
      <c r="J28363">
        <v>-1</v>
      </c>
      <c r="K28363">
        <v>0</v>
      </c>
      <c r="L28363" t="s">
        <v>8</v>
      </c>
      <c r="M28363" t="s">
        <v>18</v>
      </c>
      <c r="N28363" t="s">
        <v>145</v>
      </c>
      <c r="O28363" s="3" t="s">
        <v>651</v>
      </c>
      <c r="P28363" s="10">
        <v>1.5509259259259261E-3</v>
      </c>
      <c r="Q28363" s="12">
        <f t="shared" si="443"/>
        <v>134</v>
      </c>
    </row>
    <row r="28364" spans="1:17" x14ac:dyDescent="0.35">
      <c r="A28364">
        <v>34403977</v>
      </c>
      <c r="B28364">
        <v>33</v>
      </c>
      <c r="C28364" t="s">
        <v>4</v>
      </c>
      <c r="D28364" t="s">
        <v>16</v>
      </c>
      <c r="E28364" t="s">
        <v>18</v>
      </c>
      <c r="F28364" t="s">
        <v>18</v>
      </c>
      <c r="G28364" t="s">
        <v>18</v>
      </c>
      <c r="H28364" t="s">
        <v>340</v>
      </c>
      <c r="I28364">
        <v>188500</v>
      </c>
      <c r="J28364">
        <v>-1</v>
      </c>
      <c r="K28364">
        <v>0</v>
      </c>
      <c r="L28364" t="s">
        <v>8</v>
      </c>
      <c r="M28364" t="s">
        <v>18</v>
      </c>
      <c r="N28364" t="s">
        <v>145</v>
      </c>
      <c r="O28364" s="3" t="s">
        <v>961</v>
      </c>
      <c r="P28364" s="10">
        <v>8.7615740740740744E-3</v>
      </c>
      <c r="Q28364" s="12">
        <f t="shared" si="443"/>
        <v>757</v>
      </c>
    </row>
    <row r="28365" spans="1:17" x14ac:dyDescent="0.35">
      <c r="A28365">
        <v>81791196</v>
      </c>
      <c r="B28365">
        <v>47</v>
      </c>
      <c r="C28365" t="s">
        <v>1926</v>
      </c>
      <c r="D28365" t="s">
        <v>17</v>
      </c>
      <c r="E28365" t="s">
        <v>18</v>
      </c>
      <c r="F28365" t="s">
        <v>19</v>
      </c>
      <c r="G28365" t="s">
        <v>19</v>
      </c>
      <c r="H28365" t="s">
        <v>341</v>
      </c>
      <c r="I28365">
        <v>4750</v>
      </c>
      <c r="J28365">
        <v>-1</v>
      </c>
      <c r="K28365">
        <v>0</v>
      </c>
      <c r="L28365" t="s">
        <v>8</v>
      </c>
      <c r="M28365" t="s">
        <v>18</v>
      </c>
      <c r="N28365" t="s">
        <v>145</v>
      </c>
      <c r="O28365" s="3" t="s">
        <v>480</v>
      </c>
      <c r="P28365" s="10">
        <v>3.1249999999999997E-3</v>
      </c>
      <c r="Q28365" s="12">
        <f t="shared" si="443"/>
        <v>270</v>
      </c>
    </row>
    <row r="28366" spans="1:17" x14ac:dyDescent="0.35">
      <c r="A28366">
        <v>56041228</v>
      </c>
      <c r="B28366">
        <v>29</v>
      </c>
      <c r="C28366" t="s">
        <v>12</v>
      </c>
      <c r="D28366" t="s">
        <v>16</v>
      </c>
      <c r="E28366" t="s">
        <v>18</v>
      </c>
      <c r="F28366" t="s">
        <v>18</v>
      </c>
      <c r="G28366" t="s">
        <v>18</v>
      </c>
      <c r="H28366" t="s">
        <v>8</v>
      </c>
      <c r="I28366">
        <v>3350</v>
      </c>
      <c r="J28366">
        <v>-1</v>
      </c>
      <c r="K28366">
        <v>0</v>
      </c>
      <c r="L28366" t="s">
        <v>8</v>
      </c>
      <c r="M28366" t="s">
        <v>18</v>
      </c>
      <c r="N28366" t="s">
        <v>145</v>
      </c>
      <c r="O28366" s="3" t="s">
        <v>900</v>
      </c>
      <c r="P28366" s="10">
        <v>3.8194444444444443E-3</v>
      </c>
      <c r="Q28366" s="12">
        <f t="shared" si="443"/>
        <v>330</v>
      </c>
    </row>
    <row r="28367" spans="1:17" x14ac:dyDescent="0.35">
      <c r="A28367">
        <v>83048183</v>
      </c>
      <c r="B28367">
        <v>37</v>
      </c>
      <c r="C28367" t="s">
        <v>4</v>
      </c>
      <c r="D28367" t="s">
        <v>15</v>
      </c>
      <c r="E28367" t="s">
        <v>18</v>
      </c>
      <c r="F28367" t="s">
        <v>18</v>
      </c>
      <c r="G28367" t="s">
        <v>18</v>
      </c>
      <c r="H28367" t="s">
        <v>342</v>
      </c>
      <c r="I28367">
        <v>236050</v>
      </c>
      <c r="J28367">
        <v>-1</v>
      </c>
      <c r="K28367">
        <v>0</v>
      </c>
      <c r="L28367" t="s">
        <v>8</v>
      </c>
      <c r="M28367" t="s">
        <v>18</v>
      </c>
      <c r="N28367" t="s">
        <v>145</v>
      </c>
      <c r="O28367" s="3" t="s">
        <v>465</v>
      </c>
      <c r="P28367" s="10">
        <v>5.3240740740740744E-4</v>
      </c>
      <c r="Q28367" s="12">
        <f t="shared" si="443"/>
        <v>46</v>
      </c>
    </row>
    <row r="28368" spans="1:17" x14ac:dyDescent="0.35">
      <c r="A28368">
        <v>35143218</v>
      </c>
      <c r="B28368">
        <v>48</v>
      </c>
      <c r="C28368" t="s">
        <v>5</v>
      </c>
      <c r="D28368" t="s">
        <v>15</v>
      </c>
      <c r="E28368" t="s">
        <v>18</v>
      </c>
      <c r="F28368" t="s">
        <v>18</v>
      </c>
      <c r="G28368" t="s">
        <v>18</v>
      </c>
      <c r="H28368" t="s">
        <v>341</v>
      </c>
      <c r="I28368">
        <v>0</v>
      </c>
      <c r="J28368">
        <v>-1</v>
      </c>
      <c r="K28368">
        <v>0</v>
      </c>
      <c r="L28368" t="s">
        <v>8</v>
      </c>
      <c r="M28368" t="s">
        <v>18</v>
      </c>
      <c r="N28368" t="s">
        <v>145</v>
      </c>
      <c r="O28368" s="3" t="s">
        <v>425</v>
      </c>
      <c r="P28368" s="10">
        <v>2.5578703703703705E-3</v>
      </c>
      <c r="Q28368" s="12">
        <f t="shared" si="443"/>
        <v>221</v>
      </c>
    </row>
    <row r="28369" spans="1:17" x14ac:dyDescent="0.35">
      <c r="A28369">
        <v>26839572</v>
      </c>
      <c r="B28369">
        <v>29</v>
      </c>
      <c r="C28369" t="s">
        <v>12</v>
      </c>
      <c r="D28369" t="s">
        <v>16</v>
      </c>
      <c r="E28369" t="s">
        <v>18</v>
      </c>
      <c r="F28369" t="s">
        <v>18</v>
      </c>
      <c r="G28369" t="s">
        <v>18</v>
      </c>
      <c r="H28369" t="s">
        <v>342</v>
      </c>
      <c r="I28369">
        <v>51350</v>
      </c>
      <c r="J28369">
        <v>-1</v>
      </c>
      <c r="K28369">
        <v>0</v>
      </c>
      <c r="L28369" t="s">
        <v>8</v>
      </c>
      <c r="M28369" t="s">
        <v>18</v>
      </c>
      <c r="N28369" t="s">
        <v>145</v>
      </c>
      <c r="O28369" s="3" t="s">
        <v>645</v>
      </c>
      <c r="P28369" s="10">
        <v>5.2199074074074066E-3</v>
      </c>
      <c r="Q28369" s="12">
        <f t="shared" si="443"/>
        <v>451</v>
      </c>
    </row>
    <row r="28370" spans="1:17" x14ac:dyDescent="0.35">
      <c r="A28370">
        <v>47821725</v>
      </c>
      <c r="B28370">
        <v>42</v>
      </c>
      <c r="C28370" t="s">
        <v>10</v>
      </c>
      <c r="D28370" t="s">
        <v>15</v>
      </c>
      <c r="E28370" t="s">
        <v>18</v>
      </c>
      <c r="F28370" t="s">
        <v>18</v>
      </c>
      <c r="G28370" t="s">
        <v>18</v>
      </c>
      <c r="H28370" t="s">
        <v>8</v>
      </c>
      <c r="I28370">
        <v>8850</v>
      </c>
      <c r="J28370">
        <v>-1</v>
      </c>
      <c r="K28370">
        <v>0</v>
      </c>
      <c r="L28370" t="s">
        <v>8</v>
      </c>
      <c r="M28370" t="s">
        <v>18</v>
      </c>
      <c r="N28370" t="s">
        <v>145</v>
      </c>
      <c r="O28370" s="3" t="s">
        <v>406</v>
      </c>
      <c r="P28370" s="10">
        <v>2.9861111111111113E-3</v>
      </c>
      <c r="Q28370" s="12">
        <f t="shared" si="443"/>
        <v>258</v>
      </c>
    </row>
    <row r="28371" spans="1:17" x14ac:dyDescent="0.35">
      <c r="A28371">
        <v>38362999</v>
      </c>
      <c r="B28371">
        <v>31</v>
      </c>
      <c r="C28371" t="s">
        <v>10</v>
      </c>
      <c r="D28371" t="s">
        <v>16</v>
      </c>
      <c r="E28371" t="s">
        <v>18</v>
      </c>
      <c r="F28371" t="s">
        <v>18</v>
      </c>
      <c r="G28371" t="s">
        <v>18</v>
      </c>
      <c r="H28371" t="s">
        <v>341</v>
      </c>
      <c r="I28371">
        <v>18700</v>
      </c>
      <c r="J28371">
        <v>-1</v>
      </c>
      <c r="K28371">
        <v>0</v>
      </c>
      <c r="L28371" t="s">
        <v>8</v>
      </c>
      <c r="M28371" t="s">
        <v>18</v>
      </c>
      <c r="N28371" t="s">
        <v>145</v>
      </c>
      <c r="O28371" s="3" t="s">
        <v>793</v>
      </c>
      <c r="P28371" s="10">
        <v>5.6712962962962956E-4</v>
      </c>
      <c r="Q28371" s="12">
        <f t="shared" si="443"/>
        <v>49</v>
      </c>
    </row>
    <row r="28372" spans="1:17" x14ac:dyDescent="0.35">
      <c r="A28372">
        <v>77515349</v>
      </c>
      <c r="B28372">
        <v>37</v>
      </c>
      <c r="C28372" t="s">
        <v>4</v>
      </c>
      <c r="D28372" t="s">
        <v>16</v>
      </c>
      <c r="E28372" t="s">
        <v>18</v>
      </c>
      <c r="F28372" t="s">
        <v>18</v>
      </c>
      <c r="G28372" t="s">
        <v>18</v>
      </c>
      <c r="H28372" t="s">
        <v>340</v>
      </c>
      <c r="I28372">
        <v>34750</v>
      </c>
      <c r="J28372">
        <v>-1</v>
      </c>
      <c r="K28372">
        <v>0</v>
      </c>
      <c r="L28372" t="s">
        <v>8</v>
      </c>
      <c r="M28372" t="s">
        <v>18</v>
      </c>
      <c r="N28372" t="s">
        <v>145</v>
      </c>
      <c r="O28372" s="3" t="s">
        <v>485</v>
      </c>
      <c r="P28372" s="10">
        <v>2.6967592592592594E-3</v>
      </c>
      <c r="Q28372" s="12">
        <f t="shared" si="443"/>
        <v>233</v>
      </c>
    </row>
    <row r="28373" spans="1:17" x14ac:dyDescent="0.35">
      <c r="A28373">
        <v>85787866</v>
      </c>
      <c r="B28373">
        <v>48</v>
      </c>
      <c r="C28373" t="s">
        <v>8</v>
      </c>
      <c r="D28373" t="s">
        <v>15</v>
      </c>
      <c r="E28373" t="s">
        <v>18</v>
      </c>
      <c r="F28373" t="s">
        <v>18</v>
      </c>
      <c r="G28373" t="s">
        <v>18</v>
      </c>
      <c r="H28373" t="s">
        <v>341</v>
      </c>
      <c r="I28373">
        <v>21900</v>
      </c>
      <c r="J28373">
        <v>-1</v>
      </c>
      <c r="K28373">
        <v>0</v>
      </c>
      <c r="L28373" t="s">
        <v>8</v>
      </c>
      <c r="M28373" t="s">
        <v>18</v>
      </c>
      <c r="N28373" t="s">
        <v>145</v>
      </c>
      <c r="O28373" s="3" t="s">
        <v>490</v>
      </c>
      <c r="P28373" s="10">
        <v>4.7685185185185183E-3</v>
      </c>
      <c r="Q28373" s="12">
        <f t="shared" si="443"/>
        <v>412</v>
      </c>
    </row>
    <row r="28374" spans="1:17" x14ac:dyDescent="0.35">
      <c r="A28374">
        <v>14408395</v>
      </c>
      <c r="B28374">
        <v>35</v>
      </c>
      <c r="C28374" t="s">
        <v>14</v>
      </c>
      <c r="D28374" t="s">
        <v>16</v>
      </c>
      <c r="E28374" t="s">
        <v>18</v>
      </c>
      <c r="F28374" t="s">
        <v>18</v>
      </c>
      <c r="G28374" t="s">
        <v>18</v>
      </c>
      <c r="H28374" t="s">
        <v>8</v>
      </c>
      <c r="I28374">
        <v>0</v>
      </c>
      <c r="J28374">
        <v>-1</v>
      </c>
      <c r="K28374">
        <v>0</v>
      </c>
      <c r="L28374" t="s">
        <v>8</v>
      </c>
      <c r="M28374" t="s">
        <v>18</v>
      </c>
      <c r="N28374" t="s">
        <v>145</v>
      </c>
      <c r="O28374" s="3" t="s">
        <v>740</v>
      </c>
      <c r="P28374" s="10">
        <v>1.4120370370370369E-3</v>
      </c>
      <c r="Q28374" s="12">
        <f t="shared" si="443"/>
        <v>122</v>
      </c>
    </row>
    <row r="28375" spans="1:17" x14ac:dyDescent="0.35">
      <c r="A28375">
        <v>29044736</v>
      </c>
      <c r="B28375">
        <v>43</v>
      </c>
      <c r="C28375" t="s">
        <v>4</v>
      </c>
      <c r="D28375" t="s">
        <v>15</v>
      </c>
      <c r="E28375" t="s">
        <v>18</v>
      </c>
      <c r="F28375" t="s">
        <v>18</v>
      </c>
      <c r="G28375" t="s">
        <v>18</v>
      </c>
      <c r="H28375" t="s">
        <v>340</v>
      </c>
      <c r="I28375">
        <v>9100</v>
      </c>
      <c r="J28375">
        <v>-1</v>
      </c>
      <c r="K28375">
        <v>0</v>
      </c>
      <c r="L28375" t="s">
        <v>8</v>
      </c>
      <c r="M28375" t="s">
        <v>18</v>
      </c>
      <c r="N28375" t="s">
        <v>145</v>
      </c>
      <c r="O28375" s="3" t="s">
        <v>550</v>
      </c>
      <c r="P28375" s="10">
        <v>1.7592592592592592E-3</v>
      </c>
      <c r="Q28375" s="12">
        <f t="shared" si="443"/>
        <v>152</v>
      </c>
    </row>
    <row r="28376" spans="1:17" x14ac:dyDescent="0.35">
      <c r="A28376">
        <v>79751120</v>
      </c>
      <c r="B28376">
        <v>30</v>
      </c>
      <c r="C28376" t="s">
        <v>5</v>
      </c>
      <c r="D28376" t="s">
        <v>16</v>
      </c>
      <c r="E28376" t="s">
        <v>18</v>
      </c>
      <c r="F28376" t="s">
        <v>18</v>
      </c>
      <c r="G28376" t="s">
        <v>18</v>
      </c>
      <c r="H28376" t="s">
        <v>341</v>
      </c>
      <c r="I28376">
        <v>24300</v>
      </c>
      <c r="J28376">
        <v>-1</v>
      </c>
      <c r="K28376">
        <v>0</v>
      </c>
      <c r="L28376" t="s">
        <v>8</v>
      </c>
      <c r="M28376" t="s">
        <v>18</v>
      </c>
      <c r="N28376" t="s">
        <v>145</v>
      </c>
      <c r="O28376" s="3" t="s">
        <v>893</v>
      </c>
      <c r="P28376" s="10">
        <v>3.8773148148148143E-3</v>
      </c>
      <c r="Q28376" s="12">
        <f t="shared" si="443"/>
        <v>335</v>
      </c>
    </row>
    <row r="28377" spans="1:17" x14ac:dyDescent="0.35">
      <c r="A28377">
        <v>13975911</v>
      </c>
      <c r="B28377">
        <v>38</v>
      </c>
      <c r="C28377" t="s">
        <v>4</v>
      </c>
      <c r="D28377" t="s">
        <v>16</v>
      </c>
      <c r="E28377" t="s">
        <v>18</v>
      </c>
      <c r="F28377" t="s">
        <v>19</v>
      </c>
      <c r="G28377" t="s">
        <v>18</v>
      </c>
      <c r="H28377" t="s">
        <v>340</v>
      </c>
      <c r="I28377">
        <v>117300</v>
      </c>
      <c r="J28377">
        <v>-1</v>
      </c>
      <c r="K28377">
        <v>0</v>
      </c>
      <c r="L28377" t="s">
        <v>8</v>
      </c>
      <c r="M28377" t="s">
        <v>18</v>
      </c>
      <c r="N28377" t="s">
        <v>145</v>
      </c>
      <c r="O28377" s="3" t="s">
        <v>500</v>
      </c>
      <c r="P28377" s="10">
        <v>3.645833333333333E-3</v>
      </c>
      <c r="Q28377" s="12">
        <f t="shared" si="443"/>
        <v>315</v>
      </c>
    </row>
    <row r="28378" spans="1:17" x14ac:dyDescent="0.35">
      <c r="A28378">
        <v>71091274</v>
      </c>
      <c r="B28378">
        <v>43</v>
      </c>
      <c r="C28378" t="s">
        <v>4</v>
      </c>
      <c r="D28378" t="s">
        <v>15</v>
      </c>
      <c r="E28378" t="s">
        <v>18</v>
      </c>
      <c r="F28378" t="s">
        <v>18</v>
      </c>
      <c r="G28378" t="s">
        <v>18</v>
      </c>
      <c r="H28378" t="s">
        <v>8</v>
      </c>
      <c r="I28378">
        <v>29750</v>
      </c>
      <c r="J28378">
        <v>-1</v>
      </c>
      <c r="K28378">
        <v>0</v>
      </c>
      <c r="L28378" t="s">
        <v>8</v>
      </c>
      <c r="M28378" t="s">
        <v>18</v>
      </c>
      <c r="N28378" t="s">
        <v>145</v>
      </c>
      <c r="O28378" s="3" t="s">
        <v>445</v>
      </c>
      <c r="P28378" s="10">
        <v>5.9953703703703697E-3</v>
      </c>
      <c r="Q28378" s="12">
        <f t="shared" si="443"/>
        <v>518</v>
      </c>
    </row>
    <row r="28379" spans="1:17" x14ac:dyDescent="0.35">
      <c r="A28379">
        <v>64877071</v>
      </c>
      <c r="B28379">
        <v>27</v>
      </c>
      <c r="C28379" t="s">
        <v>14</v>
      </c>
      <c r="D28379" t="s">
        <v>16</v>
      </c>
      <c r="E28379" t="s">
        <v>18</v>
      </c>
      <c r="F28379" t="s">
        <v>18</v>
      </c>
      <c r="G28379" t="s">
        <v>19</v>
      </c>
      <c r="H28379" t="s">
        <v>341</v>
      </c>
      <c r="I28379">
        <v>0</v>
      </c>
      <c r="J28379">
        <v>-1</v>
      </c>
      <c r="K28379">
        <v>0</v>
      </c>
      <c r="L28379" t="s">
        <v>8</v>
      </c>
      <c r="M28379" t="s">
        <v>18</v>
      </c>
      <c r="N28379" t="s">
        <v>146</v>
      </c>
      <c r="O28379" s="3" t="s">
        <v>459</v>
      </c>
      <c r="P28379" s="10">
        <v>1.4467592592592594E-3</v>
      </c>
      <c r="Q28379" s="12">
        <f t="shared" si="443"/>
        <v>125</v>
      </c>
    </row>
    <row r="28380" spans="1:17" x14ac:dyDescent="0.35">
      <c r="A28380">
        <v>25488405</v>
      </c>
      <c r="B28380">
        <v>49</v>
      </c>
      <c r="C28380" t="s">
        <v>4</v>
      </c>
      <c r="D28380" t="s">
        <v>17</v>
      </c>
      <c r="E28380" t="s">
        <v>18</v>
      </c>
      <c r="F28380" t="s">
        <v>19</v>
      </c>
      <c r="G28380" t="s">
        <v>18</v>
      </c>
      <c r="H28380" t="s">
        <v>340</v>
      </c>
      <c r="I28380">
        <v>27850</v>
      </c>
      <c r="J28380">
        <v>223</v>
      </c>
      <c r="K28380">
        <v>5</v>
      </c>
      <c r="L28380" t="s">
        <v>20</v>
      </c>
      <c r="M28380" t="s">
        <v>18</v>
      </c>
      <c r="N28380" t="s">
        <v>146</v>
      </c>
      <c r="O28380" s="3" t="s">
        <v>392</v>
      </c>
      <c r="P28380" s="10">
        <v>1.6782407407407406E-3</v>
      </c>
      <c r="Q28380" s="12">
        <f t="shared" si="443"/>
        <v>145</v>
      </c>
    </row>
    <row r="28381" spans="1:17" x14ac:dyDescent="0.35">
      <c r="A28381">
        <v>88990899</v>
      </c>
      <c r="B28381">
        <v>31</v>
      </c>
      <c r="C28381" t="s">
        <v>4</v>
      </c>
      <c r="D28381" t="s">
        <v>16</v>
      </c>
      <c r="E28381" t="s">
        <v>18</v>
      </c>
      <c r="F28381" t="s">
        <v>18</v>
      </c>
      <c r="G28381" t="s">
        <v>18</v>
      </c>
      <c r="H28381" t="s">
        <v>340</v>
      </c>
      <c r="I28381">
        <v>4300</v>
      </c>
      <c r="J28381">
        <v>170</v>
      </c>
      <c r="K28381">
        <v>4</v>
      </c>
      <c r="L28381" t="s">
        <v>20</v>
      </c>
      <c r="M28381" t="s">
        <v>18</v>
      </c>
      <c r="N28381" t="s">
        <v>146</v>
      </c>
      <c r="O28381" s="3" t="s">
        <v>458</v>
      </c>
      <c r="P28381" s="10">
        <v>1.1574074074074073E-3</v>
      </c>
      <c r="Q28381" s="12">
        <f t="shared" si="443"/>
        <v>100</v>
      </c>
    </row>
    <row r="28382" spans="1:17" x14ac:dyDescent="0.35">
      <c r="A28382">
        <v>45667161</v>
      </c>
      <c r="B28382">
        <v>32</v>
      </c>
      <c r="C28382" t="s">
        <v>4</v>
      </c>
      <c r="D28382" t="s">
        <v>16</v>
      </c>
      <c r="E28382" t="s">
        <v>18</v>
      </c>
      <c r="F28382" t="s">
        <v>18</v>
      </c>
      <c r="G28382" t="s">
        <v>18</v>
      </c>
      <c r="H28382" t="s">
        <v>340</v>
      </c>
      <c r="I28382">
        <v>231900</v>
      </c>
      <c r="J28382">
        <v>-1</v>
      </c>
      <c r="K28382">
        <v>0</v>
      </c>
      <c r="L28382" t="s">
        <v>8</v>
      </c>
      <c r="M28382" t="s">
        <v>18</v>
      </c>
      <c r="N28382" t="s">
        <v>146</v>
      </c>
      <c r="O28382" s="3" t="s">
        <v>382</v>
      </c>
      <c r="P28382" s="10">
        <v>2.0833333333333333E-3</v>
      </c>
      <c r="Q28382" s="12">
        <f t="shared" si="443"/>
        <v>180</v>
      </c>
    </row>
    <row r="28383" spans="1:17" x14ac:dyDescent="0.35">
      <c r="A28383">
        <v>15554915</v>
      </c>
      <c r="B28383">
        <v>30</v>
      </c>
      <c r="C28383" t="s">
        <v>4</v>
      </c>
      <c r="D28383" t="s">
        <v>15</v>
      </c>
      <c r="E28383" t="s">
        <v>18</v>
      </c>
      <c r="F28383" t="s">
        <v>18</v>
      </c>
      <c r="G28383" t="s">
        <v>18</v>
      </c>
      <c r="H28383" t="s">
        <v>340</v>
      </c>
      <c r="I28383">
        <v>18500</v>
      </c>
      <c r="J28383">
        <v>246</v>
      </c>
      <c r="K28383">
        <v>1</v>
      </c>
      <c r="L28383" t="s">
        <v>21</v>
      </c>
      <c r="M28383" t="s">
        <v>18</v>
      </c>
      <c r="N28383" t="s">
        <v>146</v>
      </c>
      <c r="O28383" s="3" t="s">
        <v>487</v>
      </c>
      <c r="P28383" s="10">
        <v>2.8935185185185188E-3</v>
      </c>
      <c r="Q28383" s="12">
        <f t="shared" si="443"/>
        <v>250</v>
      </c>
    </row>
    <row r="28384" spans="1:17" x14ac:dyDescent="0.35">
      <c r="A28384">
        <v>80625787</v>
      </c>
      <c r="B28384">
        <v>26</v>
      </c>
      <c r="C28384" t="s">
        <v>14</v>
      </c>
      <c r="D28384" t="s">
        <v>15</v>
      </c>
      <c r="E28384" t="s">
        <v>18</v>
      </c>
      <c r="F28384" t="s">
        <v>18</v>
      </c>
      <c r="G28384" t="s">
        <v>18</v>
      </c>
      <c r="H28384" t="s">
        <v>341</v>
      </c>
      <c r="I28384">
        <v>14450</v>
      </c>
      <c r="J28384">
        <v>-1</v>
      </c>
      <c r="K28384">
        <v>0</v>
      </c>
      <c r="L28384" t="s">
        <v>8</v>
      </c>
      <c r="M28384" t="s">
        <v>18</v>
      </c>
      <c r="N28384" t="s">
        <v>146</v>
      </c>
      <c r="O28384" s="3" t="s">
        <v>746</v>
      </c>
      <c r="P28384" s="10">
        <v>2.5462962962962961E-3</v>
      </c>
      <c r="Q28384" s="12">
        <f t="shared" si="443"/>
        <v>220</v>
      </c>
    </row>
    <row r="28385" spans="1:17" x14ac:dyDescent="0.35">
      <c r="A28385">
        <v>32961256</v>
      </c>
      <c r="B28385">
        <v>26</v>
      </c>
      <c r="C28385" t="s">
        <v>14</v>
      </c>
      <c r="D28385" t="s">
        <v>16</v>
      </c>
      <c r="E28385" t="s">
        <v>18</v>
      </c>
      <c r="F28385" t="s">
        <v>18</v>
      </c>
      <c r="G28385" t="s">
        <v>18</v>
      </c>
      <c r="H28385" t="s">
        <v>341</v>
      </c>
      <c r="I28385">
        <v>39100</v>
      </c>
      <c r="J28385">
        <v>-1</v>
      </c>
      <c r="K28385">
        <v>0</v>
      </c>
      <c r="L28385" t="s">
        <v>8</v>
      </c>
      <c r="M28385" t="s">
        <v>18</v>
      </c>
      <c r="N28385" t="s">
        <v>146</v>
      </c>
      <c r="O28385" s="3" t="s">
        <v>823</v>
      </c>
      <c r="P28385" s="10">
        <v>3.4375E-3</v>
      </c>
      <c r="Q28385" s="12">
        <f t="shared" si="443"/>
        <v>297</v>
      </c>
    </row>
    <row r="28386" spans="1:17" x14ac:dyDescent="0.35">
      <c r="A28386">
        <v>75540743</v>
      </c>
      <c r="B28386">
        <v>34</v>
      </c>
      <c r="C28386" t="s">
        <v>7</v>
      </c>
      <c r="D28386" t="s">
        <v>15</v>
      </c>
      <c r="E28386" t="s">
        <v>18</v>
      </c>
      <c r="F28386" t="s">
        <v>19</v>
      </c>
      <c r="G28386" t="s">
        <v>18</v>
      </c>
      <c r="H28386" t="s">
        <v>341</v>
      </c>
      <c r="I28386">
        <v>99400</v>
      </c>
      <c r="J28386">
        <v>266</v>
      </c>
      <c r="K28386">
        <v>2</v>
      </c>
      <c r="L28386" t="s">
        <v>20</v>
      </c>
      <c r="M28386" t="s">
        <v>18</v>
      </c>
      <c r="N28386" t="s">
        <v>146</v>
      </c>
      <c r="O28386" s="3" t="s">
        <v>650</v>
      </c>
      <c r="P28386" s="10">
        <v>6.134259259259259E-4</v>
      </c>
      <c r="Q28386" s="12">
        <f t="shared" si="443"/>
        <v>53</v>
      </c>
    </row>
    <row r="28387" spans="1:17" x14ac:dyDescent="0.35">
      <c r="A28387">
        <v>31226980</v>
      </c>
      <c r="B28387">
        <v>26</v>
      </c>
      <c r="C28387" t="s">
        <v>5</v>
      </c>
      <c r="D28387" t="s">
        <v>16</v>
      </c>
      <c r="E28387" t="s">
        <v>18</v>
      </c>
      <c r="F28387" t="s">
        <v>18</v>
      </c>
      <c r="G28387" t="s">
        <v>18</v>
      </c>
      <c r="H28387" t="s">
        <v>341</v>
      </c>
      <c r="I28387">
        <v>10300</v>
      </c>
      <c r="J28387">
        <v>-1</v>
      </c>
      <c r="K28387">
        <v>0</v>
      </c>
      <c r="L28387" t="s">
        <v>8</v>
      </c>
      <c r="M28387" t="s">
        <v>18</v>
      </c>
      <c r="N28387" t="s">
        <v>146</v>
      </c>
      <c r="O28387" s="3" t="s">
        <v>549</v>
      </c>
      <c r="P28387" s="10">
        <v>1.0300925925925926E-3</v>
      </c>
      <c r="Q28387" s="12">
        <f t="shared" si="443"/>
        <v>89</v>
      </c>
    </row>
    <row r="28388" spans="1:17" x14ac:dyDescent="0.35">
      <c r="A28388">
        <v>74933152</v>
      </c>
      <c r="B28388">
        <v>57</v>
      </c>
      <c r="C28388" t="s">
        <v>1926</v>
      </c>
      <c r="D28388" t="s">
        <v>15</v>
      </c>
      <c r="E28388" t="s">
        <v>18</v>
      </c>
      <c r="F28388" t="s">
        <v>19</v>
      </c>
      <c r="G28388" t="s">
        <v>18</v>
      </c>
      <c r="H28388" t="s">
        <v>341</v>
      </c>
      <c r="I28388">
        <v>75200</v>
      </c>
      <c r="J28388">
        <v>245</v>
      </c>
      <c r="K28388">
        <v>2</v>
      </c>
      <c r="L28388" t="s">
        <v>20</v>
      </c>
      <c r="M28388" t="s">
        <v>18</v>
      </c>
      <c r="N28388" t="s">
        <v>146</v>
      </c>
      <c r="O28388" s="3" t="s">
        <v>1019</v>
      </c>
      <c r="P28388" s="10">
        <v>6.018518518518519E-4</v>
      </c>
      <c r="Q28388" s="12">
        <f t="shared" si="443"/>
        <v>52</v>
      </c>
    </row>
    <row r="28389" spans="1:17" x14ac:dyDescent="0.35">
      <c r="A28389">
        <v>65281299</v>
      </c>
      <c r="B28389">
        <v>40</v>
      </c>
      <c r="C28389" t="s">
        <v>5</v>
      </c>
      <c r="D28389" t="s">
        <v>15</v>
      </c>
      <c r="E28389" t="s">
        <v>18</v>
      </c>
      <c r="F28389" t="s">
        <v>18</v>
      </c>
      <c r="G28389" t="s">
        <v>18</v>
      </c>
      <c r="H28389" t="s">
        <v>341</v>
      </c>
      <c r="I28389">
        <v>11600</v>
      </c>
      <c r="J28389">
        <v>-1</v>
      </c>
      <c r="K28389">
        <v>0</v>
      </c>
      <c r="L28389" t="s">
        <v>8</v>
      </c>
      <c r="M28389" t="s">
        <v>18</v>
      </c>
      <c r="N28389" t="s">
        <v>146</v>
      </c>
      <c r="O28389" s="3" t="s">
        <v>519</v>
      </c>
      <c r="P28389" s="10">
        <v>4.2361111111111106E-3</v>
      </c>
      <c r="Q28389" s="12">
        <f t="shared" si="443"/>
        <v>366</v>
      </c>
    </row>
    <row r="28390" spans="1:17" x14ac:dyDescent="0.35">
      <c r="A28390">
        <v>33638467</v>
      </c>
      <c r="B28390">
        <v>33</v>
      </c>
      <c r="C28390" t="s">
        <v>13</v>
      </c>
      <c r="D28390" t="s">
        <v>16</v>
      </c>
      <c r="E28390" t="s">
        <v>18</v>
      </c>
      <c r="F28390" t="s">
        <v>18</v>
      </c>
      <c r="G28390" t="s">
        <v>18</v>
      </c>
      <c r="H28390" t="s">
        <v>341</v>
      </c>
      <c r="I28390">
        <v>5900</v>
      </c>
      <c r="J28390">
        <v>-1</v>
      </c>
      <c r="K28390">
        <v>0</v>
      </c>
      <c r="L28390" t="s">
        <v>8</v>
      </c>
      <c r="M28390" t="s">
        <v>18</v>
      </c>
      <c r="N28390" t="s">
        <v>146</v>
      </c>
      <c r="O28390" s="3" t="s">
        <v>646</v>
      </c>
      <c r="P28390" s="10">
        <v>1.8402777777777777E-3</v>
      </c>
      <c r="Q28390" s="12">
        <f t="shared" si="443"/>
        <v>159</v>
      </c>
    </row>
    <row r="28391" spans="1:17" x14ac:dyDescent="0.35">
      <c r="A28391">
        <v>13241719</v>
      </c>
      <c r="B28391">
        <v>30</v>
      </c>
      <c r="C28391" t="s">
        <v>10</v>
      </c>
      <c r="D28391" t="s">
        <v>17</v>
      </c>
      <c r="E28391" t="s">
        <v>18</v>
      </c>
      <c r="F28391" t="s">
        <v>18</v>
      </c>
      <c r="G28391" t="s">
        <v>18</v>
      </c>
      <c r="H28391" t="s">
        <v>341</v>
      </c>
      <c r="I28391">
        <v>0</v>
      </c>
      <c r="J28391">
        <v>-1</v>
      </c>
      <c r="K28391">
        <v>0</v>
      </c>
      <c r="L28391" t="s">
        <v>8</v>
      </c>
      <c r="M28391" t="s">
        <v>18</v>
      </c>
      <c r="N28391" t="s">
        <v>146</v>
      </c>
      <c r="O28391" s="3" t="s">
        <v>549</v>
      </c>
      <c r="P28391" s="10">
        <v>1.0300925925925926E-3</v>
      </c>
      <c r="Q28391" s="12">
        <f t="shared" si="443"/>
        <v>89</v>
      </c>
    </row>
    <row r="28392" spans="1:17" x14ac:dyDescent="0.35">
      <c r="A28392">
        <v>82482944</v>
      </c>
      <c r="B28392">
        <v>33</v>
      </c>
      <c r="C28392" t="s">
        <v>10</v>
      </c>
      <c r="D28392" t="s">
        <v>15</v>
      </c>
      <c r="E28392" t="s">
        <v>18</v>
      </c>
      <c r="F28392" t="s">
        <v>19</v>
      </c>
      <c r="G28392" t="s">
        <v>18</v>
      </c>
      <c r="H28392" t="s">
        <v>341</v>
      </c>
      <c r="I28392">
        <v>18000</v>
      </c>
      <c r="J28392">
        <v>185</v>
      </c>
      <c r="K28392">
        <v>13</v>
      </c>
      <c r="L28392" t="s">
        <v>21</v>
      </c>
      <c r="M28392" t="s">
        <v>18</v>
      </c>
      <c r="N28392" t="s">
        <v>146</v>
      </c>
      <c r="O28392" s="3" t="s">
        <v>813</v>
      </c>
      <c r="P28392" s="10">
        <v>1.1921296296296296E-3</v>
      </c>
      <c r="Q28392" s="12">
        <f t="shared" si="443"/>
        <v>103</v>
      </c>
    </row>
    <row r="28393" spans="1:17" x14ac:dyDescent="0.35">
      <c r="A28393">
        <v>33892968</v>
      </c>
      <c r="B28393">
        <v>33</v>
      </c>
      <c r="C28393" t="s">
        <v>10</v>
      </c>
      <c r="D28393" t="s">
        <v>16</v>
      </c>
      <c r="E28393" t="s">
        <v>18</v>
      </c>
      <c r="F28393" t="s">
        <v>19</v>
      </c>
      <c r="G28393" t="s">
        <v>18</v>
      </c>
      <c r="H28393" t="s">
        <v>341</v>
      </c>
      <c r="I28393">
        <v>22950</v>
      </c>
      <c r="J28393">
        <v>266</v>
      </c>
      <c r="K28393">
        <v>2</v>
      </c>
      <c r="L28393" t="s">
        <v>20</v>
      </c>
      <c r="M28393" t="s">
        <v>18</v>
      </c>
      <c r="N28393" t="s">
        <v>146</v>
      </c>
      <c r="O28393" s="3" t="s">
        <v>581</v>
      </c>
      <c r="P28393" s="10">
        <v>2.7893518518518519E-3</v>
      </c>
      <c r="Q28393" s="12">
        <f t="shared" si="443"/>
        <v>241</v>
      </c>
    </row>
    <row r="28394" spans="1:17" x14ac:dyDescent="0.35">
      <c r="A28394">
        <v>40061868</v>
      </c>
      <c r="B28394">
        <v>34</v>
      </c>
      <c r="C28394" t="s">
        <v>1926</v>
      </c>
      <c r="D28394" t="s">
        <v>16</v>
      </c>
      <c r="E28394" t="s">
        <v>18</v>
      </c>
      <c r="F28394" t="s">
        <v>18</v>
      </c>
      <c r="G28394" t="s">
        <v>18</v>
      </c>
      <c r="H28394" t="s">
        <v>341</v>
      </c>
      <c r="I28394">
        <v>20350</v>
      </c>
      <c r="J28394">
        <v>-1</v>
      </c>
      <c r="K28394">
        <v>0</v>
      </c>
      <c r="L28394" t="s">
        <v>8</v>
      </c>
      <c r="M28394" t="s">
        <v>18</v>
      </c>
      <c r="N28394" t="s">
        <v>146</v>
      </c>
      <c r="O28394" s="3" t="s">
        <v>700</v>
      </c>
      <c r="P28394" s="10">
        <v>4.7106481481481478E-3</v>
      </c>
      <c r="Q28394" s="12">
        <f t="shared" si="443"/>
        <v>407</v>
      </c>
    </row>
    <row r="28395" spans="1:17" x14ac:dyDescent="0.35">
      <c r="A28395">
        <v>42623905</v>
      </c>
      <c r="B28395">
        <v>35</v>
      </c>
      <c r="C28395" t="s">
        <v>5</v>
      </c>
      <c r="D28395" t="s">
        <v>15</v>
      </c>
      <c r="E28395" t="s">
        <v>18</v>
      </c>
      <c r="F28395" t="s">
        <v>19</v>
      </c>
      <c r="G28395" t="s">
        <v>18</v>
      </c>
      <c r="H28395" t="s">
        <v>341</v>
      </c>
      <c r="I28395">
        <v>-12950</v>
      </c>
      <c r="J28395">
        <v>247</v>
      </c>
      <c r="K28395">
        <v>2</v>
      </c>
      <c r="L28395" t="s">
        <v>20</v>
      </c>
      <c r="M28395" t="s">
        <v>18</v>
      </c>
      <c r="N28395" t="s">
        <v>146</v>
      </c>
      <c r="O28395" s="3" t="s">
        <v>513</v>
      </c>
      <c r="P28395" s="10">
        <v>4.409722222222222E-3</v>
      </c>
      <c r="Q28395" s="12">
        <f t="shared" si="443"/>
        <v>381</v>
      </c>
    </row>
    <row r="28396" spans="1:17" x14ac:dyDescent="0.35">
      <c r="A28396">
        <v>22039638</v>
      </c>
      <c r="B28396">
        <v>60</v>
      </c>
      <c r="C28396" t="s">
        <v>5</v>
      </c>
      <c r="D28396" t="s">
        <v>15</v>
      </c>
      <c r="E28396" t="s">
        <v>18</v>
      </c>
      <c r="F28396" t="s">
        <v>18</v>
      </c>
      <c r="G28396" t="s">
        <v>18</v>
      </c>
      <c r="H28396" t="s">
        <v>341</v>
      </c>
      <c r="I28396">
        <v>102050</v>
      </c>
      <c r="J28396">
        <v>185</v>
      </c>
      <c r="K28396">
        <v>7</v>
      </c>
      <c r="L28396" t="s">
        <v>20</v>
      </c>
      <c r="M28396" t="s">
        <v>18</v>
      </c>
      <c r="N28396" t="s">
        <v>146</v>
      </c>
      <c r="O28396" s="3" t="s">
        <v>681</v>
      </c>
      <c r="P28396" s="10">
        <v>1.423611111111111E-3</v>
      </c>
      <c r="Q28396" s="12">
        <f t="shared" si="443"/>
        <v>123</v>
      </c>
    </row>
    <row r="28397" spans="1:17" x14ac:dyDescent="0.35">
      <c r="A28397">
        <v>34913506</v>
      </c>
      <c r="B28397">
        <v>29</v>
      </c>
      <c r="C28397" t="s">
        <v>7</v>
      </c>
      <c r="D28397" t="s">
        <v>16</v>
      </c>
      <c r="E28397" t="s">
        <v>18</v>
      </c>
      <c r="F28397" t="s">
        <v>19</v>
      </c>
      <c r="G28397" t="s">
        <v>19</v>
      </c>
      <c r="H28397" t="s">
        <v>341</v>
      </c>
      <c r="I28397">
        <v>64800</v>
      </c>
      <c r="J28397">
        <v>240</v>
      </c>
      <c r="K28397">
        <v>1</v>
      </c>
      <c r="L28397" t="s">
        <v>21</v>
      </c>
      <c r="M28397" t="s">
        <v>18</v>
      </c>
      <c r="N28397" t="s">
        <v>146</v>
      </c>
      <c r="O28397" s="3" t="s">
        <v>748</v>
      </c>
      <c r="P28397" s="10">
        <v>3.1828703703703702E-3</v>
      </c>
      <c r="Q28397" s="12">
        <f t="shared" si="443"/>
        <v>275</v>
      </c>
    </row>
    <row r="28398" spans="1:17" x14ac:dyDescent="0.35">
      <c r="A28398">
        <v>77564355</v>
      </c>
      <c r="B28398">
        <v>32</v>
      </c>
      <c r="C28398" t="s">
        <v>7</v>
      </c>
      <c r="D28398" t="s">
        <v>15</v>
      </c>
      <c r="E28398" t="s">
        <v>18</v>
      </c>
      <c r="F28398" t="s">
        <v>19</v>
      </c>
      <c r="G28398" t="s">
        <v>19</v>
      </c>
      <c r="H28398" t="s">
        <v>341</v>
      </c>
      <c r="I28398">
        <v>12850</v>
      </c>
      <c r="J28398">
        <v>239</v>
      </c>
      <c r="K28398">
        <v>1</v>
      </c>
      <c r="L28398" t="s">
        <v>21</v>
      </c>
      <c r="M28398" t="s">
        <v>18</v>
      </c>
      <c r="N28398" t="s">
        <v>146</v>
      </c>
      <c r="O28398" s="3" t="s">
        <v>765</v>
      </c>
      <c r="P28398" s="10">
        <v>8.564814814814815E-4</v>
      </c>
      <c r="Q28398" s="12">
        <f t="shared" si="443"/>
        <v>74</v>
      </c>
    </row>
    <row r="28399" spans="1:17" x14ac:dyDescent="0.35">
      <c r="A28399">
        <v>11800398</v>
      </c>
      <c r="B28399">
        <v>43</v>
      </c>
      <c r="C28399" t="s">
        <v>5</v>
      </c>
      <c r="D28399" t="s">
        <v>15</v>
      </c>
      <c r="E28399" t="s">
        <v>18</v>
      </c>
      <c r="F28399" t="s">
        <v>18</v>
      </c>
      <c r="G28399" t="s">
        <v>18</v>
      </c>
      <c r="H28399" t="s">
        <v>341</v>
      </c>
      <c r="I28399">
        <v>18650</v>
      </c>
      <c r="J28399">
        <v>-1</v>
      </c>
      <c r="K28399">
        <v>0</v>
      </c>
      <c r="L28399" t="s">
        <v>8</v>
      </c>
      <c r="M28399" t="s">
        <v>18</v>
      </c>
      <c r="N28399" t="s">
        <v>146</v>
      </c>
      <c r="O28399" s="3" t="s">
        <v>425</v>
      </c>
      <c r="P28399" s="10">
        <v>2.5578703703703705E-3</v>
      </c>
      <c r="Q28399" s="12">
        <f t="shared" si="443"/>
        <v>221</v>
      </c>
    </row>
    <row r="28400" spans="1:17" x14ac:dyDescent="0.35">
      <c r="A28400">
        <v>52517139</v>
      </c>
      <c r="B28400">
        <v>55</v>
      </c>
      <c r="C28400" t="s">
        <v>5</v>
      </c>
      <c r="D28400" t="s">
        <v>15</v>
      </c>
      <c r="E28400" t="s">
        <v>18</v>
      </c>
      <c r="F28400" t="s">
        <v>19</v>
      </c>
      <c r="G28400" t="s">
        <v>18</v>
      </c>
      <c r="H28400" t="s">
        <v>341</v>
      </c>
      <c r="I28400">
        <v>47750</v>
      </c>
      <c r="J28400">
        <v>-1</v>
      </c>
      <c r="K28400">
        <v>0</v>
      </c>
      <c r="L28400" t="s">
        <v>8</v>
      </c>
      <c r="M28400" t="s">
        <v>18</v>
      </c>
      <c r="N28400" t="s">
        <v>146</v>
      </c>
      <c r="O28400" s="3" t="s">
        <v>393</v>
      </c>
      <c r="P28400" s="10">
        <v>1.2037037037037038E-3</v>
      </c>
      <c r="Q28400" s="12">
        <f t="shared" si="443"/>
        <v>104</v>
      </c>
    </row>
    <row r="28401" spans="1:17" x14ac:dyDescent="0.35">
      <c r="A28401">
        <v>86092945</v>
      </c>
      <c r="B28401">
        <v>33</v>
      </c>
      <c r="C28401" t="s">
        <v>1926</v>
      </c>
      <c r="D28401" t="s">
        <v>16</v>
      </c>
      <c r="E28401" t="s">
        <v>18</v>
      </c>
      <c r="F28401" t="s">
        <v>19</v>
      </c>
      <c r="G28401" t="s">
        <v>18</v>
      </c>
      <c r="H28401" t="s">
        <v>341</v>
      </c>
      <c r="I28401">
        <v>650</v>
      </c>
      <c r="J28401">
        <v>247</v>
      </c>
      <c r="K28401">
        <v>2</v>
      </c>
      <c r="L28401" t="s">
        <v>20</v>
      </c>
      <c r="M28401" t="s">
        <v>18</v>
      </c>
      <c r="N28401" t="s">
        <v>146</v>
      </c>
      <c r="O28401" s="3" t="s">
        <v>585</v>
      </c>
      <c r="P28401" s="10">
        <v>1.2847222222222223E-3</v>
      </c>
      <c r="Q28401" s="12">
        <f t="shared" si="443"/>
        <v>111</v>
      </c>
    </row>
    <row r="28402" spans="1:17" x14ac:dyDescent="0.35">
      <c r="A28402">
        <v>55508246</v>
      </c>
      <c r="B28402">
        <v>59</v>
      </c>
      <c r="C28402" t="s">
        <v>9</v>
      </c>
      <c r="D28402" t="s">
        <v>15</v>
      </c>
      <c r="E28402" t="s">
        <v>18</v>
      </c>
      <c r="F28402" t="s">
        <v>18</v>
      </c>
      <c r="G28402" t="s">
        <v>18</v>
      </c>
      <c r="H28402" t="s">
        <v>342</v>
      </c>
      <c r="I28402">
        <v>-20550</v>
      </c>
      <c r="J28402">
        <v>-1</v>
      </c>
      <c r="K28402">
        <v>0</v>
      </c>
      <c r="L28402" t="s">
        <v>8</v>
      </c>
      <c r="M28402" t="s">
        <v>18</v>
      </c>
      <c r="N28402" t="s">
        <v>146</v>
      </c>
      <c r="O28402" s="3" t="s">
        <v>373</v>
      </c>
      <c r="P28402" s="10">
        <v>2.6041666666666665E-3</v>
      </c>
      <c r="Q28402" s="12">
        <f t="shared" si="443"/>
        <v>225</v>
      </c>
    </row>
    <row r="28403" spans="1:17" x14ac:dyDescent="0.35">
      <c r="A28403">
        <v>64846399</v>
      </c>
      <c r="B28403">
        <v>31</v>
      </c>
      <c r="C28403" t="s">
        <v>7</v>
      </c>
      <c r="D28403" t="s">
        <v>15</v>
      </c>
      <c r="E28403" t="s">
        <v>18</v>
      </c>
      <c r="F28403" t="s">
        <v>19</v>
      </c>
      <c r="G28403" t="s">
        <v>18</v>
      </c>
      <c r="H28403" t="s">
        <v>341</v>
      </c>
      <c r="I28403">
        <v>4600</v>
      </c>
      <c r="J28403">
        <v>-1</v>
      </c>
      <c r="K28403">
        <v>0</v>
      </c>
      <c r="L28403" t="s">
        <v>8</v>
      </c>
      <c r="M28403" t="s">
        <v>18</v>
      </c>
      <c r="N28403" t="s">
        <v>146</v>
      </c>
      <c r="O28403" s="3" t="s">
        <v>686</v>
      </c>
      <c r="P28403" s="10">
        <v>2.6620370370370372E-4</v>
      </c>
      <c r="Q28403" s="12">
        <f t="shared" si="443"/>
        <v>23</v>
      </c>
    </row>
    <row r="28404" spans="1:17" x14ac:dyDescent="0.35">
      <c r="A28404">
        <v>85980070</v>
      </c>
      <c r="B28404">
        <v>53</v>
      </c>
      <c r="C28404" t="s">
        <v>10</v>
      </c>
      <c r="D28404" t="s">
        <v>15</v>
      </c>
      <c r="E28404" t="s">
        <v>18</v>
      </c>
      <c r="F28404" t="s">
        <v>18</v>
      </c>
      <c r="G28404" t="s">
        <v>18</v>
      </c>
      <c r="H28404" t="s">
        <v>8</v>
      </c>
      <c r="I28404">
        <v>8200</v>
      </c>
      <c r="J28404">
        <v>-1</v>
      </c>
      <c r="K28404">
        <v>0</v>
      </c>
      <c r="L28404" t="s">
        <v>8</v>
      </c>
      <c r="M28404" t="s">
        <v>18</v>
      </c>
      <c r="N28404" t="s">
        <v>146</v>
      </c>
      <c r="O28404" s="3" t="s">
        <v>348</v>
      </c>
      <c r="P28404" s="10">
        <v>1.6087962962962963E-3</v>
      </c>
      <c r="Q28404" s="12">
        <f t="shared" si="443"/>
        <v>139</v>
      </c>
    </row>
    <row r="28405" spans="1:17" x14ac:dyDescent="0.35">
      <c r="A28405">
        <v>11610812</v>
      </c>
      <c r="B28405">
        <v>32</v>
      </c>
      <c r="C28405" t="s">
        <v>5</v>
      </c>
      <c r="D28405" t="s">
        <v>15</v>
      </c>
      <c r="E28405" t="s">
        <v>18</v>
      </c>
      <c r="F28405" t="s">
        <v>19</v>
      </c>
      <c r="G28405" t="s">
        <v>19</v>
      </c>
      <c r="H28405" t="s">
        <v>340</v>
      </c>
      <c r="I28405">
        <v>0</v>
      </c>
      <c r="J28405">
        <v>261</v>
      </c>
      <c r="K28405">
        <v>2</v>
      </c>
      <c r="L28405" t="s">
        <v>20</v>
      </c>
      <c r="M28405" t="s">
        <v>18</v>
      </c>
      <c r="N28405" t="s">
        <v>146</v>
      </c>
      <c r="O28405" s="3" t="s">
        <v>786</v>
      </c>
      <c r="P28405" s="10">
        <v>2.5810185185185185E-3</v>
      </c>
      <c r="Q28405" s="12">
        <f t="shared" si="443"/>
        <v>223</v>
      </c>
    </row>
    <row r="28406" spans="1:17" x14ac:dyDescent="0.35">
      <c r="A28406">
        <v>46649887</v>
      </c>
      <c r="B28406">
        <v>46</v>
      </c>
      <c r="C28406" t="s">
        <v>7</v>
      </c>
      <c r="D28406" t="s">
        <v>15</v>
      </c>
      <c r="E28406" t="s">
        <v>18</v>
      </c>
      <c r="F28406" t="s">
        <v>19</v>
      </c>
      <c r="G28406" t="s">
        <v>19</v>
      </c>
      <c r="H28406" t="s">
        <v>341</v>
      </c>
      <c r="I28406">
        <v>6000</v>
      </c>
      <c r="J28406">
        <v>259</v>
      </c>
      <c r="K28406">
        <v>3</v>
      </c>
      <c r="L28406" t="s">
        <v>20</v>
      </c>
      <c r="M28406" t="s">
        <v>18</v>
      </c>
      <c r="N28406" t="s">
        <v>146</v>
      </c>
      <c r="O28406" s="3" t="s">
        <v>531</v>
      </c>
      <c r="P28406" s="10">
        <v>1.4004629629629629E-3</v>
      </c>
      <c r="Q28406" s="12">
        <f t="shared" si="443"/>
        <v>121</v>
      </c>
    </row>
    <row r="28407" spans="1:17" x14ac:dyDescent="0.35">
      <c r="A28407">
        <v>41547751</v>
      </c>
      <c r="B28407">
        <v>29</v>
      </c>
      <c r="C28407" t="s">
        <v>1926</v>
      </c>
      <c r="D28407" t="s">
        <v>17</v>
      </c>
      <c r="E28407" t="s">
        <v>18</v>
      </c>
      <c r="F28407" t="s">
        <v>18</v>
      </c>
      <c r="G28407" t="s">
        <v>19</v>
      </c>
      <c r="H28407" t="s">
        <v>341</v>
      </c>
      <c r="I28407">
        <v>100</v>
      </c>
      <c r="J28407">
        <v>-1</v>
      </c>
      <c r="K28407">
        <v>0</v>
      </c>
      <c r="L28407" t="s">
        <v>8</v>
      </c>
      <c r="M28407" t="s">
        <v>18</v>
      </c>
      <c r="N28407" t="s">
        <v>146</v>
      </c>
      <c r="O28407" s="3" t="s">
        <v>746</v>
      </c>
      <c r="P28407" s="10">
        <v>2.5462962962962961E-3</v>
      </c>
      <c r="Q28407" s="12">
        <f t="shared" si="443"/>
        <v>220</v>
      </c>
    </row>
    <row r="28408" spans="1:17" x14ac:dyDescent="0.35">
      <c r="A28408">
        <v>31873908</v>
      </c>
      <c r="B28408">
        <v>36</v>
      </c>
      <c r="C28408" t="s">
        <v>10</v>
      </c>
      <c r="D28408" t="s">
        <v>17</v>
      </c>
      <c r="E28408" t="s">
        <v>18</v>
      </c>
      <c r="F28408" t="s">
        <v>19</v>
      </c>
      <c r="G28408" t="s">
        <v>18</v>
      </c>
      <c r="H28408" t="s">
        <v>341</v>
      </c>
      <c r="I28408">
        <v>26600</v>
      </c>
      <c r="J28408">
        <v>241</v>
      </c>
      <c r="K28408">
        <v>1</v>
      </c>
      <c r="L28408" t="s">
        <v>20</v>
      </c>
      <c r="M28408" t="s">
        <v>18</v>
      </c>
      <c r="N28408" t="s">
        <v>146</v>
      </c>
      <c r="O28408" s="3" t="s">
        <v>399</v>
      </c>
      <c r="P28408" s="10">
        <v>4.5254629629629629E-3</v>
      </c>
      <c r="Q28408" s="12">
        <f t="shared" si="443"/>
        <v>391</v>
      </c>
    </row>
    <row r="28409" spans="1:17" x14ac:dyDescent="0.35">
      <c r="A28409">
        <v>57124867</v>
      </c>
      <c r="B28409">
        <v>36</v>
      </c>
      <c r="C28409" t="s">
        <v>5</v>
      </c>
      <c r="D28409" t="s">
        <v>15</v>
      </c>
      <c r="E28409" t="s">
        <v>18</v>
      </c>
      <c r="F28409" t="s">
        <v>19</v>
      </c>
      <c r="G28409" t="s">
        <v>19</v>
      </c>
      <c r="H28409" t="s">
        <v>340</v>
      </c>
      <c r="I28409">
        <v>-14500</v>
      </c>
      <c r="J28409">
        <v>189</v>
      </c>
      <c r="K28409">
        <v>3</v>
      </c>
      <c r="L28409" t="s">
        <v>20</v>
      </c>
      <c r="M28409" t="s">
        <v>18</v>
      </c>
      <c r="N28409" t="s">
        <v>146</v>
      </c>
      <c r="O28409" s="3" t="s">
        <v>639</v>
      </c>
      <c r="P28409" s="10">
        <v>1.736111111111111E-3</v>
      </c>
      <c r="Q28409" s="12">
        <f t="shared" si="443"/>
        <v>150</v>
      </c>
    </row>
    <row r="28410" spans="1:17" x14ac:dyDescent="0.35">
      <c r="A28410">
        <v>69336082</v>
      </c>
      <c r="B28410">
        <v>26</v>
      </c>
      <c r="C28410" t="s">
        <v>5</v>
      </c>
      <c r="D28410" t="s">
        <v>16</v>
      </c>
      <c r="E28410" t="s">
        <v>18</v>
      </c>
      <c r="F28410" t="s">
        <v>18</v>
      </c>
      <c r="G28410" t="s">
        <v>19</v>
      </c>
      <c r="H28410" t="s">
        <v>341</v>
      </c>
      <c r="I28410">
        <v>7600</v>
      </c>
      <c r="J28410">
        <v>-1</v>
      </c>
      <c r="K28410">
        <v>0</v>
      </c>
      <c r="L28410" t="s">
        <v>8</v>
      </c>
      <c r="M28410" t="s">
        <v>18</v>
      </c>
      <c r="N28410" t="s">
        <v>146</v>
      </c>
      <c r="O28410" s="3" t="s">
        <v>630</v>
      </c>
      <c r="P28410" s="10">
        <v>1.0416666666666667E-3</v>
      </c>
      <c r="Q28410" s="12">
        <f t="shared" si="443"/>
        <v>90</v>
      </c>
    </row>
    <row r="28411" spans="1:17" x14ac:dyDescent="0.35">
      <c r="A28411">
        <v>21747966</v>
      </c>
      <c r="B28411">
        <v>28</v>
      </c>
      <c r="C28411" t="s">
        <v>12</v>
      </c>
      <c r="D28411" t="s">
        <v>16</v>
      </c>
      <c r="E28411" t="s">
        <v>18</v>
      </c>
      <c r="F28411" t="s">
        <v>18</v>
      </c>
      <c r="G28411" t="s">
        <v>18</v>
      </c>
      <c r="H28411" t="s">
        <v>340</v>
      </c>
      <c r="I28411">
        <v>81900</v>
      </c>
      <c r="J28411">
        <v>-1</v>
      </c>
      <c r="K28411">
        <v>0</v>
      </c>
      <c r="L28411" t="s">
        <v>8</v>
      </c>
      <c r="M28411" t="s">
        <v>18</v>
      </c>
      <c r="N28411" t="s">
        <v>146</v>
      </c>
      <c r="O28411" s="3" t="s">
        <v>475</v>
      </c>
      <c r="P28411" s="10">
        <v>2.7546296296296294E-3</v>
      </c>
      <c r="Q28411" s="12">
        <f t="shared" si="443"/>
        <v>238</v>
      </c>
    </row>
    <row r="28412" spans="1:17" x14ac:dyDescent="0.35">
      <c r="A28412">
        <v>45745389</v>
      </c>
      <c r="B28412">
        <v>35</v>
      </c>
      <c r="C28412" t="s">
        <v>13</v>
      </c>
      <c r="D28412" t="s">
        <v>15</v>
      </c>
      <c r="E28412" t="s">
        <v>18</v>
      </c>
      <c r="F28412" t="s">
        <v>18</v>
      </c>
      <c r="G28412" t="s">
        <v>18</v>
      </c>
      <c r="H28412" t="s">
        <v>340</v>
      </c>
      <c r="I28412">
        <v>144000</v>
      </c>
      <c r="J28412">
        <v>-1</v>
      </c>
      <c r="K28412">
        <v>0</v>
      </c>
      <c r="L28412" t="s">
        <v>8</v>
      </c>
      <c r="M28412" t="s">
        <v>18</v>
      </c>
      <c r="N28412" t="s">
        <v>146</v>
      </c>
      <c r="O28412" s="3" t="s">
        <v>514</v>
      </c>
      <c r="P28412" s="10">
        <v>4.8611111111111104E-4</v>
      </c>
      <c r="Q28412" s="12">
        <f t="shared" si="443"/>
        <v>42</v>
      </c>
    </row>
    <row r="28413" spans="1:17" x14ac:dyDescent="0.35">
      <c r="A28413">
        <v>23339582</v>
      </c>
      <c r="B28413">
        <v>37</v>
      </c>
      <c r="C28413" t="s">
        <v>12</v>
      </c>
      <c r="D28413" t="s">
        <v>15</v>
      </c>
      <c r="E28413" t="s">
        <v>18</v>
      </c>
      <c r="F28413" t="s">
        <v>18</v>
      </c>
      <c r="G28413" t="s">
        <v>18</v>
      </c>
      <c r="H28413" t="s">
        <v>341</v>
      </c>
      <c r="I28413">
        <v>238450</v>
      </c>
      <c r="J28413">
        <v>-1</v>
      </c>
      <c r="K28413">
        <v>0</v>
      </c>
      <c r="L28413" t="s">
        <v>8</v>
      </c>
      <c r="M28413" t="s">
        <v>18</v>
      </c>
      <c r="N28413" t="s">
        <v>146</v>
      </c>
      <c r="O28413" s="3" t="s">
        <v>433</v>
      </c>
      <c r="P28413" s="10">
        <v>1.4351851851851854E-3</v>
      </c>
      <c r="Q28413" s="12">
        <f t="shared" si="443"/>
        <v>124</v>
      </c>
    </row>
    <row r="28414" spans="1:17" x14ac:dyDescent="0.35">
      <c r="A28414">
        <v>39109560</v>
      </c>
      <c r="B28414">
        <v>34</v>
      </c>
      <c r="C28414" t="s">
        <v>1926</v>
      </c>
      <c r="D28414" t="s">
        <v>16</v>
      </c>
      <c r="E28414" t="s">
        <v>18</v>
      </c>
      <c r="F28414" t="s">
        <v>19</v>
      </c>
      <c r="G28414" t="s">
        <v>18</v>
      </c>
      <c r="H28414" t="s">
        <v>341</v>
      </c>
      <c r="I28414">
        <v>33650</v>
      </c>
      <c r="J28414">
        <v>260</v>
      </c>
      <c r="K28414">
        <v>2</v>
      </c>
      <c r="L28414" t="s">
        <v>20</v>
      </c>
      <c r="M28414" t="s">
        <v>18</v>
      </c>
      <c r="N28414" t="s">
        <v>146</v>
      </c>
      <c r="O28414" s="3" t="s">
        <v>549</v>
      </c>
      <c r="P28414" s="10">
        <v>1.0300925925925926E-3</v>
      </c>
      <c r="Q28414" s="12">
        <f t="shared" si="443"/>
        <v>89</v>
      </c>
    </row>
    <row r="28415" spans="1:17" x14ac:dyDescent="0.35">
      <c r="A28415">
        <v>65392688</v>
      </c>
      <c r="B28415">
        <v>37</v>
      </c>
      <c r="C28415" t="s">
        <v>12</v>
      </c>
      <c r="D28415" t="s">
        <v>15</v>
      </c>
      <c r="E28415" t="s">
        <v>18</v>
      </c>
      <c r="F28415" t="s">
        <v>18</v>
      </c>
      <c r="G28415" t="s">
        <v>18</v>
      </c>
      <c r="H28415" t="s">
        <v>341</v>
      </c>
      <c r="I28415">
        <v>4300</v>
      </c>
      <c r="J28415">
        <v>-1</v>
      </c>
      <c r="K28415">
        <v>0</v>
      </c>
      <c r="L28415" t="s">
        <v>8</v>
      </c>
      <c r="M28415" t="s">
        <v>18</v>
      </c>
      <c r="N28415" t="s">
        <v>146</v>
      </c>
      <c r="O28415" s="3" t="s">
        <v>1549</v>
      </c>
      <c r="P28415" s="10">
        <v>1.6481481481481482E-2</v>
      </c>
      <c r="Q28415" s="12">
        <f t="shared" si="443"/>
        <v>1424</v>
      </c>
    </row>
    <row r="28416" spans="1:17" x14ac:dyDescent="0.35">
      <c r="A28416">
        <v>42144791</v>
      </c>
      <c r="B28416">
        <v>39</v>
      </c>
      <c r="C28416" t="s">
        <v>1926</v>
      </c>
      <c r="D28416" t="s">
        <v>15</v>
      </c>
      <c r="E28416" t="s">
        <v>18</v>
      </c>
      <c r="F28416" t="s">
        <v>19</v>
      </c>
      <c r="G28416" t="s">
        <v>19</v>
      </c>
      <c r="H28416" t="s">
        <v>341</v>
      </c>
      <c r="I28416">
        <v>13600</v>
      </c>
      <c r="J28416">
        <v>234</v>
      </c>
      <c r="K28416">
        <v>2</v>
      </c>
      <c r="L28416" t="s">
        <v>20</v>
      </c>
      <c r="M28416" t="s">
        <v>18</v>
      </c>
      <c r="N28416" t="s">
        <v>146</v>
      </c>
      <c r="O28416" s="3" t="s">
        <v>622</v>
      </c>
      <c r="P28416" s="10">
        <v>2.3032407407407407E-3</v>
      </c>
      <c r="Q28416" s="12">
        <f t="shared" si="443"/>
        <v>199</v>
      </c>
    </row>
    <row r="28417" spans="1:17" x14ac:dyDescent="0.35">
      <c r="A28417">
        <v>11630146</v>
      </c>
      <c r="B28417">
        <v>35</v>
      </c>
      <c r="C28417" t="s">
        <v>12</v>
      </c>
      <c r="D28417" t="s">
        <v>16</v>
      </c>
      <c r="E28417" t="s">
        <v>18</v>
      </c>
      <c r="F28417" t="s">
        <v>18</v>
      </c>
      <c r="G28417" t="s">
        <v>18</v>
      </c>
      <c r="H28417" t="s">
        <v>341</v>
      </c>
      <c r="I28417">
        <v>11050</v>
      </c>
      <c r="J28417">
        <v>-1</v>
      </c>
      <c r="K28417">
        <v>0</v>
      </c>
      <c r="L28417" t="s">
        <v>8</v>
      </c>
      <c r="M28417" t="s">
        <v>18</v>
      </c>
      <c r="N28417" t="s">
        <v>146</v>
      </c>
      <c r="O28417" s="3" t="s">
        <v>667</v>
      </c>
      <c r="P28417" s="10">
        <v>4.3287037037037035E-3</v>
      </c>
      <c r="Q28417" s="12">
        <f t="shared" si="443"/>
        <v>374</v>
      </c>
    </row>
    <row r="28418" spans="1:17" x14ac:dyDescent="0.35">
      <c r="A28418">
        <v>42264426</v>
      </c>
      <c r="B28418">
        <v>48</v>
      </c>
      <c r="C28418" t="s">
        <v>10</v>
      </c>
      <c r="D28418" t="s">
        <v>16</v>
      </c>
      <c r="E28418" t="s">
        <v>18</v>
      </c>
      <c r="F28418" t="s">
        <v>19</v>
      </c>
      <c r="G28418" t="s">
        <v>19</v>
      </c>
      <c r="H28418" t="s">
        <v>341</v>
      </c>
      <c r="I28418">
        <v>6650</v>
      </c>
      <c r="J28418">
        <v>197</v>
      </c>
      <c r="K28418">
        <v>1</v>
      </c>
      <c r="L28418" t="s">
        <v>20</v>
      </c>
      <c r="M28418" t="s">
        <v>18</v>
      </c>
      <c r="N28418" t="s">
        <v>146</v>
      </c>
      <c r="O28418" s="3" t="s">
        <v>645</v>
      </c>
      <c r="P28418" s="10">
        <v>5.2199074074074066E-3</v>
      </c>
      <c r="Q28418" s="12">
        <f t="shared" ref="Q28418:Q28481" si="444">MINUTE(P28418)*60+SECOND(P28418)</f>
        <v>451</v>
      </c>
    </row>
    <row r="28419" spans="1:17" x14ac:dyDescent="0.35">
      <c r="A28419">
        <v>33385857</v>
      </c>
      <c r="B28419">
        <v>31</v>
      </c>
      <c r="C28419" t="s">
        <v>1926</v>
      </c>
      <c r="D28419" t="s">
        <v>16</v>
      </c>
      <c r="E28419" t="s">
        <v>18</v>
      </c>
      <c r="F28419" t="s">
        <v>18</v>
      </c>
      <c r="G28419" t="s">
        <v>18</v>
      </c>
      <c r="H28419" t="s">
        <v>341</v>
      </c>
      <c r="I28419">
        <v>2500</v>
      </c>
      <c r="J28419">
        <v>-1</v>
      </c>
      <c r="K28419">
        <v>0</v>
      </c>
      <c r="L28419" t="s">
        <v>8</v>
      </c>
      <c r="M28419" t="s">
        <v>18</v>
      </c>
      <c r="N28419" t="s">
        <v>146</v>
      </c>
      <c r="O28419" s="3" t="s">
        <v>754</v>
      </c>
      <c r="P28419" s="10">
        <v>4.5717592592592589E-3</v>
      </c>
      <c r="Q28419" s="12">
        <f t="shared" si="444"/>
        <v>395</v>
      </c>
    </row>
    <row r="28420" spans="1:17" x14ac:dyDescent="0.35">
      <c r="A28420">
        <v>28569046</v>
      </c>
      <c r="B28420">
        <v>30</v>
      </c>
      <c r="C28420" t="s">
        <v>14</v>
      </c>
      <c r="D28420" t="s">
        <v>16</v>
      </c>
      <c r="E28420" t="s">
        <v>18</v>
      </c>
      <c r="F28420" t="s">
        <v>18</v>
      </c>
      <c r="G28420" t="s">
        <v>18</v>
      </c>
      <c r="H28420" t="s">
        <v>341</v>
      </c>
      <c r="I28420">
        <v>16800</v>
      </c>
      <c r="J28420">
        <v>-1</v>
      </c>
      <c r="K28420">
        <v>0</v>
      </c>
      <c r="L28420" t="s">
        <v>8</v>
      </c>
      <c r="M28420" t="s">
        <v>18</v>
      </c>
      <c r="N28420" t="s">
        <v>146</v>
      </c>
      <c r="O28420" s="3" t="s">
        <v>505</v>
      </c>
      <c r="P28420" s="10">
        <v>7.7546296296296304E-4</v>
      </c>
      <c r="Q28420" s="12">
        <f t="shared" si="444"/>
        <v>67</v>
      </c>
    </row>
    <row r="28421" spans="1:17" x14ac:dyDescent="0.35">
      <c r="A28421">
        <v>52110149</v>
      </c>
      <c r="B28421">
        <v>34</v>
      </c>
      <c r="C28421" t="s">
        <v>4</v>
      </c>
      <c r="D28421" t="s">
        <v>15</v>
      </c>
      <c r="E28421" t="s">
        <v>18</v>
      </c>
      <c r="F28421" t="s">
        <v>19</v>
      </c>
      <c r="G28421" t="s">
        <v>18</v>
      </c>
      <c r="H28421" t="s">
        <v>340</v>
      </c>
      <c r="I28421">
        <v>27850</v>
      </c>
      <c r="J28421">
        <v>197</v>
      </c>
      <c r="K28421">
        <v>1</v>
      </c>
      <c r="L28421" t="s">
        <v>20</v>
      </c>
      <c r="M28421" t="s">
        <v>18</v>
      </c>
      <c r="N28421" t="s">
        <v>146</v>
      </c>
      <c r="O28421" s="3" t="s">
        <v>643</v>
      </c>
      <c r="P28421" s="10">
        <v>4.0972222222222226E-3</v>
      </c>
      <c r="Q28421" s="12">
        <f t="shared" si="444"/>
        <v>354</v>
      </c>
    </row>
    <row r="28422" spans="1:17" x14ac:dyDescent="0.35">
      <c r="A28422">
        <v>72199399</v>
      </c>
      <c r="B28422">
        <v>36</v>
      </c>
      <c r="C28422" t="s">
        <v>4</v>
      </c>
      <c r="D28422" t="s">
        <v>17</v>
      </c>
      <c r="E28422" t="s">
        <v>18</v>
      </c>
      <c r="F28422" t="s">
        <v>19</v>
      </c>
      <c r="G28422" t="s">
        <v>18</v>
      </c>
      <c r="H28422" t="s">
        <v>340</v>
      </c>
      <c r="I28422">
        <v>1800</v>
      </c>
      <c r="J28422">
        <v>261</v>
      </c>
      <c r="K28422">
        <v>6</v>
      </c>
      <c r="L28422" t="s">
        <v>20</v>
      </c>
      <c r="M28422" t="s">
        <v>18</v>
      </c>
      <c r="N28422" t="s">
        <v>146</v>
      </c>
      <c r="O28422" s="3" t="s">
        <v>541</v>
      </c>
      <c r="P28422" s="10">
        <v>2.627314814814815E-3</v>
      </c>
      <c r="Q28422" s="12">
        <f t="shared" si="444"/>
        <v>227</v>
      </c>
    </row>
    <row r="28423" spans="1:17" x14ac:dyDescent="0.35">
      <c r="A28423">
        <v>41813440</v>
      </c>
      <c r="B28423">
        <v>36</v>
      </c>
      <c r="C28423" t="s">
        <v>6</v>
      </c>
      <c r="D28423" t="s">
        <v>15</v>
      </c>
      <c r="E28423" t="s">
        <v>18</v>
      </c>
      <c r="F28423" t="s">
        <v>19</v>
      </c>
      <c r="G28423" t="s">
        <v>18</v>
      </c>
      <c r="H28423" t="s">
        <v>341</v>
      </c>
      <c r="I28423">
        <v>15650</v>
      </c>
      <c r="J28423">
        <v>198</v>
      </c>
      <c r="K28423">
        <v>1</v>
      </c>
      <c r="L28423" t="s">
        <v>20</v>
      </c>
      <c r="M28423" t="s">
        <v>18</v>
      </c>
      <c r="N28423" t="s">
        <v>146</v>
      </c>
      <c r="O28423" s="3" t="s">
        <v>499</v>
      </c>
      <c r="P28423" s="10">
        <v>1.9328703703703704E-3</v>
      </c>
      <c r="Q28423" s="12">
        <f t="shared" si="444"/>
        <v>167</v>
      </c>
    </row>
    <row r="28424" spans="1:17" x14ac:dyDescent="0.35">
      <c r="A28424">
        <v>71286392</v>
      </c>
      <c r="B28424">
        <v>47</v>
      </c>
      <c r="C28424" t="s">
        <v>4</v>
      </c>
      <c r="D28424" t="s">
        <v>15</v>
      </c>
      <c r="E28424" t="s">
        <v>18</v>
      </c>
      <c r="F28424" t="s">
        <v>18</v>
      </c>
      <c r="G28424" t="s">
        <v>18</v>
      </c>
      <c r="H28424" t="s">
        <v>340</v>
      </c>
      <c r="I28424">
        <v>71250</v>
      </c>
      <c r="J28424">
        <v>-1</v>
      </c>
      <c r="K28424">
        <v>0</v>
      </c>
      <c r="L28424" t="s">
        <v>8</v>
      </c>
      <c r="M28424" t="s">
        <v>18</v>
      </c>
      <c r="N28424" t="s">
        <v>146</v>
      </c>
      <c r="O28424" s="3" t="s">
        <v>546</v>
      </c>
      <c r="P28424" s="10">
        <v>1.3078703703703705E-3</v>
      </c>
      <c r="Q28424" s="12">
        <f t="shared" si="444"/>
        <v>113</v>
      </c>
    </row>
    <row r="28425" spans="1:17" x14ac:dyDescent="0.35">
      <c r="A28425">
        <v>36522649</v>
      </c>
      <c r="B28425">
        <v>60</v>
      </c>
      <c r="C28425" t="s">
        <v>9</v>
      </c>
      <c r="D28425" t="s">
        <v>17</v>
      </c>
      <c r="E28425" t="s">
        <v>18</v>
      </c>
      <c r="F28425" t="s">
        <v>19</v>
      </c>
      <c r="G28425" t="s">
        <v>19</v>
      </c>
      <c r="H28425" t="s">
        <v>342</v>
      </c>
      <c r="I28425">
        <v>-3950</v>
      </c>
      <c r="J28425">
        <v>-1</v>
      </c>
      <c r="K28425">
        <v>0</v>
      </c>
      <c r="L28425" t="s">
        <v>8</v>
      </c>
      <c r="M28425" t="s">
        <v>18</v>
      </c>
      <c r="N28425" t="s">
        <v>146</v>
      </c>
      <c r="O28425" s="3" t="s">
        <v>782</v>
      </c>
      <c r="P28425" s="10">
        <v>2.2222222222222222E-3</v>
      </c>
      <c r="Q28425" s="12">
        <f t="shared" si="444"/>
        <v>192</v>
      </c>
    </row>
    <row r="28426" spans="1:17" x14ac:dyDescent="0.35">
      <c r="A28426">
        <v>68602450</v>
      </c>
      <c r="B28426">
        <v>36</v>
      </c>
      <c r="C28426" t="s">
        <v>1926</v>
      </c>
      <c r="D28426" t="s">
        <v>15</v>
      </c>
      <c r="E28426" t="s">
        <v>18</v>
      </c>
      <c r="F28426" t="s">
        <v>19</v>
      </c>
      <c r="G28426" t="s">
        <v>18</v>
      </c>
      <c r="H28426" t="s">
        <v>341</v>
      </c>
      <c r="I28426">
        <v>24900</v>
      </c>
      <c r="J28426">
        <v>253</v>
      </c>
      <c r="K28426">
        <v>1</v>
      </c>
      <c r="L28426" t="s">
        <v>20</v>
      </c>
      <c r="M28426" t="s">
        <v>18</v>
      </c>
      <c r="N28426" t="s">
        <v>146</v>
      </c>
      <c r="O28426" s="3" t="s">
        <v>344</v>
      </c>
      <c r="P28426" s="10">
        <v>1.7476851851851852E-3</v>
      </c>
      <c r="Q28426" s="12">
        <f t="shared" si="444"/>
        <v>151</v>
      </c>
    </row>
    <row r="28427" spans="1:17" x14ac:dyDescent="0.35">
      <c r="A28427">
        <v>56872713</v>
      </c>
      <c r="B28427">
        <v>27</v>
      </c>
      <c r="C28427" t="s">
        <v>11</v>
      </c>
      <c r="D28427" t="s">
        <v>16</v>
      </c>
      <c r="E28427" t="s">
        <v>18</v>
      </c>
      <c r="F28427" t="s">
        <v>18</v>
      </c>
      <c r="G28427" t="s">
        <v>18</v>
      </c>
      <c r="H28427" t="s">
        <v>341</v>
      </c>
      <c r="I28427">
        <v>2500</v>
      </c>
      <c r="J28427">
        <v>-1</v>
      </c>
      <c r="K28427">
        <v>0</v>
      </c>
      <c r="L28427" t="s">
        <v>8</v>
      </c>
      <c r="M28427" t="s">
        <v>18</v>
      </c>
      <c r="N28427" t="s">
        <v>146</v>
      </c>
      <c r="O28427" s="3" t="s">
        <v>522</v>
      </c>
      <c r="P28427" s="10">
        <v>1.9444444444444442E-3</v>
      </c>
      <c r="Q28427" s="12">
        <f t="shared" si="444"/>
        <v>168</v>
      </c>
    </row>
    <row r="28428" spans="1:17" x14ac:dyDescent="0.35">
      <c r="A28428">
        <v>38649435</v>
      </c>
      <c r="B28428">
        <v>36</v>
      </c>
      <c r="C28428" t="s">
        <v>5</v>
      </c>
      <c r="D28428" t="s">
        <v>15</v>
      </c>
      <c r="E28428" t="s">
        <v>18</v>
      </c>
      <c r="F28428" t="s">
        <v>19</v>
      </c>
      <c r="G28428" t="s">
        <v>18</v>
      </c>
      <c r="H28428" t="s">
        <v>341</v>
      </c>
      <c r="I28428">
        <v>15950</v>
      </c>
      <c r="J28428">
        <v>266</v>
      </c>
      <c r="K28428">
        <v>1</v>
      </c>
      <c r="L28428" t="s">
        <v>20</v>
      </c>
      <c r="M28428" t="s">
        <v>18</v>
      </c>
      <c r="N28428" t="s">
        <v>146</v>
      </c>
      <c r="O28428" s="3" t="s">
        <v>713</v>
      </c>
      <c r="P28428" s="10">
        <v>3.3564814814814812E-4</v>
      </c>
      <c r="Q28428" s="12">
        <f t="shared" si="444"/>
        <v>29</v>
      </c>
    </row>
    <row r="28429" spans="1:17" x14ac:dyDescent="0.35">
      <c r="A28429">
        <v>41511745</v>
      </c>
      <c r="B28429">
        <v>46</v>
      </c>
      <c r="C28429" t="s">
        <v>7</v>
      </c>
      <c r="D28429" t="s">
        <v>15</v>
      </c>
      <c r="E28429" t="s">
        <v>18</v>
      </c>
      <c r="F28429" t="s">
        <v>19</v>
      </c>
      <c r="G28429" t="s">
        <v>18</v>
      </c>
      <c r="H28429" t="s">
        <v>341</v>
      </c>
      <c r="I28429">
        <v>26050</v>
      </c>
      <c r="J28429">
        <v>226</v>
      </c>
      <c r="K28429">
        <v>3</v>
      </c>
      <c r="L28429" t="s">
        <v>20</v>
      </c>
      <c r="M28429" t="s">
        <v>18</v>
      </c>
      <c r="N28429" t="s">
        <v>146</v>
      </c>
      <c r="O28429" s="3" t="s">
        <v>417</v>
      </c>
      <c r="P28429" s="10">
        <v>2.8472222222222219E-3</v>
      </c>
      <c r="Q28429" s="12">
        <f t="shared" si="444"/>
        <v>246</v>
      </c>
    </row>
    <row r="28430" spans="1:17" x14ac:dyDescent="0.35">
      <c r="A28430">
        <v>62732666</v>
      </c>
      <c r="B28430">
        <v>57</v>
      </c>
      <c r="C28430" t="s">
        <v>9</v>
      </c>
      <c r="D28430" t="s">
        <v>15</v>
      </c>
      <c r="E28430" t="s">
        <v>18</v>
      </c>
      <c r="F28430" t="s">
        <v>18</v>
      </c>
      <c r="G28430" t="s">
        <v>18</v>
      </c>
      <c r="H28430" t="s">
        <v>341</v>
      </c>
      <c r="I28430">
        <v>21350</v>
      </c>
      <c r="J28430">
        <v>-1</v>
      </c>
      <c r="K28430">
        <v>0</v>
      </c>
      <c r="L28430" t="s">
        <v>8</v>
      </c>
      <c r="M28430" t="s">
        <v>18</v>
      </c>
      <c r="N28430" t="s">
        <v>146</v>
      </c>
      <c r="O28430" s="3" t="s">
        <v>417</v>
      </c>
      <c r="P28430" s="10">
        <v>2.8472222222222219E-3</v>
      </c>
      <c r="Q28430" s="12">
        <f t="shared" si="444"/>
        <v>246</v>
      </c>
    </row>
    <row r="28431" spans="1:17" x14ac:dyDescent="0.35">
      <c r="A28431">
        <v>67278656</v>
      </c>
      <c r="B28431">
        <v>32</v>
      </c>
      <c r="C28431" t="s">
        <v>4</v>
      </c>
      <c r="D28431" t="s">
        <v>16</v>
      </c>
      <c r="E28431" t="s">
        <v>18</v>
      </c>
      <c r="F28431" t="s">
        <v>18</v>
      </c>
      <c r="G28431" t="s">
        <v>18</v>
      </c>
      <c r="H28431" t="s">
        <v>340</v>
      </c>
      <c r="I28431">
        <v>11150</v>
      </c>
      <c r="J28431">
        <v>-1</v>
      </c>
      <c r="K28431">
        <v>0</v>
      </c>
      <c r="L28431" t="s">
        <v>8</v>
      </c>
      <c r="M28431" t="s">
        <v>18</v>
      </c>
      <c r="N28431" t="s">
        <v>146</v>
      </c>
      <c r="O28431" s="3" t="s">
        <v>379</v>
      </c>
      <c r="P28431" s="10">
        <v>4.2245370370370371E-3</v>
      </c>
      <c r="Q28431" s="12">
        <f t="shared" si="444"/>
        <v>365</v>
      </c>
    </row>
    <row r="28432" spans="1:17" x14ac:dyDescent="0.35">
      <c r="A28432">
        <v>50229169</v>
      </c>
      <c r="B28432">
        <v>42</v>
      </c>
      <c r="C28432" t="s">
        <v>4</v>
      </c>
      <c r="D28432" t="s">
        <v>17</v>
      </c>
      <c r="E28432" t="s">
        <v>18</v>
      </c>
      <c r="F28432" t="s">
        <v>18</v>
      </c>
      <c r="G28432" t="s">
        <v>19</v>
      </c>
      <c r="H28432" t="s">
        <v>340</v>
      </c>
      <c r="I28432">
        <v>-12950</v>
      </c>
      <c r="J28432">
        <v>-1</v>
      </c>
      <c r="K28432">
        <v>0</v>
      </c>
      <c r="L28432" t="s">
        <v>8</v>
      </c>
      <c r="M28432" t="s">
        <v>18</v>
      </c>
      <c r="N28432" t="s">
        <v>146</v>
      </c>
      <c r="O28432" s="3" t="s">
        <v>620</v>
      </c>
      <c r="P28432" s="10">
        <v>1.7245370370370372E-3</v>
      </c>
      <c r="Q28432" s="12">
        <f t="shared" si="444"/>
        <v>149</v>
      </c>
    </row>
    <row r="28433" spans="1:17" x14ac:dyDescent="0.35">
      <c r="A28433">
        <v>48652805</v>
      </c>
      <c r="B28433">
        <v>45</v>
      </c>
      <c r="C28433" t="s">
        <v>4</v>
      </c>
      <c r="D28433" t="s">
        <v>17</v>
      </c>
      <c r="E28433" t="s">
        <v>18</v>
      </c>
      <c r="F28433" t="s">
        <v>19</v>
      </c>
      <c r="G28433" t="s">
        <v>18</v>
      </c>
      <c r="H28433" t="s">
        <v>340</v>
      </c>
      <c r="I28433">
        <v>-4500</v>
      </c>
      <c r="J28433">
        <v>192</v>
      </c>
      <c r="K28433">
        <v>1</v>
      </c>
      <c r="L28433" t="s">
        <v>20</v>
      </c>
      <c r="M28433" t="s">
        <v>18</v>
      </c>
      <c r="N28433" t="s">
        <v>146</v>
      </c>
      <c r="O28433" s="3" t="s">
        <v>477</v>
      </c>
      <c r="P28433" s="10">
        <v>1.4814814814814814E-3</v>
      </c>
      <c r="Q28433" s="12">
        <f t="shared" si="444"/>
        <v>128</v>
      </c>
    </row>
    <row r="28434" spans="1:17" x14ac:dyDescent="0.35">
      <c r="A28434">
        <v>58579701</v>
      </c>
      <c r="B28434">
        <v>47</v>
      </c>
      <c r="C28434" t="s">
        <v>7</v>
      </c>
      <c r="D28434" t="s">
        <v>15</v>
      </c>
      <c r="E28434" t="s">
        <v>18</v>
      </c>
      <c r="F28434" t="s">
        <v>19</v>
      </c>
      <c r="G28434" t="s">
        <v>18</v>
      </c>
      <c r="H28434" t="s">
        <v>341</v>
      </c>
      <c r="I28434">
        <v>33800</v>
      </c>
      <c r="J28434">
        <v>184</v>
      </c>
      <c r="K28434">
        <v>4</v>
      </c>
      <c r="L28434" t="s">
        <v>21</v>
      </c>
      <c r="M28434" t="s">
        <v>18</v>
      </c>
      <c r="N28434" t="s">
        <v>146</v>
      </c>
      <c r="O28434" s="3" t="s">
        <v>551</v>
      </c>
      <c r="P28434" s="10">
        <v>1.2731481481481483E-3</v>
      </c>
      <c r="Q28434" s="12">
        <f t="shared" si="444"/>
        <v>110</v>
      </c>
    </row>
    <row r="28435" spans="1:17" x14ac:dyDescent="0.35">
      <c r="A28435">
        <v>75008030</v>
      </c>
      <c r="B28435">
        <v>35</v>
      </c>
      <c r="C28435" t="s">
        <v>5</v>
      </c>
      <c r="D28435" t="s">
        <v>15</v>
      </c>
      <c r="E28435" t="s">
        <v>18</v>
      </c>
      <c r="F28435" t="s">
        <v>19</v>
      </c>
      <c r="G28435" t="s">
        <v>18</v>
      </c>
      <c r="H28435" t="s">
        <v>341</v>
      </c>
      <c r="I28435">
        <v>7450</v>
      </c>
      <c r="J28435">
        <v>245</v>
      </c>
      <c r="K28435">
        <v>2</v>
      </c>
      <c r="L28435" t="s">
        <v>20</v>
      </c>
      <c r="M28435" t="s">
        <v>18</v>
      </c>
      <c r="N28435" t="s">
        <v>146</v>
      </c>
      <c r="O28435" s="3" t="s">
        <v>482</v>
      </c>
      <c r="P28435" s="10">
        <v>1.1458333333333333E-3</v>
      </c>
      <c r="Q28435" s="12">
        <f t="shared" si="444"/>
        <v>99</v>
      </c>
    </row>
    <row r="28436" spans="1:17" x14ac:dyDescent="0.35">
      <c r="A28436">
        <v>11921927</v>
      </c>
      <c r="B28436">
        <v>49</v>
      </c>
      <c r="C28436" t="s">
        <v>11</v>
      </c>
      <c r="D28436" t="s">
        <v>15</v>
      </c>
      <c r="E28436" t="s">
        <v>18</v>
      </c>
      <c r="F28436" t="s">
        <v>19</v>
      </c>
      <c r="G28436" t="s">
        <v>19</v>
      </c>
      <c r="H28436" t="s">
        <v>341</v>
      </c>
      <c r="I28436">
        <v>-9950</v>
      </c>
      <c r="J28436">
        <v>-1</v>
      </c>
      <c r="K28436">
        <v>0</v>
      </c>
      <c r="L28436" t="s">
        <v>8</v>
      </c>
      <c r="M28436" t="s">
        <v>18</v>
      </c>
      <c r="N28436" t="s">
        <v>146</v>
      </c>
      <c r="O28436" s="3" t="s">
        <v>1162</v>
      </c>
      <c r="P28436" s="10">
        <v>4.4560185185185189E-3</v>
      </c>
      <c r="Q28436" s="12">
        <f t="shared" si="444"/>
        <v>385</v>
      </c>
    </row>
    <row r="28437" spans="1:17" x14ac:dyDescent="0.35">
      <c r="A28437">
        <v>19291941</v>
      </c>
      <c r="B28437">
        <v>32</v>
      </c>
      <c r="C28437" t="s">
        <v>10</v>
      </c>
      <c r="D28437" t="s">
        <v>15</v>
      </c>
      <c r="E28437" t="s">
        <v>18</v>
      </c>
      <c r="F28437" t="s">
        <v>18</v>
      </c>
      <c r="G28437" t="s">
        <v>18</v>
      </c>
      <c r="H28437" t="s">
        <v>341</v>
      </c>
      <c r="I28437">
        <v>13400</v>
      </c>
      <c r="J28437">
        <v>-1</v>
      </c>
      <c r="K28437">
        <v>0</v>
      </c>
      <c r="L28437" t="s">
        <v>8</v>
      </c>
      <c r="M28437" t="s">
        <v>18</v>
      </c>
      <c r="N28437" t="s">
        <v>146</v>
      </c>
      <c r="O28437" s="3" t="s">
        <v>501</v>
      </c>
      <c r="P28437" s="10">
        <v>1.6203703703703703E-3</v>
      </c>
      <c r="Q28437" s="12">
        <f t="shared" si="444"/>
        <v>140</v>
      </c>
    </row>
    <row r="28438" spans="1:17" x14ac:dyDescent="0.35">
      <c r="A28438">
        <v>59862301</v>
      </c>
      <c r="B28438">
        <v>60</v>
      </c>
      <c r="C28438" t="s">
        <v>5</v>
      </c>
      <c r="D28438" t="s">
        <v>15</v>
      </c>
      <c r="E28438" t="s">
        <v>18</v>
      </c>
      <c r="F28438" t="s">
        <v>18</v>
      </c>
      <c r="G28438" t="s">
        <v>18</v>
      </c>
      <c r="H28438" t="s">
        <v>341</v>
      </c>
      <c r="I28438">
        <v>23900</v>
      </c>
      <c r="J28438">
        <v>171</v>
      </c>
      <c r="K28438">
        <v>5</v>
      </c>
      <c r="L28438" t="s">
        <v>20</v>
      </c>
      <c r="M28438" t="s">
        <v>18</v>
      </c>
      <c r="N28438" t="s">
        <v>146</v>
      </c>
      <c r="O28438" s="3" t="s">
        <v>348</v>
      </c>
      <c r="P28438" s="10">
        <v>1.6087962962962963E-3</v>
      </c>
      <c r="Q28438" s="12">
        <f t="shared" si="444"/>
        <v>139</v>
      </c>
    </row>
    <row r="28439" spans="1:17" x14ac:dyDescent="0.35">
      <c r="A28439">
        <v>15444339</v>
      </c>
      <c r="B28439">
        <v>37</v>
      </c>
      <c r="C28439" t="s">
        <v>7</v>
      </c>
      <c r="D28439" t="s">
        <v>15</v>
      </c>
      <c r="E28439" t="s">
        <v>18</v>
      </c>
      <c r="F28439" t="s">
        <v>19</v>
      </c>
      <c r="G28439" t="s">
        <v>18</v>
      </c>
      <c r="H28439" t="s">
        <v>342</v>
      </c>
      <c r="I28439">
        <v>17250</v>
      </c>
      <c r="J28439">
        <v>188</v>
      </c>
      <c r="K28439">
        <v>2</v>
      </c>
      <c r="L28439" t="s">
        <v>20</v>
      </c>
      <c r="M28439" t="s">
        <v>18</v>
      </c>
      <c r="N28439" t="s">
        <v>146</v>
      </c>
      <c r="O28439" s="3" t="s">
        <v>608</v>
      </c>
      <c r="P28439" s="10">
        <v>3.9814814814814817E-3</v>
      </c>
      <c r="Q28439" s="12">
        <f t="shared" si="444"/>
        <v>344</v>
      </c>
    </row>
    <row r="28440" spans="1:17" x14ac:dyDescent="0.35">
      <c r="A28440">
        <v>88249756</v>
      </c>
      <c r="B28440">
        <v>26</v>
      </c>
      <c r="C28440" t="s">
        <v>5</v>
      </c>
      <c r="D28440" t="s">
        <v>16</v>
      </c>
      <c r="E28440" t="s">
        <v>18</v>
      </c>
      <c r="F28440" t="s">
        <v>18</v>
      </c>
      <c r="G28440" t="s">
        <v>18</v>
      </c>
      <c r="H28440" t="s">
        <v>341</v>
      </c>
      <c r="I28440">
        <v>22750</v>
      </c>
      <c r="J28440">
        <v>182</v>
      </c>
      <c r="K28440">
        <v>8</v>
      </c>
      <c r="L28440" t="s">
        <v>21</v>
      </c>
      <c r="M28440" t="s">
        <v>18</v>
      </c>
      <c r="N28440" t="s">
        <v>146</v>
      </c>
      <c r="O28440" s="3" t="s">
        <v>483</v>
      </c>
      <c r="P28440" s="10">
        <v>2.7777777777777779E-3</v>
      </c>
      <c r="Q28440" s="12">
        <f t="shared" si="444"/>
        <v>240</v>
      </c>
    </row>
    <row r="28441" spans="1:17" x14ac:dyDescent="0.35">
      <c r="A28441">
        <v>49428112</v>
      </c>
      <c r="B28441">
        <v>33</v>
      </c>
      <c r="C28441" t="s">
        <v>4</v>
      </c>
      <c r="D28441" t="s">
        <v>17</v>
      </c>
      <c r="E28441" t="s">
        <v>18</v>
      </c>
      <c r="F28441" t="s">
        <v>19</v>
      </c>
      <c r="G28441" t="s">
        <v>18</v>
      </c>
      <c r="H28441" t="s">
        <v>340</v>
      </c>
      <c r="I28441">
        <v>44650</v>
      </c>
      <c r="J28441">
        <v>259</v>
      </c>
      <c r="K28441">
        <v>9</v>
      </c>
      <c r="L28441" t="s">
        <v>20</v>
      </c>
      <c r="M28441" t="s">
        <v>18</v>
      </c>
      <c r="N28441" t="s">
        <v>146</v>
      </c>
      <c r="O28441" s="3" t="s">
        <v>628</v>
      </c>
      <c r="P28441" s="10">
        <v>2.9976851851851848E-3</v>
      </c>
      <c r="Q28441" s="12">
        <f t="shared" si="444"/>
        <v>259</v>
      </c>
    </row>
    <row r="28442" spans="1:17" x14ac:dyDescent="0.35">
      <c r="A28442">
        <v>49081591</v>
      </c>
      <c r="B28442">
        <v>50</v>
      </c>
      <c r="C28442" t="s">
        <v>4</v>
      </c>
      <c r="D28442" t="s">
        <v>16</v>
      </c>
      <c r="E28442" t="s">
        <v>18</v>
      </c>
      <c r="F28442" t="s">
        <v>19</v>
      </c>
      <c r="G28442" t="s">
        <v>18</v>
      </c>
      <c r="H28442" t="s">
        <v>340</v>
      </c>
      <c r="I28442">
        <v>28350</v>
      </c>
      <c r="J28442">
        <v>258</v>
      </c>
      <c r="K28442">
        <v>8</v>
      </c>
      <c r="L28442" t="s">
        <v>20</v>
      </c>
      <c r="M28442" t="s">
        <v>18</v>
      </c>
      <c r="N28442" t="s">
        <v>146</v>
      </c>
      <c r="O28442" s="3" t="s">
        <v>351</v>
      </c>
      <c r="P28442" s="10">
        <v>5.7870370370370378E-4</v>
      </c>
      <c r="Q28442" s="12">
        <f t="shared" si="444"/>
        <v>50</v>
      </c>
    </row>
    <row r="28443" spans="1:17" x14ac:dyDescent="0.35">
      <c r="A28443">
        <v>46695276</v>
      </c>
      <c r="B28443">
        <v>46</v>
      </c>
      <c r="C28443" t="s">
        <v>6</v>
      </c>
      <c r="D28443" t="s">
        <v>15</v>
      </c>
      <c r="E28443" t="s">
        <v>18</v>
      </c>
      <c r="F28443" t="s">
        <v>19</v>
      </c>
      <c r="G28443" t="s">
        <v>18</v>
      </c>
      <c r="H28443" t="s">
        <v>341</v>
      </c>
      <c r="I28443">
        <v>14700</v>
      </c>
      <c r="J28443">
        <v>196</v>
      </c>
      <c r="K28443">
        <v>1</v>
      </c>
      <c r="L28443" t="s">
        <v>20</v>
      </c>
      <c r="M28443" t="s">
        <v>18</v>
      </c>
      <c r="N28443" t="s">
        <v>146</v>
      </c>
      <c r="O28443" s="3" t="s">
        <v>790</v>
      </c>
      <c r="P28443" s="10">
        <v>5.138888888888889E-3</v>
      </c>
      <c r="Q28443" s="12">
        <f t="shared" si="444"/>
        <v>444</v>
      </c>
    </row>
    <row r="28444" spans="1:17" x14ac:dyDescent="0.35">
      <c r="A28444">
        <v>76447206</v>
      </c>
      <c r="B28444">
        <v>59</v>
      </c>
      <c r="C28444" t="s">
        <v>4</v>
      </c>
      <c r="D28444" t="s">
        <v>15</v>
      </c>
      <c r="E28444" t="s">
        <v>18</v>
      </c>
      <c r="F28444" t="s">
        <v>18</v>
      </c>
      <c r="G28444" t="s">
        <v>18</v>
      </c>
      <c r="H28444" t="s">
        <v>340</v>
      </c>
      <c r="I28444">
        <v>92850</v>
      </c>
      <c r="J28444">
        <v>168</v>
      </c>
      <c r="K28444">
        <v>4</v>
      </c>
      <c r="L28444" t="s">
        <v>20</v>
      </c>
      <c r="M28444" t="s">
        <v>18</v>
      </c>
      <c r="N28444" t="s">
        <v>146</v>
      </c>
      <c r="O28444" s="3" t="s">
        <v>580</v>
      </c>
      <c r="P28444" s="10">
        <v>4.4675925925925933E-3</v>
      </c>
      <c r="Q28444" s="12">
        <f t="shared" si="444"/>
        <v>386</v>
      </c>
    </row>
    <row r="28445" spans="1:17" x14ac:dyDescent="0.35">
      <c r="A28445">
        <v>46639108</v>
      </c>
      <c r="B28445">
        <v>27</v>
      </c>
      <c r="C28445" t="s">
        <v>14</v>
      </c>
      <c r="D28445" t="s">
        <v>16</v>
      </c>
      <c r="E28445" t="s">
        <v>18</v>
      </c>
      <c r="F28445" t="s">
        <v>18</v>
      </c>
      <c r="G28445" t="s">
        <v>18</v>
      </c>
      <c r="H28445" t="s">
        <v>341</v>
      </c>
      <c r="I28445">
        <v>49000</v>
      </c>
      <c r="J28445">
        <v>-1</v>
      </c>
      <c r="K28445">
        <v>0</v>
      </c>
      <c r="L28445" t="s">
        <v>8</v>
      </c>
      <c r="M28445" t="s">
        <v>18</v>
      </c>
      <c r="N28445" t="s">
        <v>146</v>
      </c>
      <c r="O28445" s="3" t="s">
        <v>594</v>
      </c>
      <c r="P28445" s="10">
        <v>5.8217592592592592E-3</v>
      </c>
      <c r="Q28445" s="12">
        <f t="shared" si="444"/>
        <v>503</v>
      </c>
    </row>
    <row r="28446" spans="1:17" x14ac:dyDescent="0.35">
      <c r="A28446">
        <v>54326119</v>
      </c>
      <c r="B28446">
        <v>32</v>
      </c>
      <c r="C28446" t="s">
        <v>10</v>
      </c>
      <c r="D28446" t="s">
        <v>16</v>
      </c>
      <c r="E28446" t="s">
        <v>18</v>
      </c>
      <c r="F28446" t="s">
        <v>18</v>
      </c>
      <c r="G28446" t="s">
        <v>18</v>
      </c>
      <c r="H28446" t="s">
        <v>341</v>
      </c>
      <c r="I28446">
        <v>24300</v>
      </c>
      <c r="J28446">
        <v>-1</v>
      </c>
      <c r="K28446">
        <v>0</v>
      </c>
      <c r="L28446" t="s">
        <v>8</v>
      </c>
      <c r="M28446" t="s">
        <v>19</v>
      </c>
      <c r="N28446" t="s">
        <v>146</v>
      </c>
      <c r="O28446" s="3" t="s">
        <v>1388</v>
      </c>
      <c r="P28446" s="10">
        <v>1.3668981481481482E-2</v>
      </c>
      <c r="Q28446" s="12">
        <f t="shared" si="444"/>
        <v>1181</v>
      </c>
    </row>
    <row r="28447" spans="1:17" x14ac:dyDescent="0.35">
      <c r="A28447">
        <v>31128970</v>
      </c>
      <c r="B28447">
        <v>30</v>
      </c>
      <c r="C28447" t="s">
        <v>4</v>
      </c>
      <c r="D28447" t="s">
        <v>16</v>
      </c>
      <c r="E28447" t="s">
        <v>18</v>
      </c>
      <c r="F28447" t="s">
        <v>19</v>
      </c>
      <c r="G28447" t="s">
        <v>19</v>
      </c>
      <c r="H28447" t="s">
        <v>340</v>
      </c>
      <c r="I28447">
        <v>71100</v>
      </c>
      <c r="J28447">
        <v>223</v>
      </c>
      <c r="K28447">
        <v>27</v>
      </c>
      <c r="L28447" t="s">
        <v>20</v>
      </c>
      <c r="M28447" t="s">
        <v>18</v>
      </c>
      <c r="N28447" t="s">
        <v>146</v>
      </c>
      <c r="O28447" s="3" t="s">
        <v>739</v>
      </c>
      <c r="P28447" s="10">
        <v>3.530092592592592E-3</v>
      </c>
      <c r="Q28447" s="12">
        <f t="shared" si="444"/>
        <v>305</v>
      </c>
    </row>
    <row r="28448" spans="1:17" x14ac:dyDescent="0.35">
      <c r="A28448">
        <v>84133433</v>
      </c>
      <c r="B28448">
        <v>35</v>
      </c>
      <c r="C28448" t="s">
        <v>4</v>
      </c>
      <c r="D28448" t="s">
        <v>16</v>
      </c>
      <c r="E28448" t="s">
        <v>18</v>
      </c>
      <c r="F28448" t="s">
        <v>18</v>
      </c>
      <c r="G28448" t="s">
        <v>18</v>
      </c>
      <c r="H28448" t="s">
        <v>8</v>
      </c>
      <c r="I28448">
        <v>17150</v>
      </c>
      <c r="J28448">
        <v>-1</v>
      </c>
      <c r="K28448">
        <v>0</v>
      </c>
      <c r="L28448" t="s">
        <v>8</v>
      </c>
      <c r="M28448" t="s">
        <v>18</v>
      </c>
      <c r="N28448" t="s">
        <v>146</v>
      </c>
      <c r="O28448" s="3" t="s">
        <v>890</v>
      </c>
      <c r="P28448" s="10">
        <v>5.2083333333333333E-4</v>
      </c>
      <c r="Q28448" s="12">
        <f t="shared" si="444"/>
        <v>45</v>
      </c>
    </row>
    <row r="28449" spans="1:17" x14ac:dyDescent="0.35">
      <c r="A28449">
        <v>72126518</v>
      </c>
      <c r="B28449">
        <v>27</v>
      </c>
      <c r="C28449" t="s">
        <v>11</v>
      </c>
      <c r="D28449" t="s">
        <v>15</v>
      </c>
      <c r="E28449" t="s">
        <v>19</v>
      </c>
      <c r="F28449" t="s">
        <v>19</v>
      </c>
      <c r="G28449" t="s">
        <v>19</v>
      </c>
      <c r="H28449" t="s">
        <v>341</v>
      </c>
      <c r="I28449">
        <v>12700</v>
      </c>
      <c r="J28449">
        <v>188</v>
      </c>
      <c r="K28449">
        <v>1</v>
      </c>
      <c r="L28449" t="s">
        <v>20</v>
      </c>
      <c r="M28449" t="s">
        <v>18</v>
      </c>
      <c r="N28449" t="s">
        <v>146</v>
      </c>
      <c r="O28449" s="3" t="s">
        <v>440</v>
      </c>
      <c r="P28449" s="10">
        <v>2.2453703703703702E-3</v>
      </c>
      <c r="Q28449" s="12">
        <f t="shared" si="444"/>
        <v>194</v>
      </c>
    </row>
    <row r="28450" spans="1:17" x14ac:dyDescent="0.35">
      <c r="A28450">
        <v>19865750</v>
      </c>
      <c r="B28450">
        <v>47</v>
      </c>
      <c r="C28450" t="s">
        <v>9</v>
      </c>
      <c r="D28450" t="s">
        <v>17</v>
      </c>
      <c r="E28450" t="s">
        <v>18</v>
      </c>
      <c r="F28450" t="s">
        <v>18</v>
      </c>
      <c r="G28450" t="s">
        <v>18</v>
      </c>
      <c r="H28450" t="s">
        <v>341</v>
      </c>
      <c r="I28450">
        <v>2350</v>
      </c>
      <c r="J28450">
        <v>-1</v>
      </c>
      <c r="K28450">
        <v>0</v>
      </c>
      <c r="L28450" t="s">
        <v>8</v>
      </c>
      <c r="M28450" t="s">
        <v>18</v>
      </c>
      <c r="N28450" t="s">
        <v>146</v>
      </c>
      <c r="O28450" s="3" t="s">
        <v>834</v>
      </c>
      <c r="P28450" s="10">
        <v>5.6597222222222222E-3</v>
      </c>
      <c r="Q28450" s="12">
        <f t="shared" si="444"/>
        <v>489</v>
      </c>
    </row>
    <row r="28451" spans="1:17" x14ac:dyDescent="0.35">
      <c r="A28451">
        <v>15323929</v>
      </c>
      <c r="B28451">
        <v>39</v>
      </c>
      <c r="C28451" t="s">
        <v>4</v>
      </c>
      <c r="D28451" t="s">
        <v>17</v>
      </c>
      <c r="E28451" t="s">
        <v>18</v>
      </c>
      <c r="F28451" t="s">
        <v>19</v>
      </c>
      <c r="G28451" t="s">
        <v>18</v>
      </c>
      <c r="H28451" t="s">
        <v>340</v>
      </c>
      <c r="I28451">
        <v>27350</v>
      </c>
      <c r="J28451">
        <v>260</v>
      </c>
      <c r="K28451">
        <v>4</v>
      </c>
      <c r="L28451" t="s">
        <v>20</v>
      </c>
      <c r="M28451" t="s">
        <v>18</v>
      </c>
      <c r="N28451" t="s">
        <v>146</v>
      </c>
      <c r="O28451" s="3" t="s">
        <v>955</v>
      </c>
      <c r="P28451" s="10">
        <v>3.6689814814814814E-3</v>
      </c>
      <c r="Q28451" s="12">
        <f t="shared" si="444"/>
        <v>317</v>
      </c>
    </row>
    <row r="28452" spans="1:17" x14ac:dyDescent="0.35">
      <c r="A28452">
        <v>30113988</v>
      </c>
      <c r="B28452">
        <v>41</v>
      </c>
      <c r="C28452" t="s">
        <v>4</v>
      </c>
      <c r="D28452" t="s">
        <v>15</v>
      </c>
      <c r="E28452" t="s">
        <v>18</v>
      </c>
      <c r="F28452" t="s">
        <v>19</v>
      </c>
      <c r="G28452" t="s">
        <v>18</v>
      </c>
      <c r="H28452" t="s">
        <v>340</v>
      </c>
      <c r="I28452">
        <v>-20600</v>
      </c>
      <c r="J28452">
        <v>195</v>
      </c>
      <c r="K28452">
        <v>5</v>
      </c>
      <c r="L28452" t="s">
        <v>21</v>
      </c>
      <c r="M28452" t="s">
        <v>18</v>
      </c>
      <c r="N28452" t="s">
        <v>146</v>
      </c>
      <c r="O28452" s="3" t="s">
        <v>472</v>
      </c>
      <c r="P28452" s="10">
        <v>9.8379629629629642E-4</v>
      </c>
      <c r="Q28452" s="12">
        <f t="shared" si="444"/>
        <v>85</v>
      </c>
    </row>
    <row r="28453" spans="1:17" x14ac:dyDescent="0.35">
      <c r="A28453">
        <v>68976811</v>
      </c>
      <c r="B28453">
        <v>47</v>
      </c>
      <c r="C28453" t="s">
        <v>7</v>
      </c>
      <c r="D28453" t="s">
        <v>15</v>
      </c>
      <c r="E28453" t="s">
        <v>18</v>
      </c>
      <c r="F28453" t="s">
        <v>19</v>
      </c>
      <c r="G28453" t="s">
        <v>18</v>
      </c>
      <c r="H28453" t="s">
        <v>341</v>
      </c>
      <c r="I28453">
        <v>56250</v>
      </c>
      <c r="J28453">
        <v>-1</v>
      </c>
      <c r="K28453">
        <v>0</v>
      </c>
      <c r="L28453" t="s">
        <v>8</v>
      </c>
      <c r="M28453" t="s">
        <v>19</v>
      </c>
      <c r="N28453" t="s">
        <v>146</v>
      </c>
      <c r="O28453" s="3" t="s">
        <v>807</v>
      </c>
      <c r="P28453" s="10">
        <v>1.2743055555555556E-2</v>
      </c>
      <c r="Q28453" s="12">
        <f t="shared" si="444"/>
        <v>1101</v>
      </c>
    </row>
    <row r="28454" spans="1:17" x14ac:dyDescent="0.35">
      <c r="A28454">
        <v>38091495</v>
      </c>
      <c r="B28454">
        <v>53</v>
      </c>
      <c r="C28454" t="s">
        <v>7</v>
      </c>
      <c r="D28454" t="s">
        <v>15</v>
      </c>
      <c r="E28454" t="s">
        <v>18</v>
      </c>
      <c r="F28454" t="s">
        <v>18</v>
      </c>
      <c r="G28454" t="s">
        <v>18</v>
      </c>
      <c r="H28454" t="s">
        <v>341</v>
      </c>
      <c r="I28454">
        <v>-3800</v>
      </c>
      <c r="J28454">
        <v>164</v>
      </c>
      <c r="K28454">
        <v>4</v>
      </c>
      <c r="L28454" t="s">
        <v>21</v>
      </c>
      <c r="M28454" t="s">
        <v>18</v>
      </c>
      <c r="N28454" t="s">
        <v>146</v>
      </c>
      <c r="O28454" s="3" t="s">
        <v>426</v>
      </c>
      <c r="P28454" s="10">
        <v>2.0023148148148148E-3</v>
      </c>
      <c r="Q28454" s="12">
        <f t="shared" si="444"/>
        <v>173</v>
      </c>
    </row>
    <row r="28455" spans="1:17" x14ac:dyDescent="0.35">
      <c r="A28455">
        <v>60362436</v>
      </c>
      <c r="B28455">
        <v>29</v>
      </c>
      <c r="C28455" t="s">
        <v>12</v>
      </c>
      <c r="D28455" t="s">
        <v>16</v>
      </c>
      <c r="E28455" t="s">
        <v>18</v>
      </c>
      <c r="F28455" t="s">
        <v>18</v>
      </c>
      <c r="G28455" t="s">
        <v>18</v>
      </c>
      <c r="H28455" t="s">
        <v>341</v>
      </c>
      <c r="I28455">
        <v>16150</v>
      </c>
      <c r="J28455">
        <v>-1</v>
      </c>
      <c r="K28455">
        <v>0</v>
      </c>
      <c r="L28455" t="s">
        <v>8</v>
      </c>
      <c r="M28455" t="s">
        <v>18</v>
      </c>
      <c r="N28455" t="s">
        <v>146</v>
      </c>
      <c r="O28455" s="3" t="s">
        <v>344</v>
      </c>
      <c r="P28455" s="10">
        <v>1.7476851851851852E-3</v>
      </c>
      <c r="Q28455" s="12">
        <f t="shared" si="444"/>
        <v>151</v>
      </c>
    </row>
    <row r="28456" spans="1:17" x14ac:dyDescent="0.35">
      <c r="A28456">
        <v>59794235</v>
      </c>
      <c r="B28456">
        <v>59</v>
      </c>
      <c r="C28456" t="s">
        <v>5</v>
      </c>
      <c r="D28456" t="s">
        <v>17</v>
      </c>
      <c r="E28456" t="s">
        <v>18</v>
      </c>
      <c r="F28456" t="s">
        <v>18</v>
      </c>
      <c r="G28456" t="s">
        <v>19</v>
      </c>
      <c r="H28456" t="s">
        <v>341</v>
      </c>
      <c r="I28456">
        <v>-14800</v>
      </c>
      <c r="J28456">
        <v>-1</v>
      </c>
      <c r="K28456">
        <v>0</v>
      </c>
      <c r="L28456" t="s">
        <v>8</v>
      </c>
      <c r="M28456" t="s">
        <v>18</v>
      </c>
      <c r="N28456" t="s">
        <v>146</v>
      </c>
      <c r="O28456" s="3" t="s">
        <v>889</v>
      </c>
      <c r="P28456" s="10">
        <v>3.9351851851851852E-4</v>
      </c>
      <c r="Q28456" s="12">
        <f t="shared" si="444"/>
        <v>34</v>
      </c>
    </row>
    <row r="28457" spans="1:17" x14ac:dyDescent="0.35">
      <c r="A28457">
        <v>46261710</v>
      </c>
      <c r="B28457">
        <v>26</v>
      </c>
      <c r="C28457" t="s">
        <v>5</v>
      </c>
      <c r="D28457" t="s">
        <v>16</v>
      </c>
      <c r="E28457" t="s">
        <v>18</v>
      </c>
      <c r="F28457" t="s">
        <v>19</v>
      </c>
      <c r="G28457" t="s">
        <v>18</v>
      </c>
      <c r="H28457" t="s">
        <v>340</v>
      </c>
      <c r="I28457">
        <v>12600</v>
      </c>
      <c r="J28457">
        <v>-1</v>
      </c>
      <c r="K28457">
        <v>0</v>
      </c>
      <c r="L28457" t="s">
        <v>8</v>
      </c>
      <c r="M28457" t="s">
        <v>18</v>
      </c>
      <c r="N28457" t="s">
        <v>146</v>
      </c>
      <c r="O28457" s="3" t="s">
        <v>644</v>
      </c>
      <c r="P28457" s="10">
        <v>2.1643518518518518E-3</v>
      </c>
      <c r="Q28457" s="12">
        <f t="shared" si="444"/>
        <v>187</v>
      </c>
    </row>
    <row r="28458" spans="1:17" x14ac:dyDescent="0.35">
      <c r="A28458">
        <v>46271226</v>
      </c>
      <c r="B28458">
        <v>37</v>
      </c>
      <c r="C28458" t="s">
        <v>10</v>
      </c>
      <c r="D28458" t="s">
        <v>16</v>
      </c>
      <c r="E28458" t="s">
        <v>18</v>
      </c>
      <c r="F28458" t="s">
        <v>19</v>
      </c>
      <c r="G28458" t="s">
        <v>18</v>
      </c>
      <c r="H28458" t="s">
        <v>341</v>
      </c>
      <c r="I28458">
        <v>29700</v>
      </c>
      <c r="J28458">
        <v>-1</v>
      </c>
      <c r="K28458">
        <v>0</v>
      </c>
      <c r="L28458" t="s">
        <v>8</v>
      </c>
      <c r="M28458" t="s">
        <v>18</v>
      </c>
      <c r="N28458" t="s">
        <v>146</v>
      </c>
      <c r="O28458" s="3" t="s">
        <v>770</v>
      </c>
      <c r="P28458" s="10">
        <v>4.155092592592593E-3</v>
      </c>
      <c r="Q28458" s="12">
        <f t="shared" si="444"/>
        <v>359</v>
      </c>
    </row>
    <row r="28459" spans="1:17" x14ac:dyDescent="0.35">
      <c r="A28459">
        <v>71673809</v>
      </c>
      <c r="B28459">
        <v>32</v>
      </c>
      <c r="C28459" t="s">
        <v>12</v>
      </c>
      <c r="D28459" t="s">
        <v>15</v>
      </c>
      <c r="E28459" t="s">
        <v>18</v>
      </c>
      <c r="F28459" t="s">
        <v>18</v>
      </c>
      <c r="G28459" t="s">
        <v>18</v>
      </c>
      <c r="H28459" t="s">
        <v>341</v>
      </c>
      <c r="I28459">
        <v>13100</v>
      </c>
      <c r="J28459">
        <v>-1</v>
      </c>
      <c r="K28459">
        <v>0</v>
      </c>
      <c r="L28459" t="s">
        <v>8</v>
      </c>
      <c r="M28459" t="s">
        <v>18</v>
      </c>
      <c r="N28459" t="s">
        <v>146</v>
      </c>
      <c r="O28459" s="3" t="s">
        <v>430</v>
      </c>
      <c r="P28459" s="10">
        <v>2.3495370370370371E-3</v>
      </c>
      <c r="Q28459" s="12">
        <f t="shared" si="444"/>
        <v>203</v>
      </c>
    </row>
    <row r="28460" spans="1:17" x14ac:dyDescent="0.35">
      <c r="A28460">
        <v>53761431</v>
      </c>
      <c r="B28460">
        <v>54</v>
      </c>
      <c r="C28460" t="s">
        <v>1926</v>
      </c>
      <c r="D28460" t="s">
        <v>15</v>
      </c>
      <c r="E28460" t="s">
        <v>18</v>
      </c>
      <c r="F28460" t="s">
        <v>19</v>
      </c>
      <c r="G28460" t="s">
        <v>18</v>
      </c>
      <c r="H28460" t="s">
        <v>341</v>
      </c>
      <c r="I28460">
        <v>0</v>
      </c>
      <c r="J28460">
        <v>-1</v>
      </c>
      <c r="K28460">
        <v>0</v>
      </c>
      <c r="L28460" t="s">
        <v>8</v>
      </c>
      <c r="M28460" t="s">
        <v>18</v>
      </c>
      <c r="N28460" t="s">
        <v>146</v>
      </c>
      <c r="O28460" s="3" t="s">
        <v>465</v>
      </c>
      <c r="P28460" s="10">
        <v>5.3240740740740744E-4</v>
      </c>
      <c r="Q28460" s="12">
        <f t="shared" si="444"/>
        <v>46</v>
      </c>
    </row>
    <row r="28461" spans="1:17" x14ac:dyDescent="0.35">
      <c r="A28461">
        <v>55958607</v>
      </c>
      <c r="B28461">
        <v>51</v>
      </c>
      <c r="C28461" t="s">
        <v>4</v>
      </c>
      <c r="D28461" t="s">
        <v>16</v>
      </c>
      <c r="E28461" t="s">
        <v>18</v>
      </c>
      <c r="F28461" t="s">
        <v>19</v>
      </c>
      <c r="G28461" t="s">
        <v>18</v>
      </c>
      <c r="H28461" t="s">
        <v>340</v>
      </c>
      <c r="I28461">
        <v>0</v>
      </c>
      <c r="J28461">
        <v>244</v>
      </c>
      <c r="K28461">
        <v>2</v>
      </c>
      <c r="L28461" t="s">
        <v>20</v>
      </c>
      <c r="M28461" t="s">
        <v>18</v>
      </c>
      <c r="N28461" t="s">
        <v>146</v>
      </c>
      <c r="O28461" s="3" t="s">
        <v>531</v>
      </c>
      <c r="P28461" s="10">
        <v>1.4004629629629629E-3</v>
      </c>
      <c r="Q28461" s="12">
        <f t="shared" si="444"/>
        <v>121</v>
      </c>
    </row>
    <row r="28462" spans="1:17" x14ac:dyDescent="0.35">
      <c r="A28462">
        <v>81580245</v>
      </c>
      <c r="B28462">
        <v>29</v>
      </c>
      <c r="C28462" t="s">
        <v>11</v>
      </c>
      <c r="D28462" t="s">
        <v>16</v>
      </c>
      <c r="E28462" t="s">
        <v>18</v>
      </c>
      <c r="F28462" t="s">
        <v>18</v>
      </c>
      <c r="G28462" t="s">
        <v>18</v>
      </c>
      <c r="H28462" t="s">
        <v>340</v>
      </c>
      <c r="I28462">
        <v>20750</v>
      </c>
      <c r="J28462">
        <v>-1</v>
      </c>
      <c r="K28462">
        <v>0</v>
      </c>
      <c r="L28462" t="s">
        <v>8</v>
      </c>
      <c r="M28462" t="s">
        <v>18</v>
      </c>
      <c r="N28462" t="s">
        <v>146</v>
      </c>
      <c r="O28462" s="3" t="s">
        <v>740</v>
      </c>
      <c r="P28462" s="10">
        <v>1.4120370370370369E-3</v>
      </c>
      <c r="Q28462" s="12">
        <f t="shared" si="444"/>
        <v>122</v>
      </c>
    </row>
    <row r="28463" spans="1:17" x14ac:dyDescent="0.35">
      <c r="A28463">
        <v>80976129</v>
      </c>
      <c r="B28463">
        <v>28</v>
      </c>
      <c r="C28463" t="s">
        <v>1926</v>
      </c>
      <c r="D28463" t="s">
        <v>15</v>
      </c>
      <c r="E28463" t="s">
        <v>18</v>
      </c>
      <c r="F28463" t="s">
        <v>19</v>
      </c>
      <c r="G28463" t="s">
        <v>18</v>
      </c>
      <c r="H28463" t="s">
        <v>341</v>
      </c>
      <c r="I28463">
        <v>31450</v>
      </c>
      <c r="J28463">
        <v>245</v>
      </c>
      <c r="K28463">
        <v>2</v>
      </c>
      <c r="L28463" t="s">
        <v>21</v>
      </c>
      <c r="M28463" t="s">
        <v>18</v>
      </c>
      <c r="N28463" t="s">
        <v>146</v>
      </c>
      <c r="O28463" s="3" t="s">
        <v>443</v>
      </c>
      <c r="P28463" s="10">
        <v>1.2384259259259258E-3</v>
      </c>
      <c r="Q28463" s="12">
        <f t="shared" si="444"/>
        <v>107</v>
      </c>
    </row>
    <row r="28464" spans="1:17" x14ac:dyDescent="0.35">
      <c r="A28464">
        <v>55627028</v>
      </c>
      <c r="B28464">
        <v>59</v>
      </c>
      <c r="C28464" t="s">
        <v>7</v>
      </c>
      <c r="D28464" t="s">
        <v>15</v>
      </c>
      <c r="E28464" t="s">
        <v>18</v>
      </c>
      <c r="F28464" t="s">
        <v>18</v>
      </c>
      <c r="G28464" t="s">
        <v>18</v>
      </c>
      <c r="H28464" t="s">
        <v>341</v>
      </c>
      <c r="I28464">
        <v>8800</v>
      </c>
      <c r="J28464">
        <v>-1</v>
      </c>
      <c r="K28464">
        <v>0</v>
      </c>
      <c r="L28464" t="s">
        <v>8</v>
      </c>
      <c r="M28464" t="s">
        <v>18</v>
      </c>
      <c r="N28464" t="s">
        <v>146</v>
      </c>
      <c r="O28464" s="3" t="s">
        <v>536</v>
      </c>
      <c r="P28464" s="10">
        <v>1.3541666666666667E-3</v>
      </c>
      <c r="Q28464" s="12">
        <f t="shared" si="444"/>
        <v>117</v>
      </c>
    </row>
    <row r="28465" spans="1:17" x14ac:dyDescent="0.35">
      <c r="A28465">
        <v>84565626</v>
      </c>
      <c r="B28465">
        <v>29</v>
      </c>
      <c r="C28465" t="s">
        <v>6</v>
      </c>
      <c r="D28465" t="s">
        <v>16</v>
      </c>
      <c r="E28465" t="s">
        <v>18</v>
      </c>
      <c r="F28465" t="s">
        <v>19</v>
      </c>
      <c r="G28465" t="s">
        <v>18</v>
      </c>
      <c r="H28465" t="s">
        <v>342</v>
      </c>
      <c r="I28465">
        <v>4850</v>
      </c>
      <c r="J28465">
        <v>-1</v>
      </c>
      <c r="K28465">
        <v>0</v>
      </c>
      <c r="L28465" t="s">
        <v>8</v>
      </c>
      <c r="M28465" t="s">
        <v>18</v>
      </c>
      <c r="N28465" t="s">
        <v>146</v>
      </c>
      <c r="O28465" s="3" t="s">
        <v>566</v>
      </c>
      <c r="P28465" s="10">
        <v>2.3148148148148151E-3</v>
      </c>
      <c r="Q28465" s="12">
        <f t="shared" si="444"/>
        <v>200</v>
      </c>
    </row>
    <row r="28466" spans="1:17" x14ac:dyDescent="0.35">
      <c r="A28466">
        <v>70720052</v>
      </c>
      <c r="B28466">
        <v>41</v>
      </c>
      <c r="C28466" t="s">
        <v>1926</v>
      </c>
      <c r="D28466" t="s">
        <v>16</v>
      </c>
      <c r="E28466" t="s">
        <v>18</v>
      </c>
      <c r="F28466" t="s">
        <v>19</v>
      </c>
      <c r="G28466" t="s">
        <v>18</v>
      </c>
      <c r="H28466" t="s">
        <v>8</v>
      </c>
      <c r="I28466">
        <v>17500</v>
      </c>
      <c r="J28466">
        <v>-1</v>
      </c>
      <c r="K28466">
        <v>0</v>
      </c>
      <c r="L28466" t="s">
        <v>8</v>
      </c>
      <c r="M28466" t="s">
        <v>18</v>
      </c>
      <c r="N28466" t="s">
        <v>146</v>
      </c>
      <c r="O28466" s="3" t="s">
        <v>813</v>
      </c>
      <c r="P28466" s="10">
        <v>1.1921296296296296E-3</v>
      </c>
      <c r="Q28466" s="12">
        <f t="shared" si="444"/>
        <v>103</v>
      </c>
    </row>
    <row r="28467" spans="1:17" x14ac:dyDescent="0.35">
      <c r="A28467">
        <v>37291474</v>
      </c>
      <c r="B28467">
        <v>53</v>
      </c>
      <c r="C28467" t="s">
        <v>9</v>
      </c>
      <c r="D28467" t="s">
        <v>15</v>
      </c>
      <c r="E28467" t="s">
        <v>18</v>
      </c>
      <c r="F28467" t="s">
        <v>18</v>
      </c>
      <c r="G28467" t="s">
        <v>18</v>
      </c>
      <c r="H28467" t="s">
        <v>340</v>
      </c>
      <c r="I28467">
        <v>88500</v>
      </c>
      <c r="J28467">
        <v>-1</v>
      </c>
      <c r="K28467">
        <v>0</v>
      </c>
      <c r="L28467" t="s">
        <v>8</v>
      </c>
      <c r="M28467" t="s">
        <v>18</v>
      </c>
      <c r="N28467" t="s">
        <v>146</v>
      </c>
      <c r="O28467" s="3" t="s">
        <v>699</v>
      </c>
      <c r="P28467" s="10">
        <v>1.7013888888888892E-3</v>
      </c>
      <c r="Q28467" s="12">
        <f t="shared" si="444"/>
        <v>147</v>
      </c>
    </row>
    <row r="28468" spans="1:17" x14ac:dyDescent="0.35">
      <c r="A28468">
        <v>17278792</v>
      </c>
      <c r="B28468">
        <v>49</v>
      </c>
      <c r="C28468" t="s">
        <v>7</v>
      </c>
      <c r="D28468" t="s">
        <v>15</v>
      </c>
      <c r="E28468" t="s">
        <v>18</v>
      </c>
      <c r="F28468" t="s">
        <v>18</v>
      </c>
      <c r="G28468" t="s">
        <v>18</v>
      </c>
      <c r="H28468" t="s">
        <v>342</v>
      </c>
      <c r="I28468">
        <v>19950</v>
      </c>
      <c r="J28468">
        <v>-1</v>
      </c>
      <c r="K28468">
        <v>0</v>
      </c>
      <c r="L28468" t="s">
        <v>8</v>
      </c>
      <c r="M28468" t="s">
        <v>18</v>
      </c>
      <c r="N28468" t="s">
        <v>146</v>
      </c>
      <c r="O28468" s="3" t="s">
        <v>1140</v>
      </c>
      <c r="P28468" s="10">
        <v>7.858796296296296E-3</v>
      </c>
      <c r="Q28468" s="12">
        <f t="shared" si="444"/>
        <v>679</v>
      </c>
    </row>
    <row r="28469" spans="1:17" x14ac:dyDescent="0.35">
      <c r="A28469">
        <v>44747468</v>
      </c>
      <c r="B28469">
        <v>59</v>
      </c>
      <c r="C28469" t="s">
        <v>4</v>
      </c>
      <c r="D28469" t="s">
        <v>15</v>
      </c>
      <c r="E28469" t="s">
        <v>18</v>
      </c>
      <c r="F28469" t="s">
        <v>18</v>
      </c>
      <c r="G28469" t="s">
        <v>18</v>
      </c>
      <c r="H28469" t="s">
        <v>341</v>
      </c>
      <c r="I28469">
        <v>62250</v>
      </c>
      <c r="J28469">
        <v>-1</v>
      </c>
      <c r="K28469">
        <v>0</v>
      </c>
      <c r="L28469" t="s">
        <v>8</v>
      </c>
      <c r="M28469" t="s">
        <v>18</v>
      </c>
      <c r="N28469" t="s">
        <v>146</v>
      </c>
      <c r="O28469" s="3" t="s">
        <v>702</v>
      </c>
      <c r="P28469" s="10">
        <v>3.2986111111111111E-3</v>
      </c>
      <c r="Q28469" s="12">
        <f t="shared" si="444"/>
        <v>285</v>
      </c>
    </row>
    <row r="28470" spans="1:17" x14ac:dyDescent="0.35">
      <c r="A28470">
        <v>59834718</v>
      </c>
      <c r="B28470">
        <v>31</v>
      </c>
      <c r="C28470" t="s">
        <v>4</v>
      </c>
      <c r="D28470" t="s">
        <v>16</v>
      </c>
      <c r="E28470" t="s">
        <v>18</v>
      </c>
      <c r="F28470" t="s">
        <v>19</v>
      </c>
      <c r="G28470" t="s">
        <v>18</v>
      </c>
      <c r="H28470" t="s">
        <v>340</v>
      </c>
      <c r="I28470">
        <v>56000</v>
      </c>
      <c r="J28470">
        <v>239</v>
      </c>
      <c r="K28470">
        <v>1</v>
      </c>
      <c r="L28470" t="s">
        <v>21</v>
      </c>
      <c r="M28470" t="s">
        <v>18</v>
      </c>
      <c r="N28470" t="s">
        <v>146</v>
      </c>
      <c r="O28470" s="3" t="s">
        <v>349</v>
      </c>
      <c r="P28470" s="10">
        <v>2.5115740740740741E-3</v>
      </c>
      <c r="Q28470" s="12">
        <f t="shared" si="444"/>
        <v>217</v>
      </c>
    </row>
    <row r="28471" spans="1:17" x14ac:dyDescent="0.35">
      <c r="A28471">
        <v>20910524</v>
      </c>
      <c r="B28471">
        <v>33</v>
      </c>
      <c r="C28471" t="s">
        <v>5</v>
      </c>
      <c r="D28471" t="s">
        <v>15</v>
      </c>
      <c r="E28471" t="s">
        <v>18</v>
      </c>
      <c r="F28471" t="s">
        <v>18</v>
      </c>
      <c r="G28471" t="s">
        <v>18</v>
      </c>
      <c r="H28471" t="s">
        <v>341</v>
      </c>
      <c r="I28471">
        <v>1100</v>
      </c>
      <c r="J28471">
        <v>-1</v>
      </c>
      <c r="K28471">
        <v>0</v>
      </c>
      <c r="L28471" t="s">
        <v>8</v>
      </c>
      <c r="M28471" t="s">
        <v>18</v>
      </c>
      <c r="N28471" t="s">
        <v>146</v>
      </c>
      <c r="O28471" s="3" t="s">
        <v>370</v>
      </c>
      <c r="P28471" s="10">
        <v>1.4699074074074074E-3</v>
      </c>
      <c r="Q28471" s="12">
        <f t="shared" si="444"/>
        <v>127</v>
      </c>
    </row>
    <row r="28472" spans="1:17" x14ac:dyDescent="0.35">
      <c r="A28472">
        <v>64859970</v>
      </c>
      <c r="B28472">
        <v>48</v>
      </c>
      <c r="C28472" t="s">
        <v>10</v>
      </c>
      <c r="D28472" t="s">
        <v>15</v>
      </c>
      <c r="E28472" t="s">
        <v>18</v>
      </c>
      <c r="F28472" t="s">
        <v>18</v>
      </c>
      <c r="G28472" t="s">
        <v>18</v>
      </c>
      <c r="H28472" t="s">
        <v>342</v>
      </c>
      <c r="I28472">
        <v>35850</v>
      </c>
      <c r="J28472">
        <v>-1</v>
      </c>
      <c r="K28472">
        <v>0</v>
      </c>
      <c r="L28472" t="s">
        <v>8</v>
      </c>
      <c r="M28472" t="s">
        <v>18</v>
      </c>
      <c r="N28472" t="s">
        <v>146</v>
      </c>
      <c r="O28472" s="3" t="s">
        <v>1230</v>
      </c>
      <c r="P28472" s="10">
        <v>5.208333333333333E-3</v>
      </c>
      <c r="Q28472" s="12">
        <f t="shared" si="444"/>
        <v>450</v>
      </c>
    </row>
    <row r="28473" spans="1:17" x14ac:dyDescent="0.35">
      <c r="A28473">
        <v>67101445</v>
      </c>
      <c r="B28473">
        <v>41</v>
      </c>
      <c r="C28473" t="s">
        <v>1926</v>
      </c>
      <c r="D28473" t="s">
        <v>16</v>
      </c>
      <c r="E28473" t="s">
        <v>18</v>
      </c>
      <c r="F28473" t="s">
        <v>19</v>
      </c>
      <c r="G28473" t="s">
        <v>18</v>
      </c>
      <c r="H28473" t="s">
        <v>341</v>
      </c>
      <c r="I28473">
        <v>66100</v>
      </c>
      <c r="J28473">
        <v>266</v>
      </c>
      <c r="K28473">
        <v>1</v>
      </c>
      <c r="L28473" t="s">
        <v>20</v>
      </c>
      <c r="M28473" t="s">
        <v>18</v>
      </c>
      <c r="N28473" t="s">
        <v>146</v>
      </c>
      <c r="O28473" s="3" t="s">
        <v>548</v>
      </c>
      <c r="P28473" s="10">
        <v>6.7129629629629625E-4</v>
      </c>
      <c r="Q28473" s="12">
        <f t="shared" si="444"/>
        <v>58</v>
      </c>
    </row>
    <row r="28474" spans="1:17" x14ac:dyDescent="0.35">
      <c r="A28474">
        <v>85231536</v>
      </c>
      <c r="B28474">
        <v>27</v>
      </c>
      <c r="C28474" t="s">
        <v>1926</v>
      </c>
      <c r="D28474" t="s">
        <v>16</v>
      </c>
      <c r="E28474" t="s">
        <v>18</v>
      </c>
      <c r="F28474" t="s">
        <v>18</v>
      </c>
      <c r="G28474" t="s">
        <v>18</v>
      </c>
      <c r="H28474" t="s">
        <v>340</v>
      </c>
      <c r="I28474">
        <v>3650</v>
      </c>
      <c r="J28474">
        <v>-1</v>
      </c>
      <c r="K28474">
        <v>0</v>
      </c>
      <c r="L28474" t="s">
        <v>8</v>
      </c>
      <c r="M28474" t="s">
        <v>18</v>
      </c>
      <c r="N28474" t="s">
        <v>146</v>
      </c>
      <c r="O28474" s="3" t="s">
        <v>378</v>
      </c>
      <c r="P28474" s="10">
        <v>2.8009259259259259E-3</v>
      </c>
      <c r="Q28474" s="12">
        <f t="shared" si="444"/>
        <v>242</v>
      </c>
    </row>
    <row r="28475" spans="1:17" x14ac:dyDescent="0.35">
      <c r="A28475">
        <v>56573278</v>
      </c>
      <c r="B28475">
        <v>35</v>
      </c>
      <c r="C28475" t="s">
        <v>1926</v>
      </c>
      <c r="D28475" t="s">
        <v>16</v>
      </c>
      <c r="E28475" t="s">
        <v>18</v>
      </c>
      <c r="F28475" t="s">
        <v>19</v>
      </c>
      <c r="G28475" t="s">
        <v>18</v>
      </c>
      <c r="H28475" t="s">
        <v>341</v>
      </c>
      <c r="I28475">
        <v>5550</v>
      </c>
      <c r="J28475">
        <v>195</v>
      </c>
      <c r="K28475">
        <v>3</v>
      </c>
      <c r="L28475" t="s">
        <v>20</v>
      </c>
      <c r="M28475" t="s">
        <v>18</v>
      </c>
      <c r="N28475" t="s">
        <v>146</v>
      </c>
      <c r="O28475" s="3" t="s">
        <v>352</v>
      </c>
      <c r="P28475" s="10">
        <v>6.3657407407407402E-4</v>
      </c>
      <c r="Q28475" s="12">
        <f t="shared" si="444"/>
        <v>55</v>
      </c>
    </row>
    <row r="28476" spans="1:17" x14ac:dyDescent="0.35">
      <c r="A28476">
        <v>68715222</v>
      </c>
      <c r="B28476">
        <v>53</v>
      </c>
      <c r="C28476" t="s">
        <v>7</v>
      </c>
      <c r="D28476" t="s">
        <v>15</v>
      </c>
      <c r="E28476" t="s">
        <v>19</v>
      </c>
      <c r="F28476" t="s">
        <v>18</v>
      </c>
      <c r="G28476" t="s">
        <v>18</v>
      </c>
      <c r="H28476" t="s">
        <v>342</v>
      </c>
      <c r="I28476">
        <v>-23100</v>
      </c>
      <c r="J28476">
        <v>-1</v>
      </c>
      <c r="K28476">
        <v>0</v>
      </c>
      <c r="L28476" t="s">
        <v>8</v>
      </c>
      <c r="M28476" t="s">
        <v>19</v>
      </c>
      <c r="N28476" t="s">
        <v>146</v>
      </c>
      <c r="O28476" s="3" t="s">
        <v>976</v>
      </c>
      <c r="P28476" s="10">
        <v>5.4398148148148149E-3</v>
      </c>
      <c r="Q28476" s="12">
        <f t="shared" si="444"/>
        <v>470</v>
      </c>
    </row>
    <row r="28477" spans="1:17" x14ac:dyDescent="0.35">
      <c r="A28477">
        <v>66932164</v>
      </c>
      <c r="B28477">
        <v>53</v>
      </c>
      <c r="C28477" t="s">
        <v>5</v>
      </c>
      <c r="D28477" t="s">
        <v>17</v>
      </c>
      <c r="E28477" t="s">
        <v>18</v>
      </c>
      <c r="F28477" t="s">
        <v>19</v>
      </c>
      <c r="G28477" t="s">
        <v>19</v>
      </c>
      <c r="H28477" t="s">
        <v>341</v>
      </c>
      <c r="I28477">
        <v>19400</v>
      </c>
      <c r="J28477">
        <v>247</v>
      </c>
      <c r="K28477">
        <v>1</v>
      </c>
      <c r="L28477" t="s">
        <v>20</v>
      </c>
      <c r="M28477" t="s">
        <v>18</v>
      </c>
      <c r="N28477" t="s">
        <v>146</v>
      </c>
      <c r="O28477" s="3" t="s">
        <v>505</v>
      </c>
      <c r="P28477" s="10">
        <v>7.7546296296296304E-4</v>
      </c>
      <c r="Q28477" s="12">
        <f t="shared" si="444"/>
        <v>67</v>
      </c>
    </row>
    <row r="28478" spans="1:17" x14ac:dyDescent="0.35">
      <c r="A28478">
        <v>21621696</v>
      </c>
      <c r="B28478">
        <v>34</v>
      </c>
      <c r="C28478" t="s">
        <v>4</v>
      </c>
      <c r="D28478" t="s">
        <v>15</v>
      </c>
      <c r="E28478" t="s">
        <v>18</v>
      </c>
      <c r="F28478" t="s">
        <v>19</v>
      </c>
      <c r="G28478" t="s">
        <v>18</v>
      </c>
      <c r="H28478" t="s">
        <v>340</v>
      </c>
      <c r="I28478">
        <v>24900</v>
      </c>
      <c r="J28478">
        <v>251</v>
      </c>
      <c r="K28478">
        <v>2</v>
      </c>
      <c r="L28478" t="s">
        <v>20</v>
      </c>
      <c r="M28478" t="s">
        <v>18</v>
      </c>
      <c r="N28478" t="s">
        <v>146</v>
      </c>
      <c r="O28478" s="3" t="s">
        <v>832</v>
      </c>
      <c r="P28478" s="10">
        <v>9.7222222222222209E-4</v>
      </c>
      <c r="Q28478" s="12">
        <f t="shared" si="444"/>
        <v>84</v>
      </c>
    </row>
    <row r="28479" spans="1:17" x14ac:dyDescent="0.35">
      <c r="A28479">
        <v>56300702</v>
      </c>
      <c r="B28479">
        <v>55</v>
      </c>
      <c r="C28479" t="s">
        <v>5</v>
      </c>
      <c r="D28479" t="s">
        <v>15</v>
      </c>
      <c r="E28479" t="s">
        <v>18</v>
      </c>
      <c r="F28479" t="s">
        <v>19</v>
      </c>
      <c r="G28479" t="s">
        <v>18</v>
      </c>
      <c r="H28479" t="s">
        <v>341</v>
      </c>
      <c r="I28479">
        <v>13650</v>
      </c>
      <c r="J28479">
        <v>183</v>
      </c>
      <c r="K28479">
        <v>3</v>
      </c>
      <c r="L28479" t="s">
        <v>20</v>
      </c>
      <c r="M28479" t="s">
        <v>18</v>
      </c>
      <c r="N28479" t="s">
        <v>146</v>
      </c>
      <c r="O28479" s="3" t="s">
        <v>832</v>
      </c>
      <c r="P28479" s="10">
        <v>9.7222222222222209E-4</v>
      </c>
      <c r="Q28479" s="12">
        <f t="shared" si="444"/>
        <v>84</v>
      </c>
    </row>
    <row r="28480" spans="1:17" x14ac:dyDescent="0.35">
      <c r="A28480">
        <v>47383644</v>
      </c>
      <c r="B28480">
        <v>37</v>
      </c>
      <c r="C28480" t="s">
        <v>4</v>
      </c>
      <c r="D28480" t="s">
        <v>15</v>
      </c>
      <c r="E28480" t="s">
        <v>18</v>
      </c>
      <c r="F28480" t="s">
        <v>19</v>
      </c>
      <c r="G28480" t="s">
        <v>18</v>
      </c>
      <c r="H28480" t="s">
        <v>340</v>
      </c>
      <c r="I28480">
        <v>66500</v>
      </c>
      <c r="J28480">
        <v>261</v>
      </c>
      <c r="K28480">
        <v>1</v>
      </c>
      <c r="L28480" t="s">
        <v>20</v>
      </c>
      <c r="M28480" t="s">
        <v>18</v>
      </c>
      <c r="N28480" t="s">
        <v>146</v>
      </c>
      <c r="O28480" s="3" t="s">
        <v>835</v>
      </c>
      <c r="P28480" s="10">
        <v>4.7453703703703704E-4</v>
      </c>
      <c r="Q28480" s="12">
        <f t="shared" si="444"/>
        <v>41</v>
      </c>
    </row>
    <row r="28481" spans="1:17" x14ac:dyDescent="0.35">
      <c r="A28481">
        <v>81482033</v>
      </c>
      <c r="B28481">
        <v>40</v>
      </c>
      <c r="C28481" t="s">
        <v>1926</v>
      </c>
      <c r="D28481" t="s">
        <v>16</v>
      </c>
      <c r="E28481" t="s">
        <v>18</v>
      </c>
      <c r="F28481" t="s">
        <v>19</v>
      </c>
      <c r="G28481" t="s">
        <v>18</v>
      </c>
      <c r="H28481" t="s">
        <v>341</v>
      </c>
      <c r="I28481">
        <v>47800</v>
      </c>
      <c r="J28481">
        <v>-1</v>
      </c>
      <c r="K28481">
        <v>0</v>
      </c>
      <c r="L28481" t="s">
        <v>8</v>
      </c>
      <c r="M28481" t="s">
        <v>18</v>
      </c>
      <c r="N28481" t="s">
        <v>146</v>
      </c>
      <c r="O28481" s="3" t="s">
        <v>572</v>
      </c>
      <c r="P28481" s="10">
        <v>9.6064814814814808E-4</v>
      </c>
      <c r="Q28481" s="12">
        <f t="shared" si="444"/>
        <v>83</v>
      </c>
    </row>
    <row r="28482" spans="1:17" x14ac:dyDescent="0.35">
      <c r="A28482">
        <v>32668409</v>
      </c>
      <c r="B28482">
        <v>28</v>
      </c>
      <c r="C28482" t="s">
        <v>1926</v>
      </c>
      <c r="D28482" t="s">
        <v>15</v>
      </c>
      <c r="E28482" t="s">
        <v>18</v>
      </c>
      <c r="F28482" t="s">
        <v>19</v>
      </c>
      <c r="G28482" t="s">
        <v>18</v>
      </c>
      <c r="H28482" t="s">
        <v>341</v>
      </c>
      <c r="I28482">
        <v>-4850</v>
      </c>
      <c r="J28482">
        <v>225</v>
      </c>
      <c r="K28482">
        <v>2</v>
      </c>
      <c r="L28482" t="s">
        <v>22</v>
      </c>
      <c r="M28482" t="s">
        <v>18</v>
      </c>
      <c r="N28482" t="s">
        <v>146</v>
      </c>
      <c r="O28482" s="3" t="s">
        <v>449</v>
      </c>
      <c r="P28482" s="10">
        <v>9.1435185185185185E-4</v>
      </c>
      <c r="Q28482" s="12">
        <f t="shared" ref="Q28482:Q28545" si="445">MINUTE(P28482)*60+SECOND(P28482)</f>
        <v>79</v>
      </c>
    </row>
    <row r="28483" spans="1:17" x14ac:dyDescent="0.35">
      <c r="A28483">
        <v>82718090</v>
      </c>
      <c r="B28483">
        <v>31</v>
      </c>
      <c r="C28483" t="s">
        <v>1926</v>
      </c>
      <c r="D28483" t="s">
        <v>16</v>
      </c>
      <c r="E28483" t="s">
        <v>18</v>
      </c>
      <c r="F28483" t="s">
        <v>19</v>
      </c>
      <c r="G28483" t="s">
        <v>18</v>
      </c>
      <c r="H28483" t="s">
        <v>341</v>
      </c>
      <c r="I28483">
        <v>27350</v>
      </c>
      <c r="J28483">
        <v>-1</v>
      </c>
      <c r="K28483">
        <v>0</v>
      </c>
      <c r="L28483" t="s">
        <v>8</v>
      </c>
      <c r="M28483" t="s">
        <v>18</v>
      </c>
      <c r="N28483" t="s">
        <v>146</v>
      </c>
      <c r="O28483" s="3" t="s">
        <v>412</v>
      </c>
      <c r="P28483" s="10">
        <v>3.1481481481481482E-3</v>
      </c>
      <c r="Q28483" s="12">
        <f t="shared" si="445"/>
        <v>272</v>
      </c>
    </row>
    <row r="28484" spans="1:17" x14ac:dyDescent="0.35">
      <c r="A28484">
        <v>20121090</v>
      </c>
      <c r="B28484">
        <v>42</v>
      </c>
      <c r="C28484" t="s">
        <v>7</v>
      </c>
      <c r="D28484" t="s">
        <v>17</v>
      </c>
      <c r="E28484" t="s">
        <v>18</v>
      </c>
      <c r="F28484" t="s">
        <v>19</v>
      </c>
      <c r="G28484" t="s">
        <v>18</v>
      </c>
      <c r="H28484" t="s">
        <v>342</v>
      </c>
      <c r="I28484">
        <v>14950</v>
      </c>
      <c r="J28484">
        <v>261</v>
      </c>
      <c r="K28484">
        <v>2</v>
      </c>
      <c r="L28484" t="s">
        <v>20</v>
      </c>
      <c r="M28484" t="s">
        <v>18</v>
      </c>
      <c r="N28484" t="s">
        <v>146</v>
      </c>
      <c r="O28484" s="3" t="s">
        <v>739</v>
      </c>
      <c r="P28484" s="10">
        <v>3.530092592592592E-3</v>
      </c>
      <c r="Q28484" s="12">
        <f t="shared" si="445"/>
        <v>305</v>
      </c>
    </row>
    <row r="28485" spans="1:17" x14ac:dyDescent="0.35">
      <c r="A28485">
        <v>84742517</v>
      </c>
      <c r="B28485">
        <v>31</v>
      </c>
      <c r="C28485" t="s">
        <v>4</v>
      </c>
      <c r="D28485" t="s">
        <v>16</v>
      </c>
      <c r="E28485" t="s">
        <v>18</v>
      </c>
      <c r="F28485" t="s">
        <v>19</v>
      </c>
      <c r="G28485" t="s">
        <v>18</v>
      </c>
      <c r="H28485" t="s">
        <v>340</v>
      </c>
      <c r="I28485">
        <v>53650</v>
      </c>
      <c r="J28485">
        <v>-1</v>
      </c>
      <c r="K28485">
        <v>0</v>
      </c>
      <c r="L28485" t="s">
        <v>8</v>
      </c>
      <c r="M28485" t="s">
        <v>18</v>
      </c>
      <c r="N28485" t="s">
        <v>146</v>
      </c>
      <c r="O28485" s="3" t="s">
        <v>509</v>
      </c>
      <c r="P28485" s="10">
        <v>9.4907407407407408E-4</v>
      </c>
      <c r="Q28485" s="12">
        <f t="shared" si="445"/>
        <v>82</v>
      </c>
    </row>
    <row r="28486" spans="1:17" x14ac:dyDescent="0.35">
      <c r="A28486">
        <v>15956098</v>
      </c>
      <c r="B28486">
        <v>32</v>
      </c>
      <c r="C28486" t="s">
        <v>5</v>
      </c>
      <c r="D28486" t="s">
        <v>16</v>
      </c>
      <c r="E28486" t="s">
        <v>18</v>
      </c>
      <c r="F28486" t="s">
        <v>19</v>
      </c>
      <c r="G28486" t="s">
        <v>18</v>
      </c>
      <c r="H28486" t="s">
        <v>341</v>
      </c>
      <c r="I28486">
        <v>14150</v>
      </c>
      <c r="J28486">
        <v>-1</v>
      </c>
      <c r="K28486">
        <v>0</v>
      </c>
      <c r="L28486" t="s">
        <v>8</v>
      </c>
      <c r="M28486" t="s">
        <v>18</v>
      </c>
      <c r="N28486" t="s">
        <v>146</v>
      </c>
      <c r="O28486" s="3" t="s">
        <v>356</v>
      </c>
      <c r="P28486" s="10">
        <v>8.2175925925925917E-4</v>
      </c>
      <c r="Q28486" s="12">
        <f t="shared" si="445"/>
        <v>71</v>
      </c>
    </row>
    <row r="28487" spans="1:17" x14ac:dyDescent="0.35">
      <c r="A28487">
        <v>28363238</v>
      </c>
      <c r="B28487">
        <v>41</v>
      </c>
      <c r="C28487" t="s">
        <v>4</v>
      </c>
      <c r="D28487" t="s">
        <v>15</v>
      </c>
      <c r="E28487" t="s">
        <v>18</v>
      </c>
      <c r="F28487" t="s">
        <v>19</v>
      </c>
      <c r="G28487" t="s">
        <v>18</v>
      </c>
      <c r="H28487" t="s">
        <v>340</v>
      </c>
      <c r="I28487">
        <v>133250</v>
      </c>
      <c r="J28487">
        <v>183</v>
      </c>
      <c r="K28487">
        <v>10</v>
      </c>
      <c r="L28487" t="s">
        <v>21</v>
      </c>
      <c r="M28487" t="s">
        <v>18</v>
      </c>
      <c r="N28487" t="s">
        <v>146</v>
      </c>
      <c r="O28487" s="3" t="s">
        <v>640</v>
      </c>
      <c r="P28487" s="10">
        <v>1.2962962962962963E-3</v>
      </c>
      <c r="Q28487" s="12">
        <f t="shared" si="445"/>
        <v>112</v>
      </c>
    </row>
    <row r="28488" spans="1:17" x14ac:dyDescent="0.35">
      <c r="A28488">
        <v>85968870</v>
      </c>
      <c r="B28488">
        <v>31</v>
      </c>
      <c r="C28488" t="s">
        <v>5</v>
      </c>
      <c r="D28488" t="s">
        <v>16</v>
      </c>
      <c r="E28488" t="s">
        <v>18</v>
      </c>
      <c r="F28488" t="s">
        <v>18</v>
      </c>
      <c r="G28488" t="s">
        <v>18</v>
      </c>
      <c r="H28488" t="s">
        <v>340</v>
      </c>
      <c r="I28488">
        <v>21200</v>
      </c>
      <c r="J28488">
        <v>161</v>
      </c>
      <c r="K28488">
        <v>2</v>
      </c>
      <c r="L28488" t="s">
        <v>20</v>
      </c>
      <c r="M28488" t="s">
        <v>18</v>
      </c>
      <c r="N28488" t="s">
        <v>146</v>
      </c>
      <c r="O28488" s="3" t="s">
        <v>573</v>
      </c>
      <c r="P28488" s="10">
        <v>1.2268518518518518E-3</v>
      </c>
      <c r="Q28488" s="12">
        <f t="shared" si="445"/>
        <v>106</v>
      </c>
    </row>
    <row r="28489" spans="1:17" x14ac:dyDescent="0.35">
      <c r="A28489">
        <v>40732240</v>
      </c>
      <c r="B28489">
        <v>54</v>
      </c>
      <c r="C28489" t="s">
        <v>9</v>
      </c>
      <c r="D28489" t="s">
        <v>17</v>
      </c>
      <c r="E28489" t="s">
        <v>18</v>
      </c>
      <c r="F28489" t="s">
        <v>19</v>
      </c>
      <c r="G28489" t="s">
        <v>18</v>
      </c>
      <c r="H28489" t="s">
        <v>340</v>
      </c>
      <c r="I28489">
        <v>14700</v>
      </c>
      <c r="J28489">
        <v>-1</v>
      </c>
      <c r="K28489">
        <v>0</v>
      </c>
      <c r="L28489" t="s">
        <v>8</v>
      </c>
      <c r="M28489" t="s">
        <v>18</v>
      </c>
      <c r="N28489" t="s">
        <v>146</v>
      </c>
      <c r="O28489" s="3" t="s">
        <v>549</v>
      </c>
      <c r="P28489" s="10">
        <v>1.0300925925925926E-3</v>
      </c>
      <c r="Q28489" s="12">
        <f t="shared" si="445"/>
        <v>89</v>
      </c>
    </row>
    <row r="28490" spans="1:17" x14ac:dyDescent="0.35">
      <c r="A28490">
        <v>46979484</v>
      </c>
      <c r="B28490">
        <v>45</v>
      </c>
      <c r="C28490" t="s">
        <v>4</v>
      </c>
      <c r="D28490" t="s">
        <v>16</v>
      </c>
      <c r="E28490" t="s">
        <v>18</v>
      </c>
      <c r="F28490" t="s">
        <v>19</v>
      </c>
      <c r="G28490" t="s">
        <v>18</v>
      </c>
      <c r="H28490" t="s">
        <v>342</v>
      </c>
      <c r="I28490">
        <v>35350</v>
      </c>
      <c r="J28490">
        <v>-1</v>
      </c>
      <c r="K28490">
        <v>0</v>
      </c>
      <c r="L28490" t="s">
        <v>8</v>
      </c>
      <c r="M28490" t="s">
        <v>18</v>
      </c>
      <c r="N28490" t="s">
        <v>146</v>
      </c>
      <c r="O28490" s="3" t="s">
        <v>453</v>
      </c>
      <c r="P28490" s="10">
        <v>9.0277777777777784E-4</v>
      </c>
      <c r="Q28490" s="12">
        <f t="shared" si="445"/>
        <v>78</v>
      </c>
    </row>
    <row r="28491" spans="1:17" x14ac:dyDescent="0.35">
      <c r="A28491">
        <v>29265808</v>
      </c>
      <c r="B28491">
        <v>27</v>
      </c>
      <c r="C28491" t="s">
        <v>4</v>
      </c>
      <c r="D28491" t="s">
        <v>16</v>
      </c>
      <c r="E28491" t="s">
        <v>18</v>
      </c>
      <c r="F28491" t="s">
        <v>18</v>
      </c>
      <c r="G28491" t="s">
        <v>18</v>
      </c>
      <c r="H28491" t="s">
        <v>340</v>
      </c>
      <c r="I28491">
        <v>39550</v>
      </c>
      <c r="J28491">
        <v>-1</v>
      </c>
      <c r="K28491">
        <v>0</v>
      </c>
      <c r="L28491" t="s">
        <v>8</v>
      </c>
      <c r="M28491" t="s">
        <v>18</v>
      </c>
      <c r="N28491" t="s">
        <v>146</v>
      </c>
      <c r="O28491" s="3" t="s">
        <v>1326</v>
      </c>
      <c r="P28491" s="10">
        <v>7.1759259259259259E-3</v>
      </c>
      <c r="Q28491" s="12">
        <f t="shared" si="445"/>
        <v>620</v>
      </c>
    </row>
    <row r="28492" spans="1:17" x14ac:dyDescent="0.35">
      <c r="A28492">
        <v>44297349</v>
      </c>
      <c r="B28492">
        <v>31</v>
      </c>
      <c r="C28492" t="s">
        <v>4</v>
      </c>
      <c r="D28492" t="s">
        <v>15</v>
      </c>
      <c r="E28492" t="s">
        <v>18</v>
      </c>
      <c r="F28492" t="s">
        <v>19</v>
      </c>
      <c r="G28492" t="s">
        <v>18</v>
      </c>
      <c r="H28492" t="s">
        <v>340</v>
      </c>
      <c r="I28492">
        <v>36600</v>
      </c>
      <c r="J28492">
        <v>241</v>
      </c>
      <c r="K28492">
        <v>1</v>
      </c>
      <c r="L28492" t="s">
        <v>20</v>
      </c>
      <c r="M28492" t="s">
        <v>18</v>
      </c>
      <c r="N28492" t="s">
        <v>146</v>
      </c>
      <c r="O28492" s="3" t="s">
        <v>1222</v>
      </c>
      <c r="P28492" s="10">
        <v>6.2731481481481484E-3</v>
      </c>
      <c r="Q28492" s="12">
        <f t="shared" si="445"/>
        <v>542</v>
      </c>
    </row>
    <row r="28493" spans="1:17" x14ac:dyDescent="0.35">
      <c r="A28493">
        <v>76539106</v>
      </c>
      <c r="B28493">
        <v>29</v>
      </c>
      <c r="C28493" t="s">
        <v>12</v>
      </c>
      <c r="D28493" t="s">
        <v>16</v>
      </c>
      <c r="E28493" t="s">
        <v>18</v>
      </c>
      <c r="F28493" t="s">
        <v>18</v>
      </c>
      <c r="G28493" t="s">
        <v>18</v>
      </c>
      <c r="H28493" t="s">
        <v>342</v>
      </c>
      <c r="I28493">
        <v>27500</v>
      </c>
      <c r="J28493">
        <v>-1</v>
      </c>
      <c r="K28493">
        <v>0</v>
      </c>
      <c r="L28493" t="s">
        <v>8</v>
      </c>
      <c r="M28493" t="s">
        <v>19</v>
      </c>
      <c r="N28493" t="s">
        <v>146</v>
      </c>
      <c r="O28493" s="3" t="s">
        <v>1377</v>
      </c>
      <c r="P28493" s="10">
        <v>9.2708333333333341E-3</v>
      </c>
      <c r="Q28493" s="12">
        <f t="shared" si="445"/>
        <v>801</v>
      </c>
    </row>
    <row r="28494" spans="1:17" x14ac:dyDescent="0.35">
      <c r="A28494">
        <v>54516537</v>
      </c>
      <c r="B28494">
        <v>38</v>
      </c>
      <c r="C28494" t="s">
        <v>6</v>
      </c>
      <c r="D28494" t="s">
        <v>16</v>
      </c>
      <c r="E28494" t="s">
        <v>18</v>
      </c>
      <c r="F28494" t="s">
        <v>19</v>
      </c>
      <c r="G28494" t="s">
        <v>19</v>
      </c>
      <c r="H28494" t="s">
        <v>340</v>
      </c>
      <c r="I28494">
        <v>-13700</v>
      </c>
      <c r="J28494">
        <v>247</v>
      </c>
      <c r="K28494">
        <v>2</v>
      </c>
      <c r="L28494" t="s">
        <v>20</v>
      </c>
      <c r="M28494" t="s">
        <v>18</v>
      </c>
      <c r="N28494" t="s">
        <v>146</v>
      </c>
      <c r="O28494" s="3" t="s">
        <v>813</v>
      </c>
      <c r="P28494" s="10">
        <v>1.1921296296296296E-3</v>
      </c>
      <c r="Q28494" s="12">
        <f t="shared" si="445"/>
        <v>103</v>
      </c>
    </row>
    <row r="28495" spans="1:17" x14ac:dyDescent="0.35">
      <c r="A28495">
        <v>51961092</v>
      </c>
      <c r="B28495">
        <v>32</v>
      </c>
      <c r="C28495" t="s">
        <v>5</v>
      </c>
      <c r="D28495" t="s">
        <v>16</v>
      </c>
      <c r="E28495" t="s">
        <v>18</v>
      </c>
      <c r="F28495" t="s">
        <v>18</v>
      </c>
      <c r="G28495" t="s">
        <v>19</v>
      </c>
      <c r="H28495" t="s">
        <v>341</v>
      </c>
      <c r="I28495">
        <v>27000</v>
      </c>
      <c r="J28495">
        <v>-1</v>
      </c>
      <c r="K28495">
        <v>0</v>
      </c>
      <c r="L28495" t="s">
        <v>8</v>
      </c>
      <c r="M28495" t="s">
        <v>19</v>
      </c>
      <c r="N28495" t="s">
        <v>146</v>
      </c>
      <c r="O28495" s="3" t="s">
        <v>949</v>
      </c>
      <c r="P28495" s="10">
        <v>8.6805555555555559E-3</v>
      </c>
      <c r="Q28495" s="12">
        <f t="shared" si="445"/>
        <v>750</v>
      </c>
    </row>
    <row r="28496" spans="1:17" x14ac:dyDescent="0.35">
      <c r="A28496">
        <v>78844123</v>
      </c>
      <c r="B28496">
        <v>48</v>
      </c>
      <c r="C28496" t="s">
        <v>10</v>
      </c>
      <c r="D28496" t="s">
        <v>15</v>
      </c>
      <c r="E28496" t="s">
        <v>18</v>
      </c>
      <c r="F28496" t="s">
        <v>19</v>
      </c>
      <c r="G28496" t="s">
        <v>18</v>
      </c>
      <c r="H28496" t="s">
        <v>342</v>
      </c>
      <c r="I28496">
        <v>74800</v>
      </c>
      <c r="J28496">
        <v>258</v>
      </c>
      <c r="K28496">
        <v>2</v>
      </c>
      <c r="L28496" t="s">
        <v>20</v>
      </c>
      <c r="M28496" t="s">
        <v>18</v>
      </c>
      <c r="N28496" t="s">
        <v>146</v>
      </c>
      <c r="O28496" s="3" t="s">
        <v>715</v>
      </c>
      <c r="P28496" s="10">
        <v>3.2870370370370367E-3</v>
      </c>
      <c r="Q28496" s="12">
        <f t="shared" si="445"/>
        <v>284</v>
      </c>
    </row>
    <row r="28497" spans="1:17" x14ac:dyDescent="0.35">
      <c r="A28497">
        <v>35681831</v>
      </c>
      <c r="B28497">
        <v>55</v>
      </c>
      <c r="C28497" t="s">
        <v>9</v>
      </c>
      <c r="D28497" t="s">
        <v>15</v>
      </c>
      <c r="E28497" t="s">
        <v>18</v>
      </c>
      <c r="F28497" t="s">
        <v>18</v>
      </c>
      <c r="G28497" t="s">
        <v>18</v>
      </c>
      <c r="H28497" t="s">
        <v>341</v>
      </c>
      <c r="I28497">
        <v>0</v>
      </c>
      <c r="J28497">
        <v>-1</v>
      </c>
      <c r="K28497">
        <v>0</v>
      </c>
      <c r="L28497" t="s">
        <v>8</v>
      </c>
      <c r="M28497" t="s">
        <v>18</v>
      </c>
      <c r="N28497" t="s">
        <v>146</v>
      </c>
      <c r="O28497" s="3" t="s">
        <v>1076</v>
      </c>
      <c r="P28497" s="10">
        <v>7.3611111111111108E-3</v>
      </c>
      <c r="Q28497" s="12">
        <f t="shared" si="445"/>
        <v>636</v>
      </c>
    </row>
    <row r="28498" spans="1:17" x14ac:dyDescent="0.35">
      <c r="A28498">
        <v>58472547</v>
      </c>
      <c r="B28498">
        <v>29</v>
      </c>
      <c r="C28498" t="s">
        <v>7</v>
      </c>
      <c r="D28498" t="s">
        <v>16</v>
      </c>
      <c r="E28498" t="s">
        <v>18</v>
      </c>
      <c r="F28498" t="s">
        <v>18</v>
      </c>
      <c r="G28498" t="s">
        <v>18</v>
      </c>
      <c r="H28498" t="s">
        <v>340</v>
      </c>
      <c r="I28498">
        <v>12550</v>
      </c>
      <c r="J28498">
        <v>-1</v>
      </c>
      <c r="K28498">
        <v>0</v>
      </c>
      <c r="L28498" t="s">
        <v>8</v>
      </c>
      <c r="M28498" t="s">
        <v>18</v>
      </c>
      <c r="N28498" t="s">
        <v>146</v>
      </c>
      <c r="O28498" s="3" t="s">
        <v>414</v>
      </c>
      <c r="P28498" s="10">
        <v>2.4537037037037036E-3</v>
      </c>
      <c r="Q28498" s="12">
        <f t="shared" si="445"/>
        <v>212</v>
      </c>
    </row>
    <row r="28499" spans="1:17" x14ac:dyDescent="0.35">
      <c r="A28499">
        <v>89109369</v>
      </c>
      <c r="B28499">
        <v>26</v>
      </c>
      <c r="C28499" t="s">
        <v>7</v>
      </c>
      <c r="D28499" t="s">
        <v>16</v>
      </c>
      <c r="E28499" t="s">
        <v>18</v>
      </c>
      <c r="F28499" t="s">
        <v>18</v>
      </c>
      <c r="G28499" t="s">
        <v>18</v>
      </c>
      <c r="H28499" t="s">
        <v>342</v>
      </c>
      <c r="I28499">
        <v>47050</v>
      </c>
      <c r="J28499">
        <v>-1</v>
      </c>
      <c r="K28499">
        <v>0</v>
      </c>
      <c r="L28499" t="s">
        <v>8</v>
      </c>
      <c r="M28499" t="s">
        <v>19</v>
      </c>
      <c r="N28499" t="s">
        <v>146</v>
      </c>
      <c r="O28499" s="3" t="s">
        <v>1096</v>
      </c>
      <c r="P28499" s="10">
        <v>1.3483796296296298E-2</v>
      </c>
      <c r="Q28499" s="12">
        <f t="shared" si="445"/>
        <v>1165</v>
      </c>
    </row>
    <row r="28500" spans="1:17" x14ac:dyDescent="0.35">
      <c r="A28500">
        <v>35666579</v>
      </c>
      <c r="B28500">
        <v>37</v>
      </c>
      <c r="C28500" t="s">
        <v>12</v>
      </c>
      <c r="D28500" t="s">
        <v>16</v>
      </c>
      <c r="E28500" t="s">
        <v>18</v>
      </c>
      <c r="F28500" t="s">
        <v>18</v>
      </c>
      <c r="G28500" t="s">
        <v>18</v>
      </c>
      <c r="H28500" t="s">
        <v>341</v>
      </c>
      <c r="I28500">
        <v>22150</v>
      </c>
      <c r="J28500">
        <v>-1</v>
      </c>
      <c r="K28500">
        <v>0</v>
      </c>
      <c r="L28500" t="s">
        <v>8</v>
      </c>
      <c r="M28500" t="s">
        <v>19</v>
      </c>
      <c r="N28500" t="s">
        <v>146</v>
      </c>
      <c r="O28500" s="3" t="s">
        <v>1772</v>
      </c>
      <c r="P28500" s="10">
        <v>1.8518518518518521E-2</v>
      </c>
      <c r="Q28500" s="12">
        <f t="shared" si="445"/>
        <v>1600</v>
      </c>
    </row>
    <row r="28501" spans="1:17" x14ac:dyDescent="0.35">
      <c r="A28501">
        <v>58065177</v>
      </c>
      <c r="B28501">
        <v>52</v>
      </c>
      <c r="C28501" t="s">
        <v>12</v>
      </c>
      <c r="D28501" t="s">
        <v>15</v>
      </c>
      <c r="E28501" t="s">
        <v>18</v>
      </c>
      <c r="F28501" t="s">
        <v>18</v>
      </c>
      <c r="G28501" t="s">
        <v>18</v>
      </c>
      <c r="H28501" t="s">
        <v>342</v>
      </c>
      <c r="I28501">
        <v>86200</v>
      </c>
      <c r="J28501">
        <v>-1</v>
      </c>
      <c r="K28501">
        <v>0</v>
      </c>
      <c r="L28501" t="s">
        <v>8</v>
      </c>
      <c r="M28501" t="s">
        <v>18</v>
      </c>
      <c r="N28501" t="s">
        <v>146</v>
      </c>
      <c r="O28501" s="3" t="s">
        <v>461</v>
      </c>
      <c r="P28501" s="10">
        <v>8.449074074074075E-4</v>
      </c>
      <c r="Q28501" s="12">
        <f t="shared" si="445"/>
        <v>73</v>
      </c>
    </row>
    <row r="28502" spans="1:17" x14ac:dyDescent="0.35">
      <c r="A28502">
        <v>14266179</v>
      </c>
      <c r="B28502">
        <v>58</v>
      </c>
      <c r="C28502" t="s">
        <v>4</v>
      </c>
      <c r="D28502" t="s">
        <v>17</v>
      </c>
      <c r="E28502" t="s">
        <v>18</v>
      </c>
      <c r="F28502" t="s">
        <v>19</v>
      </c>
      <c r="G28502" t="s">
        <v>18</v>
      </c>
      <c r="H28502" t="s">
        <v>341</v>
      </c>
      <c r="I28502">
        <v>2200</v>
      </c>
      <c r="J28502">
        <v>195</v>
      </c>
      <c r="K28502">
        <v>1</v>
      </c>
      <c r="L28502" t="s">
        <v>21</v>
      </c>
      <c r="M28502" t="s">
        <v>18</v>
      </c>
      <c r="N28502" t="s">
        <v>146</v>
      </c>
      <c r="O28502" s="3" t="s">
        <v>699</v>
      </c>
      <c r="P28502" s="10">
        <v>1.7013888888888892E-3</v>
      </c>
      <c r="Q28502" s="12">
        <f t="shared" si="445"/>
        <v>147</v>
      </c>
    </row>
    <row r="28503" spans="1:17" x14ac:dyDescent="0.35">
      <c r="A28503">
        <v>26104315</v>
      </c>
      <c r="B28503">
        <v>26</v>
      </c>
      <c r="C28503" t="s">
        <v>12</v>
      </c>
      <c r="D28503" t="s">
        <v>15</v>
      </c>
      <c r="E28503" t="s">
        <v>18</v>
      </c>
      <c r="F28503" t="s">
        <v>18</v>
      </c>
      <c r="G28503" t="s">
        <v>18</v>
      </c>
      <c r="H28503" t="s">
        <v>342</v>
      </c>
      <c r="I28503">
        <v>10250</v>
      </c>
      <c r="J28503">
        <v>-1</v>
      </c>
      <c r="K28503">
        <v>0</v>
      </c>
      <c r="L28503" t="s">
        <v>8</v>
      </c>
      <c r="M28503" t="s">
        <v>18</v>
      </c>
      <c r="N28503" t="s">
        <v>146</v>
      </c>
      <c r="O28503" s="3" t="s">
        <v>845</v>
      </c>
      <c r="P28503" s="10">
        <v>2.7662037037037034E-3</v>
      </c>
      <c r="Q28503" s="12">
        <f t="shared" si="445"/>
        <v>239</v>
      </c>
    </row>
    <row r="28504" spans="1:17" x14ac:dyDescent="0.35">
      <c r="A28504">
        <v>43039775</v>
      </c>
      <c r="B28504">
        <v>57</v>
      </c>
      <c r="C28504" t="s">
        <v>12</v>
      </c>
      <c r="D28504" t="s">
        <v>15</v>
      </c>
      <c r="E28504" t="s">
        <v>18</v>
      </c>
      <c r="F28504" t="s">
        <v>18</v>
      </c>
      <c r="G28504" t="s">
        <v>18</v>
      </c>
      <c r="H28504" t="s">
        <v>342</v>
      </c>
      <c r="I28504">
        <v>137150</v>
      </c>
      <c r="J28504">
        <v>-1</v>
      </c>
      <c r="K28504">
        <v>0</v>
      </c>
      <c r="L28504" t="s">
        <v>8</v>
      </c>
      <c r="M28504" t="s">
        <v>18</v>
      </c>
      <c r="N28504" t="s">
        <v>146</v>
      </c>
      <c r="O28504" s="3" t="s">
        <v>549</v>
      </c>
      <c r="P28504" s="10">
        <v>1.0300925925925926E-3</v>
      </c>
      <c r="Q28504" s="12">
        <f t="shared" si="445"/>
        <v>89</v>
      </c>
    </row>
    <row r="28505" spans="1:17" x14ac:dyDescent="0.35">
      <c r="A28505">
        <v>43134669</v>
      </c>
      <c r="B28505">
        <v>39</v>
      </c>
      <c r="C28505" t="s">
        <v>7</v>
      </c>
      <c r="D28505" t="s">
        <v>16</v>
      </c>
      <c r="E28505" t="s">
        <v>18</v>
      </c>
      <c r="F28505" t="s">
        <v>19</v>
      </c>
      <c r="G28505" t="s">
        <v>18</v>
      </c>
      <c r="H28505" t="s">
        <v>340</v>
      </c>
      <c r="I28505">
        <v>13150</v>
      </c>
      <c r="J28505">
        <v>199</v>
      </c>
      <c r="K28505">
        <v>6</v>
      </c>
      <c r="L28505" t="s">
        <v>20</v>
      </c>
      <c r="M28505" t="s">
        <v>18</v>
      </c>
      <c r="N28505" t="s">
        <v>146</v>
      </c>
      <c r="O28505" s="3" t="s">
        <v>365</v>
      </c>
      <c r="P28505" s="10">
        <v>1.8518518518518517E-3</v>
      </c>
      <c r="Q28505" s="12">
        <f t="shared" si="445"/>
        <v>160</v>
      </c>
    </row>
    <row r="28506" spans="1:17" x14ac:dyDescent="0.35">
      <c r="A28506">
        <v>25928415</v>
      </c>
      <c r="B28506">
        <v>34</v>
      </c>
      <c r="C28506" t="s">
        <v>4</v>
      </c>
      <c r="D28506" t="s">
        <v>15</v>
      </c>
      <c r="E28506" t="s">
        <v>18</v>
      </c>
      <c r="F28506" t="s">
        <v>19</v>
      </c>
      <c r="G28506" t="s">
        <v>18</v>
      </c>
      <c r="H28506" t="s">
        <v>340</v>
      </c>
      <c r="I28506">
        <v>15150</v>
      </c>
      <c r="J28506">
        <v>195</v>
      </c>
      <c r="K28506">
        <v>2</v>
      </c>
      <c r="L28506" t="s">
        <v>20</v>
      </c>
      <c r="M28506" t="s">
        <v>18</v>
      </c>
      <c r="N28506" t="s">
        <v>146</v>
      </c>
      <c r="O28506" s="3" t="s">
        <v>351</v>
      </c>
      <c r="P28506" s="10">
        <v>5.7870370370370378E-4</v>
      </c>
      <c r="Q28506" s="12">
        <f t="shared" si="445"/>
        <v>50</v>
      </c>
    </row>
    <row r="28507" spans="1:17" x14ac:dyDescent="0.35">
      <c r="A28507">
        <v>35358384</v>
      </c>
      <c r="B28507">
        <v>32</v>
      </c>
      <c r="C28507" t="s">
        <v>4</v>
      </c>
      <c r="D28507" t="s">
        <v>16</v>
      </c>
      <c r="E28507" t="s">
        <v>19</v>
      </c>
      <c r="F28507" t="s">
        <v>18</v>
      </c>
      <c r="G28507" t="s">
        <v>18</v>
      </c>
      <c r="H28507" t="s">
        <v>340</v>
      </c>
      <c r="I28507">
        <v>200</v>
      </c>
      <c r="J28507">
        <v>-1</v>
      </c>
      <c r="K28507">
        <v>0</v>
      </c>
      <c r="L28507" t="s">
        <v>8</v>
      </c>
      <c r="M28507" t="s">
        <v>18</v>
      </c>
      <c r="N28507" t="s">
        <v>146</v>
      </c>
      <c r="O28507" s="3" t="s">
        <v>367</v>
      </c>
      <c r="P28507" s="10">
        <v>2.0949074074074073E-3</v>
      </c>
      <c r="Q28507" s="12">
        <f t="shared" si="445"/>
        <v>181</v>
      </c>
    </row>
    <row r="28508" spans="1:17" x14ac:dyDescent="0.35">
      <c r="A28508">
        <v>19313294</v>
      </c>
      <c r="B28508">
        <v>35</v>
      </c>
      <c r="C28508" t="s">
        <v>4</v>
      </c>
      <c r="D28508" t="s">
        <v>16</v>
      </c>
      <c r="E28508" t="s">
        <v>18</v>
      </c>
      <c r="F28508" t="s">
        <v>19</v>
      </c>
      <c r="G28508" t="s">
        <v>19</v>
      </c>
      <c r="H28508" t="s">
        <v>340</v>
      </c>
      <c r="I28508">
        <v>23700</v>
      </c>
      <c r="J28508">
        <v>-1</v>
      </c>
      <c r="K28508">
        <v>0</v>
      </c>
      <c r="L28508" t="s">
        <v>8</v>
      </c>
      <c r="M28508" t="s">
        <v>18</v>
      </c>
      <c r="N28508" t="s">
        <v>146</v>
      </c>
      <c r="O28508" s="3" t="s">
        <v>1269</v>
      </c>
      <c r="P28508" s="10">
        <v>4.3055555555555555E-3</v>
      </c>
      <c r="Q28508" s="12">
        <f t="shared" si="445"/>
        <v>372</v>
      </c>
    </row>
    <row r="28509" spans="1:17" x14ac:dyDescent="0.35">
      <c r="A28509">
        <v>42036007</v>
      </c>
      <c r="B28509">
        <v>36</v>
      </c>
      <c r="C28509" t="s">
        <v>4</v>
      </c>
      <c r="D28509" t="s">
        <v>16</v>
      </c>
      <c r="E28509" t="s">
        <v>18</v>
      </c>
      <c r="F28509" t="s">
        <v>19</v>
      </c>
      <c r="G28509" t="s">
        <v>18</v>
      </c>
      <c r="H28509" t="s">
        <v>340</v>
      </c>
      <c r="I28509">
        <v>-7750</v>
      </c>
      <c r="J28509">
        <v>-1</v>
      </c>
      <c r="K28509">
        <v>0</v>
      </c>
      <c r="L28509" t="s">
        <v>8</v>
      </c>
      <c r="M28509" t="s">
        <v>18</v>
      </c>
      <c r="N28509" t="s">
        <v>146</v>
      </c>
      <c r="O28509" s="3" t="s">
        <v>819</v>
      </c>
      <c r="P28509" s="10">
        <v>1.0879629629629629E-3</v>
      </c>
      <c r="Q28509" s="12">
        <f t="shared" si="445"/>
        <v>94</v>
      </c>
    </row>
    <row r="28510" spans="1:17" x14ac:dyDescent="0.35">
      <c r="A28510">
        <v>45505371</v>
      </c>
      <c r="B28510">
        <v>35</v>
      </c>
      <c r="C28510" t="s">
        <v>4</v>
      </c>
      <c r="D28510" t="s">
        <v>16</v>
      </c>
      <c r="E28510" t="s">
        <v>18</v>
      </c>
      <c r="F28510" t="s">
        <v>19</v>
      </c>
      <c r="G28510" t="s">
        <v>18</v>
      </c>
      <c r="H28510" t="s">
        <v>341</v>
      </c>
      <c r="I28510">
        <v>4050</v>
      </c>
      <c r="J28510">
        <v>-1</v>
      </c>
      <c r="K28510">
        <v>0</v>
      </c>
      <c r="L28510" t="s">
        <v>8</v>
      </c>
      <c r="M28510" t="s">
        <v>18</v>
      </c>
      <c r="N28510" t="s">
        <v>146</v>
      </c>
      <c r="O28510" s="3" t="s">
        <v>449</v>
      </c>
      <c r="P28510" s="10">
        <v>9.1435185185185185E-4</v>
      </c>
      <c r="Q28510" s="12">
        <f t="shared" si="445"/>
        <v>79</v>
      </c>
    </row>
    <row r="28511" spans="1:17" x14ac:dyDescent="0.35">
      <c r="A28511">
        <v>56960704</v>
      </c>
      <c r="B28511">
        <v>30</v>
      </c>
      <c r="C28511" t="s">
        <v>10</v>
      </c>
      <c r="D28511" t="s">
        <v>16</v>
      </c>
      <c r="E28511" t="s">
        <v>18</v>
      </c>
      <c r="F28511" t="s">
        <v>19</v>
      </c>
      <c r="G28511" t="s">
        <v>18</v>
      </c>
      <c r="H28511" t="s">
        <v>341</v>
      </c>
      <c r="I28511">
        <v>-19300</v>
      </c>
      <c r="J28511">
        <v>237</v>
      </c>
      <c r="K28511">
        <v>2</v>
      </c>
      <c r="L28511" t="s">
        <v>21</v>
      </c>
      <c r="M28511" t="s">
        <v>18</v>
      </c>
      <c r="N28511" t="s">
        <v>146</v>
      </c>
      <c r="O28511" s="3" t="s">
        <v>584</v>
      </c>
      <c r="P28511" s="10">
        <v>2.2685185185185182E-3</v>
      </c>
      <c r="Q28511" s="12">
        <f t="shared" si="445"/>
        <v>196</v>
      </c>
    </row>
    <row r="28512" spans="1:17" x14ac:dyDescent="0.35">
      <c r="A28512">
        <v>63461131</v>
      </c>
      <c r="B28512">
        <v>30</v>
      </c>
      <c r="C28512" t="s">
        <v>1926</v>
      </c>
      <c r="D28512" t="s">
        <v>16</v>
      </c>
      <c r="E28512" t="s">
        <v>18</v>
      </c>
      <c r="F28512" t="s">
        <v>18</v>
      </c>
      <c r="G28512" t="s">
        <v>18</v>
      </c>
      <c r="H28512" t="s">
        <v>341</v>
      </c>
      <c r="I28512">
        <v>950</v>
      </c>
      <c r="J28512">
        <v>-1</v>
      </c>
      <c r="K28512">
        <v>0</v>
      </c>
      <c r="L28512" t="s">
        <v>8</v>
      </c>
      <c r="M28512" t="s">
        <v>18</v>
      </c>
      <c r="N28512" t="s">
        <v>146</v>
      </c>
      <c r="O28512" s="3" t="s">
        <v>1269</v>
      </c>
      <c r="P28512" s="10">
        <v>4.3055555555555555E-3</v>
      </c>
      <c r="Q28512" s="12">
        <f t="shared" si="445"/>
        <v>372</v>
      </c>
    </row>
    <row r="28513" spans="1:17" x14ac:dyDescent="0.35">
      <c r="A28513">
        <v>34298186</v>
      </c>
      <c r="B28513">
        <v>30</v>
      </c>
      <c r="C28513" t="s">
        <v>7</v>
      </c>
      <c r="D28513" t="s">
        <v>16</v>
      </c>
      <c r="E28513" t="s">
        <v>18</v>
      </c>
      <c r="F28513" t="s">
        <v>18</v>
      </c>
      <c r="G28513" t="s">
        <v>19</v>
      </c>
      <c r="H28513" t="s">
        <v>341</v>
      </c>
      <c r="I28513">
        <v>39150</v>
      </c>
      <c r="J28513">
        <v>-1</v>
      </c>
      <c r="K28513">
        <v>0</v>
      </c>
      <c r="L28513" t="s">
        <v>8</v>
      </c>
      <c r="M28513" t="s">
        <v>18</v>
      </c>
      <c r="N28513" t="s">
        <v>146</v>
      </c>
      <c r="O28513" s="3" t="s">
        <v>431</v>
      </c>
      <c r="P28513" s="10">
        <v>2.2800925925925927E-3</v>
      </c>
      <c r="Q28513" s="12">
        <f t="shared" si="445"/>
        <v>197</v>
      </c>
    </row>
    <row r="28514" spans="1:17" x14ac:dyDescent="0.35">
      <c r="A28514">
        <v>78429026</v>
      </c>
      <c r="B28514">
        <v>53</v>
      </c>
      <c r="C28514" t="s">
        <v>4</v>
      </c>
      <c r="D28514" t="s">
        <v>15</v>
      </c>
      <c r="E28514" t="s">
        <v>18</v>
      </c>
      <c r="F28514" t="s">
        <v>19</v>
      </c>
      <c r="G28514" t="s">
        <v>18</v>
      </c>
      <c r="H28514" t="s">
        <v>340</v>
      </c>
      <c r="I28514">
        <v>11600</v>
      </c>
      <c r="J28514">
        <v>-1</v>
      </c>
      <c r="K28514">
        <v>0</v>
      </c>
      <c r="L28514" t="s">
        <v>8</v>
      </c>
      <c r="M28514" t="s">
        <v>18</v>
      </c>
      <c r="N28514" t="s">
        <v>146</v>
      </c>
      <c r="O28514" s="3" t="s">
        <v>733</v>
      </c>
      <c r="P28514" s="10">
        <v>3.7037037037037035E-4</v>
      </c>
      <c r="Q28514" s="12">
        <f t="shared" si="445"/>
        <v>32</v>
      </c>
    </row>
    <row r="28515" spans="1:17" x14ac:dyDescent="0.35">
      <c r="A28515">
        <v>87486505</v>
      </c>
      <c r="B28515">
        <v>35</v>
      </c>
      <c r="C28515" t="s">
        <v>10</v>
      </c>
      <c r="D28515" t="s">
        <v>15</v>
      </c>
      <c r="E28515" t="s">
        <v>18</v>
      </c>
      <c r="F28515" t="s">
        <v>19</v>
      </c>
      <c r="G28515" t="s">
        <v>18</v>
      </c>
      <c r="H28515" t="s">
        <v>341</v>
      </c>
      <c r="I28515">
        <v>69250</v>
      </c>
      <c r="J28515">
        <v>-1</v>
      </c>
      <c r="K28515">
        <v>0</v>
      </c>
      <c r="L28515" t="s">
        <v>8</v>
      </c>
      <c r="M28515" t="s">
        <v>18</v>
      </c>
      <c r="N28515" t="s">
        <v>146</v>
      </c>
      <c r="O28515" s="3" t="s">
        <v>926</v>
      </c>
      <c r="P28515" s="10">
        <v>3.8310185185185183E-3</v>
      </c>
      <c r="Q28515" s="12">
        <f t="shared" si="445"/>
        <v>331</v>
      </c>
    </row>
    <row r="28516" spans="1:17" x14ac:dyDescent="0.35">
      <c r="A28516">
        <v>22375286</v>
      </c>
      <c r="B28516">
        <v>36</v>
      </c>
      <c r="C28516" t="s">
        <v>4</v>
      </c>
      <c r="D28516" t="s">
        <v>15</v>
      </c>
      <c r="E28516" t="s">
        <v>18</v>
      </c>
      <c r="F28516" t="s">
        <v>19</v>
      </c>
      <c r="G28516" t="s">
        <v>18</v>
      </c>
      <c r="H28516" t="s">
        <v>340</v>
      </c>
      <c r="I28516">
        <v>0</v>
      </c>
      <c r="J28516">
        <v>237</v>
      </c>
      <c r="K28516">
        <v>17</v>
      </c>
      <c r="L28516" t="s">
        <v>21</v>
      </c>
      <c r="M28516" t="s">
        <v>18</v>
      </c>
      <c r="N28516" t="s">
        <v>146</v>
      </c>
      <c r="O28516" s="3" t="s">
        <v>921</v>
      </c>
      <c r="P28516" s="10">
        <v>9.9537037037037042E-4</v>
      </c>
      <c r="Q28516" s="12">
        <f t="shared" si="445"/>
        <v>86</v>
      </c>
    </row>
    <row r="28517" spans="1:17" x14ac:dyDescent="0.35">
      <c r="A28517">
        <v>77480150</v>
      </c>
      <c r="B28517">
        <v>53</v>
      </c>
      <c r="C28517" t="s">
        <v>5</v>
      </c>
      <c r="D28517" t="s">
        <v>15</v>
      </c>
      <c r="E28517" t="s">
        <v>18</v>
      </c>
      <c r="F28517" t="s">
        <v>19</v>
      </c>
      <c r="G28517" t="s">
        <v>19</v>
      </c>
      <c r="H28517" t="s">
        <v>340</v>
      </c>
      <c r="I28517">
        <v>70250</v>
      </c>
      <c r="J28517">
        <v>244</v>
      </c>
      <c r="K28517">
        <v>1</v>
      </c>
      <c r="L28517" t="s">
        <v>20</v>
      </c>
      <c r="M28517" t="s">
        <v>18</v>
      </c>
      <c r="N28517" t="s">
        <v>146</v>
      </c>
      <c r="O28517" s="3" t="s">
        <v>501</v>
      </c>
      <c r="P28517" s="10">
        <v>1.6203703703703703E-3</v>
      </c>
      <c r="Q28517" s="12">
        <f t="shared" si="445"/>
        <v>140</v>
      </c>
    </row>
    <row r="28518" spans="1:17" x14ac:dyDescent="0.35">
      <c r="A28518">
        <v>69001190</v>
      </c>
      <c r="B28518">
        <v>34</v>
      </c>
      <c r="C28518" t="s">
        <v>5</v>
      </c>
      <c r="D28518" t="s">
        <v>15</v>
      </c>
      <c r="E28518" t="s">
        <v>18</v>
      </c>
      <c r="F28518" t="s">
        <v>19</v>
      </c>
      <c r="G28518" t="s">
        <v>18</v>
      </c>
      <c r="H28518" t="s">
        <v>340</v>
      </c>
      <c r="I28518">
        <v>849600</v>
      </c>
      <c r="J28518">
        <v>245</v>
      </c>
      <c r="K28518">
        <v>1</v>
      </c>
      <c r="L28518" t="s">
        <v>20</v>
      </c>
      <c r="M28518" t="s">
        <v>18</v>
      </c>
      <c r="N28518" t="s">
        <v>146</v>
      </c>
      <c r="O28518" s="3" t="s">
        <v>356</v>
      </c>
      <c r="P28518" s="10">
        <v>8.2175925925925917E-4</v>
      </c>
      <c r="Q28518" s="12">
        <f t="shared" si="445"/>
        <v>71</v>
      </c>
    </row>
    <row r="28519" spans="1:17" x14ac:dyDescent="0.35">
      <c r="A28519">
        <v>77498653</v>
      </c>
      <c r="B28519">
        <v>36</v>
      </c>
      <c r="C28519" t="s">
        <v>7</v>
      </c>
      <c r="D28519" t="s">
        <v>15</v>
      </c>
      <c r="E28519" t="s">
        <v>18</v>
      </c>
      <c r="F28519" t="s">
        <v>19</v>
      </c>
      <c r="G28519" t="s">
        <v>19</v>
      </c>
      <c r="H28519" t="s">
        <v>341</v>
      </c>
      <c r="I28519">
        <v>-27850</v>
      </c>
      <c r="J28519">
        <v>253</v>
      </c>
      <c r="K28519">
        <v>1</v>
      </c>
      <c r="L28519" t="s">
        <v>20</v>
      </c>
      <c r="M28519" t="s">
        <v>18</v>
      </c>
      <c r="N28519" t="s">
        <v>146</v>
      </c>
      <c r="O28519" s="3" t="s">
        <v>923</v>
      </c>
      <c r="P28519" s="10">
        <v>5.6018518518518518E-3</v>
      </c>
      <c r="Q28519" s="12">
        <f t="shared" si="445"/>
        <v>484</v>
      </c>
    </row>
    <row r="28520" spans="1:17" x14ac:dyDescent="0.35">
      <c r="A28520">
        <v>57462442</v>
      </c>
      <c r="B28520">
        <v>40</v>
      </c>
      <c r="C28520" t="s">
        <v>12</v>
      </c>
      <c r="D28520" t="s">
        <v>17</v>
      </c>
      <c r="E28520" t="s">
        <v>18</v>
      </c>
      <c r="F28520" t="s">
        <v>18</v>
      </c>
      <c r="G28520" t="s">
        <v>18</v>
      </c>
      <c r="H28520" t="s">
        <v>341</v>
      </c>
      <c r="I28520">
        <v>19400</v>
      </c>
      <c r="J28520">
        <v>-1</v>
      </c>
      <c r="K28520">
        <v>0</v>
      </c>
      <c r="L28520" t="s">
        <v>8</v>
      </c>
      <c r="M28520" t="s">
        <v>18</v>
      </c>
      <c r="N28520" t="s">
        <v>146</v>
      </c>
      <c r="O28520" s="3" t="s">
        <v>595</v>
      </c>
      <c r="P28520" s="10">
        <v>1.0995370370370371E-3</v>
      </c>
      <c r="Q28520" s="12">
        <f t="shared" si="445"/>
        <v>95</v>
      </c>
    </row>
    <row r="28521" spans="1:17" x14ac:dyDescent="0.35">
      <c r="A28521">
        <v>63338375</v>
      </c>
      <c r="B28521">
        <v>33</v>
      </c>
      <c r="C28521" t="s">
        <v>4</v>
      </c>
      <c r="D28521" t="s">
        <v>16</v>
      </c>
      <c r="E28521" t="s">
        <v>18</v>
      </c>
      <c r="F28521" t="s">
        <v>19</v>
      </c>
      <c r="G28521" t="s">
        <v>18</v>
      </c>
      <c r="H28521" t="s">
        <v>340</v>
      </c>
      <c r="I28521">
        <v>67250</v>
      </c>
      <c r="J28521">
        <v>262</v>
      </c>
      <c r="K28521">
        <v>3</v>
      </c>
      <c r="L28521" t="s">
        <v>20</v>
      </c>
      <c r="M28521" t="s">
        <v>18</v>
      </c>
      <c r="N28521" t="s">
        <v>146</v>
      </c>
      <c r="O28521" s="3" t="s">
        <v>432</v>
      </c>
      <c r="P28521" s="10">
        <v>2.9745370370370373E-3</v>
      </c>
      <c r="Q28521" s="12">
        <f t="shared" si="445"/>
        <v>257</v>
      </c>
    </row>
    <row r="28522" spans="1:17" x14ac:dyDescent="0.35">
      <c r="A28522">
        <v>48265995</v>
      </c>
      <c r="B28522">
        <v>35</v>
      </c>
      <c r="C28522" t="s">
        <v>12</v>
      </c>
      <c r="D28522" t="s">
        <v>16</v>
      </c>
      <c r="E28522" t="s">
        <v>18</v>
      </c>
      <c r="F28522" t="s">
        <v>18</v>
      </c>
      <c r="G28522" t="s">
        <v>18</v>
      </c>
      <c r="H28522" t="s">
        <v>340</v>
      </c>
      <c r="I28522">
        <v>247950</v>
      </c>
      <c r="J28522">
        <v>-1</v>
      </c>
      <c r="K28522">
        <v>0</v>
      </c>
      <c r="L28522" t="s">
        <v>8</v>
      </c>
      <c r="M28522" t="s">
        <v>18</v>
      </c>
      <c r="N28522" t="s">
        <v>146</v>
      </c>
      <c r="O28522" s="3" t="s">
        <v>401</v>
      </c>
      <c r="P28522" s="10">
        <v>1.0532407407407407E-3</v>
      </c>
      <c r="Q28522" s="12">
        <f t="shared" si="445"/>
        <v>91</v>
      </c>
    </row>
    <row r="28523" spans="1:17" x14ac:dyDescent="0.35">
      <c r="A28523">
        <v>57846107</v>
      </c>
      <c r="B28523">
        <v>35</v>
      </c>
      <c r="C28523" t="s">
        <v>7</v>
      </c>
      <c r="D28523" t="s">
        <v>16</v>
      </c>
      <c r="E28523" t="s">
        <v>18</v>
      </c>
      <c r="F28523" t="s">
        <v>19</v>
      </c>
      <c r="G28523" t="s">
        <v>18</v>
      </c>
      <c r="H28523" t="s">
        <v>341</v>
      </c>
      <c r="I28523">
        <v>61950</v>
      </c>
      <c r="J28523">
        <v>195</v>
      </c>
      <c r="K28523">
        <v>1</v>
      </c>
      <c r="L28523" t="s">
        <v>20</v>
      </c>
      <c r="M28523" t="s">
        <v>18</v>
      </c>
      <c r="N28523" t="s">
        <v>146</v>
      </c>
      <c r="O28523" s="3" t="s">
        <v>640</v>
      </c>
      <c r="P28523" s="10">
        <v>1.2962962962962963E-3</v>
      </c>
      <c r="Q28523" s="12">
        <f t="shared" si="445"/>
        <v>112</v>
      </c>
    </row>
    <row r="28524" spans="1:17" x14ac:dyDescent="0.35">
      <c r="A28524">
        <v>16813247</v>
      </c>
      <c r="B28524">
        <v>33</v>
      </c>
      <c r="C28524" t="s">
        <v>7</v>
      </c>
      <c r="D28524" t="s">
        <v>15</v>
      </c>
      <c r="E28524" t="s">
        <v>18</v>
      </c>
      <c r="F28524" t="s">
        <v>19</v>
      </c>
      <c r="G28524" t="s">
        <v>18</v>
      </c>
      <c r="H28524" t="s">
        <v>341</v>
      </c>
      <c r="I28524">
        <v>-4050</v>
      </c>
      <c r="J28524">
        <v>-1</v>
      </c>
      <c r="K28524">
        <v>0</v>
      </c>
      <c r="L28524" t="s">
        <v>8</v>
      </c>
      <c r="M28524" t="s">
        <v>18</v>
      </c>
      <c r="N28524" t="s">
        <v>146</v>
      </c>
      <c r="O28524" s="3" t="s">
        <v>701</v>
      </c>
      <c r="P28524" s="10">
        <v>3.9236111111111112E-3</v>
      </c>
      <c r="Q28524" s="12">
        <f t="shared" si="445"/>
        <v>339</v>
      </c>
    </row>
    <row r="28525" spans="1:17" x14ac:dyDescent="0.35">
      <c r="A28525">
        <v>79337330</v>
      </c>
      <c r="B28525">
        <v>42</v>
      </c>
      <c r="C28525" t="s">
        <v>5</v>
      </c>
      <c r="D28525" t="s">
        <v>16</v>
      </c>
      <c r="E28525" t="s">
        <v>18</v>
      </c>
      <c r="F28525" t="s">
        <v>18</v>
      </c>
      <c r="G28525" t="s">
        <v>18</v>
      </c>
      <c r="H28525" t="s">
        <v>341</v>
      </c>
      <c r="I28525">
        <v>-50</v>
      </c>
      <c r="J28525">
        <v>-1</v>
      </c>
      <c r="K28525">
        <v>0</v>
      </c>
      <c r="L28525" t="s">
        <v>8</v>
      </c>
      <c r="M28525" t="s">
        <v>18</v>
      </c>
      <c r="N28525" t="s">
        <v>146</v>
      </c>
      <c r="O28525" s="3" t="s">
        <v>628</v>
      </c>
      <c r="P28525" s="10">
        <v>2.9976851851851848E-3</v>
      </c>
      <c r="Q28525" s="12">
        <f t="shared" si="445"/>
        <v>259</v>
      </c>
    </row>
    <row r="28526" spans="1:17" x14ac:dyDescent="0.35">
      <c r="A28526">
        <v>37819302</v>
      </c>
      <c r="B28526">
        <v>48</v>
      </c>
      <c r="C28526" t="s">
        <v>4</v>
      </c>
      <c r="D28526" t="s">
        <v>15</v>
      </c>
      <c r="E28526" t="s">
        <v>18</v>
      </c>
      <c r="F28526" t="s">
        <v>18</v>
      </c>
      <c r="G28526" t="s">
        <v>18</v>
      </c>
      <c r="H28526" t="s">
        <v>342</v>
      </c>
      <c r="I28526">
        <v>75650</v>
      </c>
      <c r="J28526">
        <v>-1</v>
      </c>
      <c r="K28526">
        <v>0</v>
      </c>
      <c r="L28526" t="s">
        <v>8</v>
      </c>
      <c r="M28526" t="s">
        <v>18</v>
      </c>
      <c r="N28526" t="s">
        <v>146</v>
      </c>
      <c r="O28526" s="3" t="s">
        <v>803</v>
      </c>
      <c r="P28526" s="10">
        <v>1.9212962962962962E-3</v>
      </c>
      <c r="Q28526" s="12">
        <f t="shared" si="445"/>
        <v>166</v>
      </c>
    </row>
    <row r="28527" spans="1:17" x14ac:dyDescent="0.35">
      <c r="A28527">
        <v>50550402</v>
      </c>
      <c r="B28527">
        <v>29</v>
      </c>
      <c r="C28527" t="s">
        <v>4</v>
      </c>
      <c r="D28527" t="s">
        <v>15</v>
      </c>
      <c r="E28527" t="s">
        <v>18</v>
      </c>
      <c r="F28527" t="s">
        <v>19</v>
      </c>
      <c r="G28527" t="s">
        <v>18</v>
      </c>
      <c r="H28527" t="s">
        <v>340</v>
      </c>
      <c r="I28527">
        <v>12300</v>
      </c>
      <c r="J28527">
        <v>265</v>
      </c>
      <c r="K28527">
        <v>1</v>
      </c>
      <c r="L28527" t="s">
        <v>20</v>
      </c>
      <c r="M28527" t="s">
        <v>18</v>
      </c>
      <c r="N28527" t="s">
        <v>146</v>
      </c>
      <c r="O28527" s="3" t="s">
        <v>452</v>
      </c>
      <c r="P28527" s="10">
        <v>7.0601851851851847E-4</v>
      </c>
      <c r="Q28527" s="12">
        <f t="shared" si="445"/>
        <v>61</v>
      </c>
    </row>
    <row r="28528" spans="1:17" x14ac:dyDescent="0.35">
      <c r="A28528">
        <v>88950534</v>
      </c>
      <c r="B28528">
        <v>27</v>
      </c>
      <c r="C28528" t="s">
        <v>4</v>
      </c>
      <c r="D28528" t="s">
        <v>15</v>
      </c>
      <c r="E28528" t="s">
        <v>18</v>
      </c>
      <c r="F28528" t="s">
        <v>18</v>
      </c>
      <c r="G28528" t="s">
        <v>18</v>
      </c>
      <c r="H28528" t="s">
        <v>340</v>
      </c>
      <c r="I28528">
        <v>7250</v>
      </c>
      <c r="J28528">
        <v>-1</v>
      </c>
      <c r="K28528">
        <v>0</v>
      </c>
      <c r="L28528" t="s">
        <v>8</v>
      </c>
      <c r="M28528" t="s">
        <v>18</v>
      </c>
      <c r="N28528" t="s">
        <v>146</v>
      </c>
      <c r="O28528" s="3" t="s">
        <v>813</v>
      </c>
      <c r="P28528" s="10">
        <v>1.1921296296296296E-3</v>
      </c>
      <c r="Q28528" s="12">
        <f t="shared" si="445"/>
        <v>103</v>
      </c>
    </row>
    <row r="28529" spans="1:17" x14ac:dyDescent="0.35">
      <c r="A28529">
        <v>68541712</v>
      </c>
      <c r="B28529">
        <v>45</v>
      </c>
      <c r="C28529" t="s">
        <v>7</v>
      </c>
      <c r="D28529" t="s">
        <v>15</v>
      </c>
      <c r="E28529" t="s">
        <v>18</v>
      </c>
      <c r="F28529" t="s">
        <v>19</v>
      </c>
      <c r="G28529" t="s">
        <v>18</v>
      </c>
      <c r="H28529" t="s">
        <v>341</v>
      </c>
      <c r="I28529">
        <v>201100</v>
      </c>
      <c r="J28529">
        <v>-1</v>
      </c>
      <c r="K28529">
        <v>0</v>
      </c>
      <c r="L28529" t="s">
        <v>8</v>
      </c>
      <c r="M28529" t="s">
        <v>18</v>
      </c>
      <c r="N28529" t="s">
        <v>146</v>
      </c>
      <c r="O28529" s="3" t="s">
        <v>829</v>
      </c>
      <c r="P28529" s="10">
        <v>2.8240740740740739E-3</v>
      </c>
      <c r="Q28529" s="12">
        <f t="shared" si="445"/>
        <v>244</v>
      </c>
    </row>
    <row r="28530" spans="1:17" x14ac:dyDescent="0.35">
      <c r="A28530">
        <v>51173118</v>
      </c>
      <c r="B28530">
        <v>40</v>
      </c>
      <c r="C28530" t="s">
        <v>4</v>
      </c>
      <c r="D28530" t="s">
        <v>16</v>
      </c>
      <c r="E28530" t="s">
        <v>18</v>
      </c>
      <c r="F28530" t="s">
        <v>18</v>
      </c>
      <c r="G28530" t="s">
        <v>18</v>
      </c>
      <c r="H28530" t="s">
        <v>340</v>
      </c>
      <c r="I28530">
        <v>68050</v>
      </c>
      <c r="J28530">
        <v>-1</v>
      </c>
      <c r="K28530">
        <v>0</v>
      </c>
      <c r="L28530" t="s">
        <v>8</v>
      </c>
      <c r="M28530" t="s">
        <v>19</v>
      </c>
      <c r="N28530" t="s">
        <v>146</v>
      </c>
      <c r="O28530" s="3" t="s">
        <v>1560</v>
      </c>
      <c r="P28530" s="10">
        <v>1.7048611111111112E-2</v>
      </c>
      <c r="Q28530" s="12">
        <f t="shared" si="445"/>
        <v>1473</v>
      </c>
    </row>
    <row r="28531" spans="1:17" x14ac:dyDescent="0.35">
      <c r="A28531">
        <v>88870315</v>
      </c>
      <c r="B28531">
        <v>52</v>
      </c>
      <c r="C28531" t="s">
        <v>12</v>
      </c>
      <c r="D28531" t="s">
        <v>15</v>
      </c>
      <c r="E28531" t="s">
        <v>18</v>
      </c>
      <c r="F28531" t="s">
        <v>18</v>
      </c>
      <c r="G28531" t="s">
        <v>19</v>
      </c>
      <c r="H28531" t="s">
        <v>342</v>
      </c>
      <c r="I28531">
        <v>-5500</v>
      </c>
      <c r="J28531">
        <v>-1</v>
      </c>
      <c r="K28531">
        <v>0</v>
      </c>
      <c r="L28531" t="s">
        <v>8</v>
      </c>
      <c r="M28531" t="s">
        <v>18</v>
      </c>
      <c r="N28531" t="s">
        <v>146</v>
      </c>
      <c r="O28531" s="3" t="s">
        <v>753</v>
      </c>
      <c r="P28531" s="10">
        <v>1.6319444444444445E-3</v>
      </c>
      <c r="Q28531" s="12">
        <f t="shared" si="445"/>
        <v>141</v>
      </c>
    </row>
    <row r="28532" spans="1:17" x14ac:dyDescent="0.35">
      <c r="A28532">
        <v>23237792</v>
      </c>
      <c r="B28532">
        <v>32</v>
      </c>
      <c r="C28532" t="s">
        <v>1926</v>
      </c>
      <c r="D28532" t="s">
        <v>16</v>
      </c>
      <c r="E28532" t="s">
        <v>18</v>
      </c>
      <c r="F28532" t="s">
        <v>19</v>
      </c>
      <c r="G28532" t="s">
        <v>18</v>
      </c>
      <c r="H28532" t="s">
        <v>341</v>
      </c>
      <c r="I28532">
        <v>28300</v>
      </c>
      <c r="J28532">
        <v>-1</v>
      </c>
      <c r="K28532">
        <v>0</v>
      </c>
      <c r="L28532" t="s">
        <v>8</v>
      </c>
      <c r="M28532" t="s">
        <v>18</v>
      </c>
      <c r="N28532" t="s">
        <v>146</v>
      </c>
      <c r="O28532" s="3" t="s">
        <v>452</v>
      </c>
      <c r="P28532" s="10">
        <v>7.0601851851851847E-4</v>
      </c>
      <c r="Q28532" s="12">
        <f t="shared" si="445"/>
        <v>61</v>
      </c>
    </row>
    <row r="28533" spans="1:17" x14ac:dyDescent="0.35">
      <c r="A28533">
        <v>56193358</v>
      </c>
      <c r="B28533">
        <v>53</v>
      </c>
      <c r="C28533" t="s">
        <v>1926</v>
      </c>
      <c r="D28533" t="s">
        <v>17</v>
      </c>
      <c r="E28533" t="s">
        <v>18</v>
      </c>
      <c r="F28533" t="s">
        <v>19</v>
      </c>
      <c r="G28533" t="s">
        <v>18</v>
      </c>
      <c r="H28533" t="s">
        <v>341</v>
      </c>
      <c r="I28533">
        <v>134350</v>
      </c>
      <c r="J28533">
        <v>-1</v>
      </c>
      <c r="K28533">
        <v>0</v>
      </c>
      <c r="L28533" t="s">
        <v>8</v>
      </c>
      <c r="M28533" t="s">
        <v>18</v>
      </c>
      <c r="N28533" t="s">
        <v>146</v>
      </c>
      <c r="O28533" s="3" t="s">
        <v>1005</v>
      </c>
      <c r="P28533" s="10">
        <v>4.31712962962963E-3</v>
      </c>
      <c r="Q28533" s="12">
        <f t="shared" si="445"/>
        <v>373</v>
      </c>
    </row>
    <row r="28534" spans="1:17" x14ac:dyDescent="0.35">
      <c r="A28534">
        <v>42584902</v>
      </c>
      <c r="B28534">
        <v>33</v>
      </c>
      <c r="C28534" t="s">
        <v>4</v>
      </c>
      <c r="D28534" t="s">
        <v>15</v>
      </c>
      <c r="E28534" t="s">
        <v>18</v>
      </c>
      <c r="F28534" t="s">
        <v>19</v>
      </c>
      <c r="G28534" t="s">
        <v>18</v>
      </c>
      <c r="H28534" t="s">
        <v>340</v>
      </c>
      <c r="I28534">
        <v>30150</v>
      </c>
      <c r="J28534">
        <v>-1</v>
      </c>
      <c r="K28534">
        <v>0</v>
      </c>
      <c r="L28534" t="s">
        <v>8</v>
      </c>
      <c r="M28534" t="s">
        <v>18</v>
      </c>
      <c r="N28534" t="s">
        <v>146</v>
      </c>
      <c r="O28534" s="3" t="s">
        <v>1028</v>
      </c>
      <c r="P28534" s="10">
        <v>3.0671296296296297E-3</v>
      </c>
      <c r="Q28534" s="12">
        <f t="shared" si="445"/>
        <v>265</v>
      </c>
    </row>
    <row r="28535" spans="1:17" x14ac:dyDescent="0.35">
      <c r="A28535">
        <v>48479663</v>
      </c>
      <c r="B28535">
        <v>36</v>
      </c>
      <c r="C28535" t="s">
        <v>1926</v>
      </c>
      <c r="D28535" t="s">
        <v>16</v>
      </c>
      <c r="E28535" t="s">
        <v>18</v>
      </c>
      <c r="F28535" t="s">
        <v>19</v>
      </c>
      <c r="G28535" t="s">
        <v>18</v>
      </c>
      <c r="H28535" t="s">
        <v>341</v>
      </c>
      <c r="I28535">
        <v>6750</v>
      </c>
      <c r="J28535">
        <v>192</v>
      </c>
      <c r="K28535">
        <v>3</v>
      </c>
      <c r="L28535" t="s">
        <v>21</v>
      </c>
      <c r="M28535" t="s">
        <v>18</v>
      </c>
      <c r="N28535" t="s">
        <v>146</v>
      </c>
      <c r="O28535" s="3" t="s">
        <v>676</v>
      </c>
      <c r="P28535" s="10">
        <v>3.0439814814814821E-3</v>
      </c>
      <c r="Q28535" s="12">
        <f t="shared" si="445"/>
        <v>263</v>
      </c>
    </row>
    <row r="28536" spans="1:17" x14ac:dyDescent="0.35">
      <c r="A28536">
        <v>17506595</v>
      </c>
      <c r="B28536">
        <v>60</v>
      </c>
      <c r="C28536" t="s">
        <v>9</v>
      </c>
      <c r="D28536" t="s">
        <v>15</v>
      </c>
      <c r="E28536" t="s">
        <v>18</v>
      </c>
      <c r="F28536" t="s">
        <v>19</v>
      </c>
      <c r="G28536" t="s">
        <v>18</v>
      </c>
      <c r="H28536" t="s">
        <v>8</v>
      </c>
      <c r="I28536">
        <v>193750</v>
      </c>
      <c r="J28536">
        <v>-1</v>
      </c>
      <c r="K28536">
        <v>0</v>
      </c>
      <c r="L28536" t="s">
        <v>8</v>
      </c>
      <c r="M28536" t="s">
        <v>18</v>
      </c>
      <c r="N28536" t="s">
        <v>146</v>
      </c>
      <c r="O28536" s="3" t="s">
        <v>352</v>
      </c>
      <c r="P28536" s="10">
        <v>6.3657407407407402E-4</v>
      </c>
      <c r="Q28536" s="12">
        <f t="shared" si="445"/>
        <v>55</v>
      </c>
    </row>
    <row r="28537" spans="1:17" x14ac:dyDescent="0.35">
      <c r="A28537">
        <v>31530903</v>
      </c>
      <c r="B28537">
        <v>37</v>
      </c>
      <c r="C28537" t="s">
        <v>10</v>
      </c>
      <c r="D28537" t="s">
        <v>15</v>
      </c>
      <c r="E28537" t="s">
        <v>18</v>
      </c>
      <c r="F28537" t="s">
        <v>19</v>
      </c>
      <c r="G28537" t="s">
        <v>19</v>
      </c>
      <c r="H28537" t="s">
        <v>341</v>
      </c>
      <c r="I28537">
        <v>84700</v>
      </c>
      <c r="J28537">
        <v>251</v>
      </c>
      <c r="K28537">
        <v>6</v>
      </c>
      <c r="L28537" t="s">
        <v>20</v>
      </c>
      <c r="M28537" t="s">
        <v>18</v>
      </c>
      <c r="N28537" t="s">
        <v>146</v>
      </c>
      <c r="O28537" s="3" t="s">
        <v>601</v>
      </c>
      <c r="P28537" s="10">
        <v>4.6759259259259263E-3</v>
      </c>
      <c r="Q28537" s="12">
        <f t="shared" si="445"/>
        <v>404</v>
      </c>
    </row>
    <row r="28538" spans="1:17" x14ac:dyDescent="0.35">
      <c r="A28538">
        <v>25316213</v>
      </c>
      <c r="B28538">
        <v>44</v>
      </c>
      <c r="C28538" t="s">
        <v>4</v>
      </c>
      <c r="D28538" t="s">
        <v>15</v>
      </c>
      <c r="E28538" t="s">
        <v>18</v>
      </c>
      <c r="F28538" t="s">
        <v>19</v>
      </c>
      <c r="G28538" t="s">
        <v>19</v>
      </c>
      <c r="H28538" t="s">
        <v>342</v>
      </c>
      <c r="I28538">
        <v>270900</v>
      </c>
      <c r="J28538">
        <v>185</v>
      </c>
      <c r="K28538">
        <v>5</v>
      </c>
      <c r="L28538" t="s">
        <v>20</v>
      </c>
      <c r="M28538" t="s">
        <v>18</v>
      </c>
      <c r="N28538" t="s">
        <v>146</v>
      </c>
      <c r="O28538" s="3" t="s">
        <v>421</v>
      </c>
      <c r="P28538" s="10">
        <v>2.1759259259259258E-3</v>
      </c>
      <c r="Q28538" s="12">
        <f t="shared" si="445"/>
        <v>188</v>
      </c>
    </row>
    <row r="28539" spans="1:17" x14ac:dyDescent="0.35">
      <c r="A28539">
        <v>42332881</v>
      </c>
      <c r="B28539">
        <v>47</v>
      </c>
      <c r="C28539" t="s">
        <v>5</v>
      </c>
      <c r="D28539" t="s">
        <v>17</v>
      </c>
      <c r="E28539" t="s">
        <v>18</v>
      </c>
      <c r="F28539" t="s">
        <v>18</v>
      </c>
      <c r="G28539" t="s">
        <v>18</v>
      </c>
      <c r="H28539" t="s">
        <v>341</v>
      </c>
      <c r="I28539">
        <v>22000</v>
      </c>
      <c r="J28539">
        <v>-1</v>
      </c>
      <c r="K28539">
        <v>0</v>
      </c>
      <c r="L28539" t="s">
        <v>8</v>
      </c>
      <c r="M28539" t="s">
        <v>18</v>
      </c>
      <c r="N28539" t="s">
        <v>146</v>
      </c>
      <c r="O28539" s="3" t="s">
        <v>699</v>
      </c>
      <c r="P28539" s="10">
        <v>1.7013888888888892E-3</v>
      </c>
      <c r="Q28539" s="12">
        <f t="shared" si="445"/>
        <v>147</v>
      </c>
    </row>
    <row r="28540" spans="1:17" x14ac:dyDescent="0.35">
      <c r="A28540">
        <v>73451382</v>
      </c>
      <c r="B28540">
        <v>32</v>
      </c>
      <c r="C28540" t="s">
        <v>7</v>
      </c>
      <c r="D28540" t="s">
        <v>15</v>
      </c>
      <c r="E28540" t="s">
        <v>18</v>
      </c>
      <c r="F28540" t="s">
        <v>18</v>
      </c>
      <c r="G28540" t="s">
        <v>18</v>
      </c>
      <c r="H28540" t="s">
        <v>342</v>
      </c>
      <c r="I28540">
        <v>31700</v>
      </c>
      <c r="J28540">
        <v>-1</v>
      </c>
      <c r="K28540">
        <v>0</v>
      </c>
      <c r="L28540" t="s">
        <v>8</v>
      </c>
      <c r="M28540" t="s">
        <v>19</v>
      </c>
      <c r="N28540" t="s">
        <v>146</v>
      </c>
      <c r="O28540" s="3" t="s">
        <v>1679</v>
      </c>
      <c r="P28540" s="10">
        <v>8.0555555555555554E-3</v>
      </c>
      <c r="Q28540" s="12">
        <f t="shared" si="445"/>
        <v>696</v>
      </c>
    </row>
    <row r="28541" spans="1:17" x14ac:dyDescent="0.35">
      <c r="A28541">
        <v>49072360</v>
      </c>
      <c r="B28541">
        <v>34</v>
      </c>
      <c r="C28541" t="s">
        <v>4</v>
      </c>
      <c r="D28541" t="s">
        <v>15</v>
      </c>
      <c r="E28541" t="s">
        <v>18</v>
      </c>
      <c r="F28541" t="s">
        <v>18</v>
      </c>
      <c r="G28541" t="s">
        <v>18</v>
      </c>
      <c r="H28541" t="s">
        <v>340</v>
      </c>
      <c r="I28541">
        <v>13800</v>
      </c>
      <c r="J28541">
        <v>-1</v>
      </c>
      <c r="K28541">
        <v>0</v>
      </c>
      <c r="L28541" t="s">
        <v>8</v>
      </c>
      <c r="M28541" t="s">
        <v>18</v>
      </c>
      <c r="N28541" t="s">
        <v>146</v>
      </c>
      <c r="O28541" s="3" t="s">
        <v>518</v>
      </c>
      <c r="P28541" s="10">
        <v>2.5000000000000001E-3</v>
      </c>
      <c r="Q28541" s="12">
        <f t="shared" si="445"/>
        <v>216</v>
      </c>
    </row>
    <row r="28542" spans="1:17" x14ac:dyDescent="0.35">
      <c r="A28542">
        <v>72851200</v>
      </c>
      <c r="B28542">
        <v>28</v>
      </c>
      <c r="C28542" t="s">
        <v>1926</v>
      </c>
      <c r="D28542" t="s">
        <v>15</v>
      </c>
      <c r="E28542" t="s">
        <v>18</v>
      </c>
      <c r="F28542" t="s">
        <v>19</v>
      </c>
      <c r="G28542" t="s">
        <v>18</v>
      </c>
      <c r="H28542" t="s">
        <v>341</v>
      </c>
      <c r="I28542">
        <v>8600</v>
      </c>
      <c r="J28542">
        <v>248</v>
      </c>
      <c r="K28542">
        <v>2</v>
      </c>
      <c r="L28542" t="s">
        <v>21</v>
      </c>
      <c r="M28542" t="s">
        <v>18</v>
      </c>
      <c r="N28542" t="s">
        <v>146</v>
      </c>
      <c r="O28542" s="3" t="s">
        <v>539</v>
      </c>
      <c r="P28542" s="10">
        <v>3.2638888888888891E-3</v>
      </c>
      <c r="Q28542" s="12">
        <f t="shared" si="445"/>
        <v>282</v>
      </c>
    </row>
    <row r="28543" spans="1:17" x14ac:dyDescent="0.35">
      <c r="A28543">
        <v>39588064</v>
      </c>
      <c r="B28543">
        <v>44</v>
      </c>
      <c r="C28543" t="s">
        <v>11</v>
      </c>
      <c r="D28543" t="s">
        <v>15</v>
      </c>
      <c r="E28543" t="s">
        <v>18</v>
      </c>
      <c r="F28543" t="s">
        <v>19</v>
      </c>
      <c r="G28543" t="s">
        <v>18</v>
      </c>
      <c r="H28543" t="s">
        <v>341</v>
      </c>
      <c r="I28543">
        <v>-13200</v>
      </c>
      <c r="J28543">
        <v>-1</v>
      </c>
      <c r="K28543">
        <v>0</v>
      </c>
      <c r="L28543" t="s">
        <v>8</v>
      </c>
      <c r="M28543" t="s">
        <v>18</v>
      </c>
      <c r="N28543" t="s">
        <v>146</v>
      </c>
      <c r="O28543" s="3" t="s">
        <v>541</v>
      </c>
      <c r="P28543" s="10">
        <v>2.627314814814815E-3</v>
      </c>
      <c r="Q28543" s="12">
        <f t="shared" si="445"/>
        <v>227</v>
      </c>
    </row>
    <row r="28544" spans="1:17" x14ac:dyDescent="0.35">
      <c r="A28544">
        <v>17069759</v>
      </c>
      <c r="B28544">
        <v>46</v>
      </c>
      <c r="C28544" t="s">
        <v>1926</v>
      </c>
      <c r="D28544" t="s">
        <v>17</v>
      </c>
      <c r="E28544" t="s">
        <v>18</v>
      </c>
      <c r="F28544" t="s">
        <v>19</v>
      </c>
      <c r="G28544" t="s">
        <v>18</v>
      </c>
      <c r="H28544" t="s">
        <v>341</v>
      </c>
      <c r="I28544">
        <v>33000</v>
      </c>
      <c r="J28544">
        <v>259</v>
      </c>
      <c r="K28544">
        <v>2</v>
      </c>
      <c r="L28544" t="s">
        <v>20</v>
      </c>
      <c r="M28544" t="s">
        <v>18</v>
      </c>
      <c r="N28544" t="s">
        <v>146</v>
      </c>
      <c r="O28544" s="3" t="s">
        <v>1703</v>
      </c>
      <c r="P28544" s="10">
        <v>1.1875000000000002E-2</v>
      </c>
      <c r="Q28544" s="12">
        <f t="shared" si="445"/>
        <v>1026</v>
      </c>
    </row>
    <row r="28545" spans="1:17" x14ac:dyDescent="0.35">
      <c r="A28545">
        <v>87280434</v>
      </c>
      <c r="B28545">
        <v>40</v>
      </c>
      <c r="C28545" t="s">
        <v>7</v>
      </c>
      <c r="D28545" t="s">
        <v>17</v>
      </c>
      <c r="E28545" t="s">
        <v>18</v>
      </c>
      <c r="F28545" t="s">
        <v>19</v>
      </c>
      <c r="G28545" t="s">
        <v>18</v>
      </c>
      <c r="H28545" t="s">
        <v>341</v>
      </c>
      <c r="I28545">
        <v>4700</v>
      </c>
      <c r="J28545">
        <v>245</v>
      </c>
      <c r="K28545">
        <v>1</v>
      </c>
      <c r="L28545" t="s">
        <v>20</v>
      </c>
      <c r="M28545" t="s">
        <v>18</v>
      </c>
      <c r="N28545" t="s">
        <v>146</v>
      </c>
      <c r="O28545" s="3" t="s">
        <v>531</v>
      </c>
      <c r="P28545" s="10">
        <v>1.4004629629629629E-3</v>
      </c>
      <c r="Q28545" s="12">
        <f t="shared" si="445"/>
        <v>121</v>
      </c>
    </row>
    <row r="28546" spans="1:17" x14ac:dyDescent="0.35">
      <c r="A28546">
        <v>77142694</v>
      </c>
      <c r="B28546">
        <v>38</v>
      </c>
      <c r="C28546" t="s">
        <v>1926</v>
      </c>
      <c r="D28546" t="s">
        <v>15</v>
      </c>
      <c r="E28546" t="s">
        <v>18</v>
      </c>
      <c r="F28546" t="s">
        <v>18</v>
      </c>
      <c r="G28546" t="s">
        <v>18</v>
      </c>
      <c r="H28546" t="s">
        <v>341</v>
      </c>
      <c r="I28546">
        <v>-12050</v>
      </c>
      <c r="J28546">
        <v>-1</v>
      </c>
      <c r="K28546">
        <v>0</v>
      </c>
      <c r="L28546" t="s">
        <v>8</v>
      </c>
      <c r="M28546" t="s">
        <v>18</v>
      </c>
      <c r="N28546" t="s">
        <v>146</v>
      </c>
      <c r="O28546" s="3" t="s">
        <v>1103</v>
      </c>
      <c r="P28546" s="10">
        <v>6.5972222222222222E-3</v>
      </c>
      <c r="Q28546" s="12">
        <f t="shared" ref="Q28546:Q28609" si="446">MINUTE(P28546)*60+SECOND(P28546)</f>
        <v>570</v>
      </c>
    </row>
    <row r="28547" spans="1:17" x14ac:dyDescent="0.35">
      <c r="A28547">
        <v>47589788</v>
      </c>
      <c r="B28547">
        <v>35</v>
      </c>
      <c r="C28547" t="s">
        <v>9</v>
      </c>
      <c r="D28547" t="s">
        <v>15</v>
      </c>
      <c r="E28547" t="s">
        <v>18</v>
      </c>
      <c r="F28547" t="s">
        <v>19</v>
      </c>
      <c r="G28547" t="s">
        <v>18</v>
      </c>
      <c r="H28547" t="s">
        <v>342</v>
      </c>
      <c r="I28547">
        <v>14250</v>
      </c>
      <c r="J28547">
        <v>-1</v>
      </c>
      <c r="K28547">
        <v>0</v>
      </c>
      <c r="L28547" t="s">
        <v>8</v>
      </c>
      <c r="M28547" t="s">
        <v>18</v>
      </c>
      <c r="N28547" t="s">
        <v>146</v>
      </c>
      <c r="O28547" s="3" t="s">
        <v>460</v>
      </c>
      <c r="P28547" s="10">
        <v>1.5740740740740741E-3</v>
      </c>
      <c r="Q28547" s="12">
        <f t="shared" si="446"/>
        <v>136</v>
      </c>
    </row>
    <row r="28548" spans="1:17" x14ac:dyDescent="0.35">
      <c r="A28548">
        <v>56193599</v>
      </c>
      <c r="B28548">
        <v>58</v>
      </c>
      <c r="C28548" t="s">
        <v>9</v>
      </c>
      <c r="D28548" t="s">
        <v>17</v>
      </c>
      <c r="E28548" t="s">
        <v>18</v>
      </c>
      <c r="F28548" t="s">
        <v>19</v>
      </c>
      <c r="G28548" t="s">
        <v>19</v>
      </c>
      <c r="H28548" t="s">
        <v>340</v>
      </c>
      <c r="I28548">
        <v>24950</v>
      </c>
      <c r="J28548">
        <v>-1</v>
      </c>
      <c r="K28548">
        <v>0</v>
      </c>
      <c r="L28548" t="s">
        <v>8</v>
      </c>
      <c r="M28548" t="s">
        <v>18</v>
      </c>
      <c r="N28548" t="s">
        <v>146</v>
      </c>
      <c r="O28548" s="3" t="s">
        <v>367</v>
      </c>
      <c r="P28548" s="10">
        <v>2.0949074074074073E-3</v>
      </c>
      <c r="Q28548" s="12">
        <f t="shared" si="446"/>
        <v>181</v>
      </c>
    </row>
    <row r="28549" spans="1:17" x14ac:dyDescent="0.35">
      <c r="A28549">
        <v>21825976</v>
      </c>
      <c r="B28549">
        <v>38</v>
      </c>
      <c r="C28549" t="s">
        <v>1926</v>
      </c>
      <c r="D28549" t="s">
        <v>15</v>
      </c>
      <c r="E28549" t="s">
        <v>18</v>
      </c>
      <c r="F28549" t="s">
        <v>18</v>
      </c>
      <c r="G28549" t="s">
        <v>18</v>
      </c>
      <c r="H28549" t="s">
        <v>341</v>
      </c>
      <c r="I28549">
        <v>-1650</v>
      </c>
      <c r="J28549">
        <v>-1</v>
      </c>
      <c r="K28549">
        <v>0</v>
      </c>
      <c r="L28549" t="s">
        <v>8</v>
      </c>
      <c r="M28549" t="s">
        <v>18</v>
      </c>
      <c r="N28549" t="s">
        <v>146</v>
      </c>
      <c r="O28549" s="3" t="s">
        <v>654</v>
      </c>
      <c r="P28549" s="10">
        <v>1.8750000000000001E-3</v>
      </c>
      <c r="Q28549" s="12">
        <f t="shared" si="446"/>
        <v>162</v>
      </c>
    </row>
    <row r="28550" spans="1:17" x14ac:dyDescent="0.35">
      <c r="A28550">
        <v>34230060</v>
      </c>
      <c r="B28550">
        <v>30</v>
      </c>
      <c r="C28550" t="s">
        <v>10</v>
      </c>
      <c r="D28550" t="s">
        <v>16</v>
      </c>
      <c r="E28550" t="s">
        <v>18</v>
      </c>
      <c r="F28550" t="s">
        <v>19</v>
      </c>
      <c r="G28550" t="s">
        <v>18</v>
      </c>
      <c r="H28550" t="s">
        <v>341</v>
      </c>
      <c r="I28550">
        <v>9650</v>
      </c>
      <c r="J28550">
        <v>244</v>
      </c>
      <c r="K28550">
        <v>2</v>
      </c>
      <c r="L28550" t="s">
        <v>20</v>
      </c>
      <c r="M28550" t="s">
        <v>18</v>
      </c>
      <c r="N28550" t="s">
        <v>146</v>
      </c>
      <c r="O28550" s="3" t="s">
        <v>625</v>
      </c>
      <c r="P28550" s="10">
        <v>3.7731481481481483E-3</v>
      </c>
      <c r="Q28550" s="12">
        <f t="shared" si="446"/>
        <v>326</v>
      </c>
    </row>
    <row r="28551" spans="1:17" x14ac:dyDescent="0.35">
      <c r="A28551">
        <v>83942854</v>
      </c>
      <c r="B28551">
        <v>26</v>
      </c>
      <c r="C28551" t="s">
        <v>4</v>
      </c>
      <c r="D28551" t="s">
        <v>15</v>
      </c>
      <c r="E28551" t="s">
        <v>18</v>
      </c>
      <c r="F28551" t="s">
        <v>19</v>
      </c>
      <c r="G28551" t="s">
        <v>18</v>
      </c>
      <c r="H28551" t="s">
        <v>340</v>
      </c>
      <c r="I28551">
        <v>168000</v>
      </c>
      <c r="J28551">
        <v>-1</v>
      </c>
      <c r="K28551">
        <v>0</v>
      </c>
      <c r="L28551" t="s">
        <v>8</v>
      </c>
      <c r="M28551" t="s">
        <v>18</v>
      </c>
      <c r="N28551" t="s">
        <v>146</v>
      </c>
      <c r="O28551" s="3" t="s">
        <v>1192</v>
      </c>
      <c r="P28551" s="10">
        <v>8.9583333333333338E-3</v>
      </c>
      <c r="Q28551" s="12">
        <f t="shared" si="446"/>
        <v>774</v>
      </c>
    </row>
    <row r="28552" spans="1:17" x14ac:dyDescent="0.35">
      <c r="A28552">
        <v>72870575</v>
      </c>
      <c r="B28552">
        <v>44</v>
      </c>
      <c r="C28552" t="s">
        <v>7</v>
      </c>
      <c r="D28552" t="s">
        <v>16</v>
      </c>
      <c r="E28552" t="s">
        <v>18</v>
      </c>
      <c r="F28552" t="s">
        <v>18</v>
      </c>
      <c r="G28552" t="s">
        <v>18</v>
      </c>
      <c r="H28552" t="s">
        <v>342</v>
      </c>
      <c r="I28552">
        <v>14350</v>
      </c>
      <c r="J28552">
        <v>-1</v>
      </c>
      <c r="K28552">
        <v>0</v>
      </c>
      <c r="L28552" t="s">
        <v>8</v>
      </c>
      <c r="M28552" t="s">
        <v>18</v>
      </c>
      <c r="N28552" t="s">
        <v>146</v>
      </c>
      <c r="O28552" s="3" t="s">
        <v>464</v>
      </c>
      <c r="P28552" s="10">
        <v>3.483796296296296E-3</v>
      </c>
      <c r="Q28552" s="12">
        <f t="shared" si="446"/>
        <v>301</v>
      </c>
    </row>
    <row r="28553" spans="1:17" x14ac:dyDescent="0.35">
      <c r="A28553">
        <v>59069005</v>
      </c>
      <c r="B28553">
        <v>53</v>
      </c>
      <c r="C28553" t="s">
        <v>6</v>
      </c>
      <c r="D28553" t="s">
        <v>15</v>
      </c>
      <c r="E28553" t="s">
        <v>18</v>
      </c>
      <c r="F28553" t="s">
        <v>18</v>
      </c>
      <c r="G28553" t="s">
        <v>19</v>
      </c>
      <c r="H28553" t="s">
        <v>340</v>
      </c>
      <c r="I28553">
        <v>3550</v>
      </c>
      <c r="J28553">
        <v>-1</v>
      </c>
      <c r="K28553">
        <v>0</v>
      </c>
      <c r="L28553" t="s">
        <v>8</v>
      </c>
      <c r="M28553" t="s">
        <v>18</v>
      </c>
      <c r="N28553" t="s">
        <v>146</v>
      </c>
      <c r="O28553" s="3" t="s">
        <v>921</v>
      </c>
      <c r="P28553" s="10">
        <v>9.9537037037037042E-4</v>
      </c>
      <c r="Q28553" s="12">
        <f t="shared" si="446"/>
        <v>86</v>
      </c>
    </row>
    <row r="28554" spans="1:17" x14ac:dyDescent="0.35">
      <c r="A28554">
        <v>88306088</v>
      </c>
      <c r="B28554">
        <v>34</v>
      </c>
      <c r="C28554" t="s">
        <v>4</v>
      </c>
      <c r="D28554" t="s">
        <v>16</v>
      </c>
      <c r="E28554" t="s">
        <v>18</v>
      </c>
      <c r="F28554" t="s">
        <v>19</v>
      </c>
      <c r="G28554" t="s">
        <v>18</v>
      </c>
      <c r="H28554" t="s">
        <v>340</v>
      </c>
      <c r="I28554">
        <v>32350</v>
      </c>
      <c r="J28554">
        <v>-1</v>
      </c>
      <c r="K28554">
        <v>0</v>
      </c>
      <c r="L28554" t="s">
        <v>8</v>
      </c>
      <c r="M28554" t="s">
        <v>18</v>
      </c>
      <c r="N28554" t="s">
        <v>146</v>
      </c>
      <c r="O28554" s="3" t="s">
        <v>706</v>
      </c>
      <c r="P28554" s="10">
        <v>4.5370370370370365E-3</v>
      </c>
      <c r="Q28554" s="12">
        <f t="shared" si="446"/>
        <v>392</v>
      </c>
    </row>
    <row r="28555" spans="1:17" x14ac:dyDescent="0.35">
      <c r="A28555">
        <v>57159450</v>
      </c>
      <c r="B28555">
        <v>28</v>
      </c>
      <c r="C28555" t="s">
        <v>10</v>
      </c>
      <c r="D28555" t="s">
        <v>16</v>
      </c>
      <c r="E28555" t="s">
        <v>18</v>
      </c>
      <c r="F28555" t="s">
        <v>18</v>
      </c>
      <c r="G28555" t="s">
        <v>19</v>
      </c>
      <c r="H28555" t="s">
        <v>341</v>
      </c>
      <c r="I28555">
        <v>3000</v>
      </c>
      <c r="J28555">
        <v>-1</v>
      </c>
      <c r="K28555">
        <v>0</v>
      </c>
      <c r="L28555" t="s">
        <v>8</v>
      </c>
      <c r="M28555" t="s">
        <v>18</v>
      </c>
      <c r="N28555" t="s">
        <v>146</v>
      </c>
      <c r="O28555" s="3" t="s">
        <v>507</v>
      </c>
      <c r="P28555" s="10">
        <v>2.8703703703703708E-3</v>
      </c>
      <c r="Q28555" s="12">
        <f t="shared" si="446"/>
        <v>248</v>
      </c>
    </row>
    <row r="28556" spans="1:17" x14ac:dyDescent="0.35">
      <c r="A28556">
        <v>32945194</v>
      </c>
      <c r="B28556">
        <v>34</v>
      </c>
      <c r="C28556" t="s">
        <v>1926</v>
      </c>
      <c r="D28556" t="s">
        <v>16</v>
      </c>
      <c r="E28556" t="s">
        <v>18</v>
      </c>
      <c r="F28556" t="s">
        <v>19</v>
      </c>
      <c r="G28556" t="s">
        <v>18</v>
      </c>
      <c r="H28556" t="s">
        <v>341</v>
      </c>
      <c r="I28556">
        <v>35900</v>
      </c>
      <c r="J28556">
        <v>-1</v>
      </c>
      <c r="K28556">
        <v>0</v>
      </c>
      <c r="L28556" t="s">
        <v>8</v>
      </c>
      <c r="M28556" t="s">
        <v>18</v>
      </c>
      <c r="N28556" t="s">
        <v>146</v>
      </c>
      <c r="O28556" s="3" t="s">
        <v>665</v>
      </c>
      <c r="P28556" s="10">
        <v>1.9560185185185184E-3</v>
      </c>
      <c r="Q28556" s="12">
        <f t="shared" si="446"/>
        <v>169</v>
      </c>
    </row>
    <row r="28557" spans="1:17" x14ac:dyDescent="0.35">
      <c r="A28557">
        <v>55674660</v>
      </c>
      <c r="B28557">
        <v>29</v>
      </c>
      <c r="C28557" t="s">
        <v>7</v>
      </c>
      <c r="D28557" t="s">
        <v>15</v>
      </c>
      <c r="E28557" t="s">
        <v>18</v>
      </c>
      <c r="F28557" t="s">
        <v>19</v>
      </c>
      <c r="G28557" t="s">
        <v>19</v>
      </c>
      <c r="H28557" t="s">
        <v>342</v>
      </c>
      <c r="I28557">
        <v>8150</v>
      </c>
      <c r="J28557">
        <v>-1</v>
      </c>
      <c r="K28557">
        <v>0</v>
      </c>
      <c r="L28557" t="s">
        <v>8</v>
      </c>
      <c r="M28557" t="s">
        <v>18</v>
      </c>
      <c r="N28557" t="s">
        <v>146</v>
      </c>
      <c r="O28557" s="3" t="s">
        <v>670</v>
      </c>
      <c r="P28557" s="10">
        <v>9.2592592592592585E-4</v>
      </c>
      <c r="Q28557" s="12">
        <f t="shared" si="446"/>
        <v>80</v>
      </c>
    </row>
    <row r="28558" spans="1:17" x14ac:dyDescent="0.35">
      <c r="A28558">
        <v>71702250</v>
      </c>
      <c r="B28558">
        <v>38</v>
      </c>
      <c r="C28558" t="s">
        <v>1926</v>
      </c>
      <c r="D28558" t="s">
        <v>17</v>
      </c>
      <c r="E28558" t="s">
        <v>18</v>
      </c>
      <c r="F28558" t="s">
        <v>18</v>
      </c>
      <c r="G28558" t="s">
        <v>18</v>
      </c>
      <c r="H28558" t="s">
        <v>341</v>
      </c>
      <c r="I28558">
        <v>23900</v>
      </c>
      <c r="J28558">
        <v>-1</v>
      </c>
      <c r="K28558">
        <v>0</v>
      </c>
      <c r="L28558" t="s">
        <v>8</v>
      </c>
      <c r="M28558" t="s">
        <v>18</v>
      </c>
      <c r="N28558" t="s">
        <v>146</v>
      </c>
      <c r="O28558" s="3" t="s">
        <v>461</v>
      </c>
      <c r="P28558" s="10">
        <v>8.449074074074075E-4</v>
      </c>
      <c r="Q28558" s="12">
        <f t="shared" si="446"/>
        <v>73</v>
      </c>
    </row>
    <row r="28559" spans="1:17" x14ac:dyDescent="0.35">
      <c r="A28559">
        <v>62095187</v>
      </c>
      <c r="B28559">
        <v>28</v>
      </c>
      <c r="C28559" t="s">
        <v>14</v>
      </c>
      <c r="D28559" t="s">
        <v>16</v>
      </c>
      <c r="E28559" t="s">
        <v>18</v>
      </c>
      <c r="F28559" t="s">
        <v>18</v>
      </c>
      <c r="G28559" t="s">
        <v>18</v>
      </c>
      <c r="H28559" t="s">
        <v>341</v>
      </c>
      <c r="I28559">
        <v>1400</v>
      </c>
      <c r="J28559">
        <v>-1</v>
      </c>
      <c r="K28559">
        <v>0</v>
      </c>
      <c r="L28559" t="s">
        <v>8</v>
      </c>
      <c r="M28559" t="s">
        <v>18</v>
      </c>
      <c r="N28559" t="s">
        <v>146</v>
      </c>
      <c r="O28559" s="3" t="s">
        <v>746</v>
      </c>
      <c r="P28559" s="10">
        <v>2.5462962962962961E-3</v>
      </c>
      <c r="Q28559" s="12">
        <f t="shared" si="446"/>
        <v>220</v>
      </c>
    </row>
    <row r="28560" spans="1:17" x14ac:dyDescent="0.35">
      <c r="A28560">
        <v>77653922</v>
      </c>
      <c r="B28560">
        <v>46</v>
      </c>
      <c r="C28560" t="s">
        <v>1926</v>
      </c>
      <c r="D28560" t="s">
        <v>15</v>
      </c>
      <c r="E28560" t="s">
        <v>18</v>
      </c>
      <c r="F28560" t="s">
        <v>19</v>
      </c>
      <c r="G28560" t="s">
        <v>18</v>
      </c>
      <c r="H28560" t="s">
        <v>341</v>
      </c>
      <c r="I28560">
        <v>23300</v>
      </c>
      <c r="J28560">
        <v>-1</v>
      </c>
      <c r="K28560">
        <v>0</v>
      </c>
      <c r="L28560" t="s">
        <v>8</v>
      </c>
      <c r="M28560" t="s">
        <v>18</v>
      </c>
      <c r="N28560" t="s">
        <v>146</v>
      </c>
      <c r="O28560" s="3" t="s">
        <v>665</v>
      </c>
      <c r="P28560" s="10">
        <v>1.9560185185185184E-3</v>
      </c>
      <c r="Q28560" s="12">
        <f t="shared" si="446"/>
        <v>169</v>
      </c>
    </row>
    <row r="28561" spans="1:17" x14ac:dyDescent="0.35">
      <c r="A28561">
        <v>74404963</v>
      </c>
      <c r="B28561">
        <v>45</v>
      </c>
      <c r="C28561" t="s">
        <v>7</v>
      </c>
      <c r="D28561" t="s">
        <v>15</v>
      </c>
      <c r="E28561" t="s">
        <v>18</v>
      </c>
      <c r="F28561" t="s">
        <v>19</v>
      </c>
      <c r="G28561" t="s">
        <v>18</v>
      </c>
      <c r="H28561" t="s">
        <v>342</v>
      </c>
      <c r="I28561">
        <v>24350</v>
      </c>
      <c r="J28561">
        <v>163</v>
      </c>
      <c r="K28561">
        <v>4</v>
      </c>
      <c r="L28561" t="s">
        <v>20</v>
      </c>
      <c r="M28561" t="s">
        <v>18</v>
      </c>
      <c r="N28561" t="s">
        <v>146</v>
      </c>
      <c r="O28561" s="3" t="s">
        <v>536</v>
      </c>
      <c r="P28561" s="10">
        <v>1.3541666666666667E-3</v>
      </c>
      <c r="Q28561" s="12">
        <f t="shared" si="446"/>
        <v>117</v>
      </c>
    </row>
    <row r="28562" spans="1:17" x14ac:dyDescent="0.35">
      <c r="A28562">
        <v>50798226</v>
      </c>
      <c r="B28562">
        <v>29</v>
      </c>
      <c r="C28562" t="s">
        <v>1926</v>
      </c>
      <c r="D28562" t="s">
        <v>16</v>
      </c>
      <c r="E28562" t="s">
        <v>18</v>
      </c>
      <c r="F28562" t="s">
        <v>19</v>
      </c>
      <c r="G28562" t="s">
        <v>18</v>
      </c>
      <c r="H28562" t="s">
        <v>341</v>
      </c>
      <c r="I28562">
        <v>138400</v>
      </c>
      <c r="J28562">
        <v>241</v>
      </c>
      <c r="K28562">
        <v>4</v>
      </c>
      <c r="L28562" t="s">
        <v>20</v>
      </c>
      <c r="M28562" t="s">
        <v>18</v>
      </c>
      <c r="N28562" t="s">
        <v>146</v>
      </c>
      <c r="O28562" s="3" t="s">
        <v>688</v>
      </c>
      <c r="P28562" s="10">
        <v>7.9861111111111105E-4</v>
      </c>
      <c r="Q28562" s="12">
        <f t="shared" si="446"/>
        <v>69</v>
      </c>
    </row>
    <row r="28563" spans="1:17" x14ac:dyDescent="0.35">
      <c r="A28563">
        <v>75613432</v>
      </c>
      <c r="B28563">
        <v>49</v>
      </c>
      <c r="C28563" t="s">
        <v>13</v>
      </c>
      <c r="D28563" t="s">
        <v>15</v>
      </c>
      <c r="E28563" t="s">
        <v>18</v>
      </c>
      <c r="F28563" t="s">
        <v>19</v>
      </c>
      <c r="G28563" t="s">
        <v>19</v>
      </c>
      <c r="H28563" t="s">
        <v>340</v>
      </c>
      <c r="I28563">
        <v>2500</v>
      </c>
      <c r="J28563">
        <v>-1</v>
      </c>
      <c r="K28563">
        <v>0</v>
      </c>
      <c r="L28563" t="s">
        <v>8</v>
      </c>
      <c r="M28563" t="s">
        <v>18</v>
      </c>
      <c r="N28563" t="s">
        <v>146</v>
      </c>
      <c r="O28563" s="3" t="s">
        <v>620</v>
      </c>
      <c r="P28563" s="10">
        <v>1.7245370370370372E-3</v>
      </c>
      <c r="Q28563" s="12">
        <f t="shared" si="446"/>
        <v>149</v>
      </c>
    </row>
    <row r="28564" spans="1:17" x14ac:dyDescent="0.35">
      <c r="A28564">
        <v>39136435</v>
      </c>
      <c r="B28564">
        <v>41</v>
      </c>
      <c r="C28564" t="s">
        <v>10</v>
      </c>
      <c r="D28564" t="s">
        <v>15</v>
      </c>
      <c r="E28564" t="s">
        <v>18</v>
      </c>
      <c r="F28564" t="s">
        <v>19</v>
      </c>
      <c r="G28564" t="s">
        <v>18</v>
      </c>
      <c r="H28564" t="s">
        <v>341</v>
      </c>
      <c r="I28564">
        <v>57050</v>
      </c>
      <c r="J28564">
        <v>247</v>
      </c>
      <c r="K28564">
        <v>1</v>
      </c>
      <c r="L28564" t="s">
        <v>20</v>
      </c>
      <c r="M28564" t="s">
        <v>18</v>
      </c>
      <c r="N28564" t="s">
        <v>146</v>
      </c>
      <c r="O28564" s="3" t="s">
        <v>558</v>
      </c>
      <c r="P28564" s="10">
        <v>8.6805555555555551E-4</v>
      </c>
      <c r="Q28564" s="12">
        <f t="shared" si="446"/>
        <v>75</v>
      </c>
    </row>
    <row r="28565" spans="1:17" x14ac:dyDescent="0.35">
      <c r="A28565">
        <v>13493066</v>
      </c>
      <c r="B28565">
        <v>48</v>
      </c>
      <c r="C28565" t="s">
        <v>11</v>
      </c>
      <c r="D28565" t="s">
        <v>15</v>
      </c>
      <c r="E28565" t="s">
        <v>18</v>
      </c>
      <c r="F28565" t="s">
        <v>18</v>
      </c>
      <c r="G28565" t="s">
        <v>18</v>
      </c>
      <c r="H28565" t="s">
        <v>340</v>
      </c>
      <c r="I28565">
        <v>0</v>
      </c>
      <c r="J28565">
        <v>-1</v>
      </c>
      <c r="K28565">
        <v>0</v>
      </c>
      <c r="L28565" t="s">
        <v>8</v>
      </c>
      <c r="M28565" t="s">
        <v>19</v>
      </c>
      <c r="N28565" t="s">
        <v>146</v>
      </c>
      <c r="O28565" s="3" t="s">
        <v>1660</v>
      </c>
      <c r="P28565" s="10">
        <v>1.4456018518518519E-2</v>
      </c>
      <c r="Q28565" s="12">
        <f t="shared" si="446"/>
        <v>1249</v>
      </c>
    </row>
    <row r="28566" spans="1:17" x14ac:dyDescent="0.35">
      <c r="A28566">
        <v>55847590</v>
      </c>
      <c r="B28566">
        <v>35</v>
      </c>
      <c r="C28566" t="s">
        <v>5</v>
      </c>
      <c r="D28566" t="s">
        <v>15</v>
      </c>
      <c r="E28566" t="s">
        <v>18</v>
      </c>
      <c r="F28566" t="s">
        <v>18</v>
      </c>
      <c r="G28566" t="s">
        <v>19</v>
      </c>
      <c r="H28566" t="s">
        <v>341</v>
      </c>
      <c r="I28566">
        <v>6400</v>
      </c>
      <c r="J28566">
        <v>205</v>
      </c>
      <c r="K28566">
        <v>2</v>
      </c>
      <c r="L28566" t="s">
        <v>21</v>
      </c>
      <c r="M28566" t="s">
        <v>18</v>
      </c>
      <c r="N28566" t="s">
        <v>146</v>
      </c>
      <c r="O28566" s="3" t="s">
        <v>985</v>
      </c>
      <c r="P28566" s="10">
        <v>5.2777777777777771E-3</v>
      </c>
      <c r="Q28566" s="12">
        <f t="shared" si="446"/>
        <v>456</v>
      </c>
    </row>
    <row r="28567" spans="1:17" x14ac:dyDescent="0.35">
      <c r="A28567">
        <v>34015259</v>
      </c>
      <c r="B28567">
        <v>34</v>
      </c>
      <c r="C28567" t="s">
        <v>6</v>
      </c>
      <c r="D28567" t="s">
        <v>16</v>
      </c>
      <c r="E28567" t="s">
        <v>18</v>
      </c>
      <c r="F28567" t="s">
        <v>18</v>
      </c>
      <c r="G28567" t="s">
        <v>18</v>
      </c>
      <c r="H28567" t="s">
        <v>340</v>
      </c>
      <c r="I28567">
        <v>-9250</v>
      </c>
      <c r="J28567">
        <v>-1</v>
      </c>
      <c r="K28567">
        <v>0</v>
      </c>
      <c r="L28567" t="s">
        <v>8</v>
      </c>
      <c r="M28567" t="s">
        <v>18</v>
      </c>
      <c r="N28567" t="s">
        <v>146</v>
      </c>
      <c r="O28567" s="3" t="s">
        <v>473</v>
      </c>
      <c r="P28567" s="10">
        <v>1.3194444444444443E-3</v>
      </c>
      <c r="Q28567" s="12">
        <f t="shared" si="446"/>
        <v>114</v>
      </c>
    </row>
    <row r="28568" spans="1:17" x14ac:dyDescent="0.35">
      <c r="A28568">
        <v>61890143</v>
      </c>
      <c r="B28568">
        <v>32</v>
      </c>
      <c r="C28568" t="s">
        <v>7</v>
      </c>
      <c r="D28568" t="s">
        <v>16</v>
      </c>
      <c r="E28568" t="s">
        <v>18</v>
      </c>
      <c r="F28568" t="s">
        <v>19</v>
      </c>
      <c r="G28568" t="s">
        <v>18</v>
      </c>
      <c r="H28568" t="s">
        <v>341</v>
      </c>
      <c r="I28568">
        <v>8000</v>
      </c>
      <c r="J28568">
        <v>265</v>
      </c>
      <c r="K28568">
        <v>1</v>
      </c>
      <c r="L28568" t="s">
        <v>20</v>
      </c>
      <c r="M28568" t="s">
        <v>18</v>
      </c>
      <c r="N28568" t="s">
        <v>146</v>
      </c>
      <c r="O28568" s="3" t="s">
        <v>422</v>
      </c>
      <c r="P28568" s="10">
        <v>5.5555555555555556E-4</v>
      </c>
      <c r="Q28568" s="12">
        <f t="shared" si="446"/>
        <v>48</v>
      </c>
    </row>
    <row r="28569" spans="1:17" x14ac:dyDescent="0.35">
      <c r="A28569">
        <v>69210239</v>
      </c>
      <c r="B28569">
        <v>35</v>
      </c>
      <c r="C28569" t="s">
        <v>11</v>
      </c>
      <c r="D28569" t="s">
        <v>15</v>
      </c>
      <c r="E28569" t="s">
        <v>18</v>
      </c>
      <c r="F28569" t="s">
        <v>19</v>
      </c>
      <c r="G28569" t="s">
        <v>19</v>
      </c>
      <c r="H28569" t="s">
        <v>340</v>
      </c>
      <c r="I28569">
        <v>91000</v>
      </c>
      <c r="J28569">
        <v>-1</v>
      </c>
      <c r="K28569">
        <v>0</v>
      </c>
      <c r="L28569" t="s">
        <v>8</v>
      </c>
      <c r="M28569" t="s">
        <v>18</v>
      </c>
      <c r="N28569" t="s">
        <v>146</v>
      </c>
      <c r="O28569" s="3" t="s">
        <v>450</v>
      </c>
      <c r="P28569" s="10">
        <v>1.3888888888888889E-3</v>
      </c>
      <c r="Q28569" s="12">
        <f t="shared" si="446"/>
        <v>120</v>
      </c>
    </row>
    <row r="28570" spans="1:17" x14ac:dyDescent="0.35">
      <c r="A28570">
        <v>19725308</v>
      </c>
      <c r="B28570">
        <v>30</v>
      </c>
      <c r="C28570" t="s">
        <v>5</v>
      </c>
      <c r="D28570" t="s">
        <v>16</v>
      </c>
      <c r="E28570" t="s">
        <v>18</v>
      </c>
      <c r="F28570" t="s">
        <v>19</v>
      </c>
      <c r="G28570" t="s">
        <v>18</v>
      </c>
      <c r="H28570" t="s">
        <v>341</v>
      </c>
      <c r="I28570">
        <v>7300</v>
      </c>
      <c r="J28570">
        <v>-1</v>
      </c>
      <c r="K28570">
        <v>0</v>
      </c>
      <c r="L28570" t="s">
        <v>8</v>
      </c>
      <c r="M28570" t="s">
        <v>18</v>
      </c>
      <c r="N28570" t="s">
        <v>146</v>
      </c>
      <c r="O28570" s="3" t="s">
        <v>690</v>
      </c>
      <c r="P28570" s="10">
        <v>1.1111111111111111E-3</v>
      </c>
      <c r="Q28570" s="12">
        <f t="shared" si="446"/>
        <v>96</v>
      </c>
    </row>
    <row r="28571" spans="1:17" x14ac:dyDescent="0.35">
      <c r="A28571">
        <v>87927523</v>
      </c>
      <c r="B28571">
        <v>31</v>
      </c>
      <c r="C28571" t="s">
        <v>10</v>
      </c>
      <c r="D28571" t="s">
        <v>16</v>
      </c>
      <c r="E28571" t="s">
        <v>18</v>
      </c>
      <c r="F28571" t="s">
        <v>18</v>
      </c>
      <c r="G28571" t="s">
        <v>18</v>
      </c>
      <c r="H28571" t="s">
        <v>340</v>
      </c>
      <c r="I28571">
        <v>51250</v>
      </c>
      <c r="J28571">
        <v>254</v>
      </c>
      <c r="K28571">
        <v>3</v>
      </c>
      <c r="L28571" t="s">
        <v>20</v>
      </c>
      <c r="M28571" t="s">
        <v>18</v>
      </c>
      <c r="N28571" t="s">
        <v>146</v>
      </c>
      <c r="O28571" s="3" t="s">
        <v>476</v>
      </c>
      <c r="P28571" s="10">
        <v>1.0763888888888889E-3</v>
      </c>
      <c r="Q28571" s="12">
        <f t="shared" si="446"/>
        <v>93</v>
      </c>
    </row>
    <row r="28572" spans="1:17" x14ac:dyDescent="0.35">
      <c r="A28572">
        <v>58041768</v>
      </c>
      <c r="B28572">
        <v>45</v>
      </c>
      <c r="C28572" t="s">
        <v>7</v>
      </c>
      <c r="D28572" t="s">
        <v>15</v>
      </c>
      <c r="E28572" t="s">
        <v>18</v>
      </c>
      <c r="F28572" t="s">
        <v>18</v>
      </c>
      <c r="G28572" t="s">
        <v>19</v>
      </c>
      <c r="H28572" t="s">
        <v>342</v>
      </c>
      <c r="I28572">
        <v>39450</v>
      </c>
      <c r="J28572">
        <v>-1</v>
      </c>
      <c r="K28572">
        <v>0</v>
      </c>
      <c r="L28572" t="s">
        <v>8</v>
      </c>
      <c r="M28572" t="s">
        <v>18</v>
      </c>
      <c r="N28572" t="s">
        <v>146</v>
      </c>
      <c r="O28572" s="3" t="s">
        <v>449</v>
      </c>
      <c r="P28572" s="10">
        <v>9.1435185185185185E-4</v>
      </c>
      <c r="Q28572" s="12">
        <f t="shared" si="446"/>
        <v>79</v>
      </c>
    </row>
    <row r="28573" spans="1:17" x14ac:dyDescent="0.35">
      <c r="A28573">
        <v>28310399</v>
      </c>
      <c r="B28573">
        <v>31</v>
      </c>
      <c r="C28573" t="s">
        <v>7</v>
      </c>
      <c r="D28573" t="s">
        <v>15</v>
      </c>
      <c r="E28573" t="s">
        <v>18</v>
      </c>
      <c r="F28573" t="s">
        <v>19</v>
      </c>
      <c r="G28573" t="s">
        <v>19</v>
      </c>
      <c r="H28573" t="s">
        <v>341</v>
      </c>
      <c r="I28573">
        <v>18000</v>
      </c>
      <c r="J28573">
        <v>241</v>
      </c>
      <c r="K28573">
        <v>1</v>
      </c>
      <c r="L28573" t="s">
        <v>20</v>
      </c>
      <c r="M28573" t="s">
        <v>18</v>
      </c>
      <c r="N28573" t="s">
        <v>146</v>
      </c>
      <c r="O28573" s="3" t="s">
        <v>549</v>
      </c>
      <c r="P28573" s="10">
        <v>1.0300925925925926E-3</v>
      </c>
      <c r="Q28573" s="12">
        <f t="shared" si="446"/>
        <v>89</v>
      </c>
    </row>
    <row r="28574" spans="1:17" x14ac:dyDescent="0.35">
      <c r="A28574">
        <v>82631116</v>
      </c>
      <c r="B28574">
        <v>42</v>
      </c>
      <c r="C28574" t="s">
        <v>10</v>
      </c>
      <c r="D28574" t="s">
        <v>15</v>
      </c>
      <c r="E28574" t="s">
        <v>18</v>
      </c>
      <c r="F28574" t="s">
        <v>19</v>
      </c>
      <c r="G28574" t="s">
        <v>18</v>
      </c>
      <c r="H28574" t="s">
        <v>341</v>
      </c>
      <c r="I28574">
        <v>57600</v>
      </c>
      <c r="J28574">
        <v>-1</v>
      </c>
      <c r="K28574">
        <v>0</v>
      </c>
      <c r="L28574" t="s">
        <v>8</v>
      </c>
      <c r="M28574" t="s">
        <v>18</v>
      </c>
      <c r="N28574" t="s">
        <v>146</v>
      </c>
      <c r="O28574" s="3" t="s">
        <v>522</v>
      </c>
      <c r="P28574" s="10">
        <v>1.9444444444444442E-3</v>
      </c>
      <c r="Q28574" s="12">
        <f t="shared" si="446"/>
        <v>168</v>
      </c>
    </row>
    <row r="28575" spans="1:17" x14ac:dyDescent="0.35">
      <c r="A28575">
        <v>49479887</v>
      </c>
      <c r="B28575">
        <v>38</v>
      </c>
      <c r="C28575" t="s">
        <v>4</v>
      </c>
      <c r="D28575" t="s">
        <v>17</v>
      </c>
      <c r="E28575" t="s">
        <v>18</v>
      </c>
      <c r="F28575" t="s">
        <v>19</v>
      </c>
      <c r="G28575" t="s">
        <v>19</v>
      </c>
      <c r="H28575" t="s">
        <v>340</v>
      </c>
      <c r="I28575">
        <v>96350</v>
      </c>
      <c r="J28575">
        <v>-1</v>
      </c>
      <c r="K28575">
        <v>0</v>
      </c>
      <c r="L28575" t="s">
        <v>8</v>
      </c>
      <c r="M28575" t="s">
        <v>18</v>
      </c>
      <c r="N28575" t="s">
        <v>146</v>
      </c>
      <c r="O28575" s="3" t="s">
        <v>1365</v>
      </c>
      <c r="P28575" s="10">
        <v>6.0995370370370361E-3</v>
      </c>
      <c r="Q28575" s="12">
        <f t="shared" si="446"/>
        <v>527</v>
      </c>
    </row>
    <row r="28576" spans="1:17" x14ac:dyDescent="0.35">
      <c r="A28576">
        <v>41984549</v>
      </c>
      <c r="B28576">
        <v>31</v>
      </c>
      <c r="C28576" t="s">
        <v>4</v>
      </c>
      <c r="D28576" t="s">
        <v>15</v>
      </c>
      <c r="E28576" t="s">
        <v>18</v>
      </c>
      <c r="F28576" t="s">
        <v>18</v>
      </c>
      <c r="G28576" t="s">
        <v>18</v>
      </c>
      <c r="H28576" t="s">
        <v>340</v>
      </c>
      <c r="I28576">
        <v>4150</v>
      </c>
      <c r="J28576">
        <v>-1</v>
      </c>
      <c r="K28576">
        <v>0</v>
      </c>
      <c r="L28576" t="s">
        <v>8</v>
      </c>
      <c r="M28576" t="s">
        <v>18</v>
      </c>
      <c r="N28576" t="s">
        <v>146</v>
      </c>
      <c r="O28576" s="3" t="s">
        <v>525</v>
      </c>
      <c r="P28576" s="10">
        <v>3.472222222222222E-3</v>
      </c>
      <c r="Q28576" s="12">
        <f t="shared" si="446"/>
        <v>300</v>
      </c>
    </row>
    <row r="28577" spans="1:17" x14ac:dyDescent="0.35">
      <c r="A28577">
        <v>19900231</v>
      </c>
      <c r="B28577">
        <v>40</v>
      </c>
      <c r="C28577" t="s">
        <v>4</v>
      </c>
      <c r="D28577" t="s">
        <v>15</v>
      </c>
      <c r="E28577" t="s">
        <v>18</v>
      </c>
      <c r="F28577" t="s">
        <v>19</v>
      </c>
      <c r="G28577" t="s">
        <v>18</v>
      </c>
      <c r="H28577" t="s">
        <v>340</v>
      </c>
      <c r="I28577">
        <v>17550</v>
      </c>
      <c r="J28577">
        <v>254</v>
      </c>
      <c r="K28577">
        <v>3</v>
      </c>
      <c r="L28577" t="s">
        <v>20</v>
      </c>
      <c r="M28577" t="s">
        <v>18</v>
      </c>
      <c r="N28577" t="s">
        <v>146</v>
      </c>
      <c r="O28577" s="3" t="s">
        <v>523</v>
      </c>
      <c r="P28577" s="10">
        <v>3.9120370370370368E-3</v>
      </c>
      <c r="Q28577" s="12">
        <f t="shared" si="446"/>
        <v>338</v>
      </c>
    </row>
    <row r="28578" spans="1:17" x14ac:dyDescent="0.35">
      <c r="A28578">
        <v>21843695</v>
      </c>
      <c r="B28578">
        <v>32</v>
      </c>
      <c r="C28578" t="s">
        <v>1926</v>
      </c>
      <c r="D28578" t="s">
        <v>16</v>
      </c>
      <c r="E28578" t="s">
        <v>18</v>
      </c>
      <c r="F28578" t="s">
        <v>18</v>
      </c>
      <c r="G28578" t="s">
        <v>18</v>
      </c>
      <c r="H28578" t="s">
        <v>341</v>
      </c>
      <c r="I28578">
        <v>-1600</v>
      </c>
      <c r="J28578">
        <v>185</v>
      </c>
      <c r="K28578">
        <v>5</v>
      </c>
      <c r="L28578" t="s">
        <v>21</v>
      </c>
      <c r="M28578" t="s">
        <v>18</v>
      </c>
      <c r="N28578" t="s">
        <v>146</v>
      </c>
      <c r="O28578" s="3" t="s">
        <v>724</v>
      </c>
      <c r="P28578" s="10">
        <v>3.7037037037037034E-3</v>
      </c>
      <c r="Q28578" s="12">
        <f t="shared" si="446"/>
        <v>320</v>
      </c>
    </row>
    <row r="28579" spans="1:17" x14ac:dyDescent="0.35">
      <c r="A28579">
        <v>66697329</v>
      </c>
      <c r="B28579">
        <v>35</v>
      </c>
      <c r="C28579" t="s">
        <v>7</v>
      </c>
      <c r="D28579" t="s">
        <v>15</v>
      </c>
      <c r="E28579" t="s">
        <v>18</v>
      </c>
      <c r="F28579" t="s">
        <v>19</v>
      </c>
      <c r="G28579" t="s">
        <v>18</v>
      </c>
      <c r="H28579" t="s">
        <v>341</v>
      </c>
      <c r="I28579">
        <v>32250</v>
      </c>
      <c r="J28579">
        <v>-1</v>
      </c>
      <c r="K28579">
        <v>0</v>
      </c>
      <c r="L28579" t="s">
        <v>8</v>
      </c>
      <c r="M28579" t="s">
        <v>18</v>
      </c>
      <c r="N28579" t="s">
        <v>146</v>
      </c>
      <c r="O28579" s="3" t="s">
        <v>473</v>
      </c>
      <c r="P28579" s="10">
        <v>1.3194444444444443E-3</v>
      </c>
      <c r="Q28579" s="12">
        <f t="shared" si="446"/>
        <v>114</v>
      </c>
    </row>
    <row r="28580" spans="1:17" x14ac:dyDescent="0.35">
      <c r="A28580">
        <v>36269454</v>
      </c>
      <c r="B28580">
        <v>34</v>
      </c>
      <c r="C28580" t="s">
        <v>1926</v>
      </c>
      <c r="D28580" t="s">
        <v>16</v>
      </c>
      <c r="E28580" t="s">
        <v>18</v>
      </c>
      <c r="F28580" t="s">
        <v>19</v>
      </c>
      <c r="G28580" t="s">
        <v>18</v>
      </c>
      <c r="H28580" t="s">
        <v>341</v>
      </c>
      <c r="I28580">
        <v>19550</v>
      </c>
      <c r="J28580">
        <v>265</v>
      </c>
      <c r="K28580">
        <v>2</v>
      </c>
      <c r="L28580" t="s">
        <v>20</v>
      </c>
      <c r="M28580" t="s">
        <v>18</v>
      </c>
      <c r="N28580" t="s">
        <v>146</v>
      </c>
      <c r="O28580" s="3" t="s">
        <v>844</v>
      </c>
      <c r="P28580" s="10">
        <v>8.9120370370370362E-4</v>
      </c>
      <c r="Q28580" s="12">
        <f t="shared" si="446"/>
        <v>77</v>
      </c>
    </row>
    <row r="28581" spans="1:17" x14ac:dyDescent="0.35">
      <c r="A28581">
        <v>57472076</v>
      </c>
      <c r="B28581">
        <v>37</v>
      </c>
      <c r="C28581" t="s">
        <v>5</v>
      </c>
      <c r="D28581" t="s">
        <v>15</v>
      </c>
      <c r="E28581" t="s">
        <v>18</v>
      </c>
      <c r="F28581" t="s">
        <v>19</v>
      </c>
      <c r="G28581" t="s">
        <v>18</v>
      </c>
      <c r="H28581" t="s">
        <v>340</v>
      </c>
      <c r="I28581">
        <v>9150</v>
      </c>
      <c r="J28581">
        <v>258</v>
      </c>
      <c r="K28581">
        <v>1</v>
      </c>
      <c r="L28581" t="s">
        <v>20</v>
      </c>
      <c r="M28581" t="s">
        <v>18</v>
      </c>
      <c r="N28581" t="s">
        <v>146</v>
      </c>
      <c r="O28581" s="3" t="s">
        <v>747</v>
      </c>
      <c r="P28581" s="10">
        <v>5.9027777777777778E-4</v>
      </c>
      <c r="Q28581" s="12">
        <f t="shared" si="446"/>
        <v>51</v>
      </c>
    </row>
    <row r="28582" spans="1:17" x14ac:dyDescent="0.35">
      <c r="A28582">
        <v>20511032</v>
      </c>
      <c r="B28582">
        <v>56</v>
      </c>
      <c r="C28582" t="s">
        <v>4</v>
      </c>
      <c r="D28582" t="s">
        <v>16</v>
      </c>
      <c r="E28582" t="s">
        <v>18</v>
      </c>
      <c r="F28582" t="s">
        <v>19</v>
      </c>
      <c r="G28582" t="s">
        <v>18</v>
      </c>
      <c r="H28582" t="s">
        <v>340</v>
      </c>
      <c r="I28582">
        <v>27250</v>
      </c>
      <c r="J28582">
        <v>-1</v>
      </c>
      <c r="K28582">
        <v>0</v>
      </c>
      <c r="L28582" t="s">
        <v>8</v>
      </c>
      <c r="M28582" t="s">
        <v>18</v>
      </c>
      <c r="N28582" t="s">
        <v>146</v>
      </c>
      <c r="O28582" s="3" t="s">
        <v>921</v>
      </c>
      <c r="P28582" s="10">
        <v>9.9537037037037042E-4</v>
      </c>
      <c r="Q28582" s="12">
        <f t="shared" si="446"/>
        <v>86</v>
      </c>
    </row>
    <row r="28583" spans="1:17" x14ac:dyDescent="0.35">
      <c r="A28583">
        <v>50239475</v>
      </c>
      <c r="B28583">
        <v>47</v>
      </c>
      <c r="C28583" t="s">
        <v>4</v>
      </c>
      <c r="D28583" t="s">
        <v>15</v>
      </c>
      <c r="E28583" t="s">
        <v>18</v>
      </c>
      <c r="F28583" t="s">
        <v>18</v>
      </c>
      <c r="G28583" t="s">
        <v>19</v>
      </c>
      <c r="H28583" t="s">
        <v>341</v>
      </c>
      <c r="I28583">
        <v>57200</v>
      </c>
      <c r="J28583">
        <v>-1</v>
      </c>
      <c r="K28583">
        <v>0</v>
      </c>
      <c r="L28583" t="s">
        <v>8</v>
      </c>
      <c r="M28583" t="s">
        <v>18</v>
      </c>
      <c r="N28583" t="s">
        <v>146</v>
      </c>
      <c r="O28583" s="3" t="s">
        <v>934</v>
      </c>
      <c r="P28583" s="10">
        <v>3.7500000000000003E-3</v>
      </c>
      <c r="Q28583" s="12">
        <f t="shared" si="446"/>
        <v>324</v>
      </c>
    </row>
    <row r="28584" spans="1:17" x14ac:dyDescent="0.35">
      <c r="A28584">
        <v>22407317</v>
      </c>
      <c r="B28584">
        <v>38</v>
      </c>
      <c r="C28584" t="s">
        <v>10</v>
      </c>
      <c r="D28584" t="s">
        <v>16</v>
      </c>
      <c r="E28584" t="s">
        <v>18</v>
      </c>
      <c r="F28584" t="s">
        <v>18</v>
      </c>
      <c r="G28584" t="s">
        <v>18</v>
      </c>
      <c r="H28584" t="s">
        <v>340</v>
      </c>
      <c r="I28584">
        <v>70900</v>
      </c>
      <c r="J28584">
        <v>-1</v>
      </c>
      <c r="K28584">
        <v>0</v>
      </c>
      <c r="L28584" t="s">
        <v>8</v>
      </c>
      <c r="M28584" t="s">
        <v>18</v>
      </c>
      <c r="N28584" t="s">
        <v>146</v>
      </c>
      <c r="O28584" s="3" t="s">
        <v>1019</v>
      </c>
      <c r="P28584" s="10">
        <v>6.018518518518519E-4</v>
      </c>
      <c r="Q28584" s="12">
        <f t="shared" si="446"/>
        <v>52</v>
      </c>
    </row>
    <row r="28585" spans="1:17" x14ac:dyDescent="0.35">
      <c r="A28585">
        <v>85306082</v>
      </c>
      <c r="B28585">
        <v>50</v>
      </c>
      <c r="C28585" t="s">
        <v>5</v>
      </c>
      <c r="D28585" t="s">
        <v>17</v>
      </c>
      <c r="E28585" t="s">
        <v>18</v>
      </c>
      <c r="F28585" t="s">
        <v>19</v>
      </c>
      <c r="G28585" t="s">
        <v>18</v>
      </c>
      <c r="H28585" t="s">
        <v>341</v>
      </c>
      <c r="I28585">
        <v>19000</v>
      </c>
      <c r="J28585">
        <v>-1</v>
      </c>
      <c r="K28585">
        <v>0</v>
      </c>
      <c r="L28585" t="s">
        <v>8</v>
      </c>
      <c r="M28585" t="s">
        <v>18</v>
      </c>
      <c r="N28585" t="s">
        <v>146</v>
      </c>
      <c r="O28585" s="3" t="s">
        <v>776</v>
      </c>
      <c r="P28585" s="10">
        <v>5.6944444444444438E-3</v>
      </c>
      <c r="Q28585" s="12">
        <f t="shared" si="446"/>
        <v>492</v>
      </c>
    </row>
    <row r="28586" spans="1:17" x14ac:dyDescent="0.35">
      <c r="A28586">
        <v>40357212</v>
      </c>
      <c r="B28586">
        <v>43</v>
      </c>
      <c r="C28586" t="s">
        <v>11</v>
      </c>
      <c r="D28586" t="s">
        <v>15</v>
      </c>
      <c r="E28586" t="s">
        <v>18</v>
      </c>
      <c r="F28586" t="s">
        <v>18</v>
      </c>
      <c r="G28586" t="s">
        <v>18</v>
      </c>
      <c r="H28586" t="s">
        <v>341</v>
      </c>
      <c r="I28586">
        <v>147000</v>
      </c>
      <c r="J28586">
        <v>-1</v>
      </c>
      <c r="K28586">
        <v>0</v>
      </c>
      <c r="L28586" t="s">
        <v>8</v>
      </c>
      <c r="M28586" t="s">
        <v>18</v>
      </c>
      <c r="N28586" t="s">
        <v>146</v>
      </c>
      <c r="O28586" s="3" t="s">
        <v>575</v>
      </c>
      <c r="P28586" s="10">
        <v>1.25E-3</v>
      </c>
      <c r="Q28586" s="12">
        <f t="shared" si="446"/>
        <v>108</v>
      </c>
    </row>
    <row r="28587" spans="1:17" x14ac:dyDescent="0.35">
      <c r="A28587">
        <v>68419727</v>
      </c>
      <c r="B28587">
        <v>38</v>
      </c>
      <c r="C28587" t="s">
        <v>5</v>
      </c>
      <c r="D28587" t="s">
        <v>16</v>
      </c>
      <c r="E28587" t="s">
        <v>18</v>
      </c>
      <c r="F28587" t="s">
        <v>19</v>
      </c>
      <c r="G28587" t="s">
        <v>19</v>
      </c>
      <c r="H28587" t="s">
        <v>340</v>
      </c>
      <c r="I28587">
        <v>53850</v>
      </c>
      <c r="J28587">
        <v>-1</v>
      </c>
      <c r="K28587">
        <v>0</v>
      </c>
      <c r="L28587" t="s">
        <v>8</v>
      </c>
      <c r="M28587" t="s">
        <v>18</v>
      </c>
      <c r="N28587" t="s">
        <v>146</v>
      </c>
      <c r="O28587" s="3" t="s">
        <v>636</v>
      </c>
      <c r="P28587" s="10">
        <v>1.0069444444444444E-3</v>
      </c>
      <c r="Q28587" s="12">
        <f t="shared" si="446"/>
        <v>87</v>
      </c>
    </row>
    <row r="28588" spans="1:17" x14ac:dyDescent="0.35">
      <c r="A28588">
        <v>68968557</v>
      </c>
      <c r="B28588">
        <v>48</v>
      </c>
      <c r="C28588" t="s">
        <v>11</v>
      </c>
      <c r="D28588" t="s">
        <v>15</v>
      </c>
      <c r="E28588" t="s">
        <v>18</v>
      </c>
      <c r="F28588" t="s">
        <v>18</v>
      </c>
      <c r="G28588" t="s">
        <v>18</v>
      </c>
      <c r="H28588" t="s">
        <v>340</v>
      </c>
      <c r="I28588">
        <v>46450</v>
      </c>
      <c r="J28588">
        <v>-1</v>
      </c>
      <c r="K28588">
        <v>0</v>
      </c>
      <c r="L28588" t="s">
        <v>8</v>
      </c>
      <c r="M28588" t="s">
        <v>18</v>
      </c>
      <c r="N28588" t="s">
        <v>146</v>
      </c>
      <c r="O28588" s="3" t="s">
        <v>786</v>
      </c>
      <c r="P28588" s="10">
        <v>2.5810185185185185E-3</v>
      </c>
      <c r="Q28588" s="12">
        <f t="shared" si="446"/>
        <v>223</v>
      </c>
    </row>
    <row r="28589" spans="1:17" x14ac:dyDescent="0.35">
      <c r="A28589">
        <v>45890584</v>
      </c>
      <c r="B28589">
        <v>31</v>
      </c>
      <c r="C28589" t="s">
        <v>7</v>
      </c>
      <c r="D28589" t="s">
        <v>15</v>
      </c>
      <c r="E28589" t="s">
        <v>18</v>
      </c>
      <c r="F28589" t="s">
        <v>18</v>
      </c>
      <c r="G28589" t="s">
        <v>18</v>
      </c>
      <c r="H28589" t="s">
        <v>342</v>
      </c>
      <c r="I28589">
        <v>12100</v>
      </c>
      <c r="J28589">
        <v>-1</v>
      </c>
      <c r="K28589">
        <v>0</v>
      </c>
      <c r="L28589" t="s">
        <v>8</v>
      </c>
      <c r="M28589" t="s">
        <v>18</v>
      </c>
      <c r="N28589" t="s">
        <v>146</v>
      </c>
      <c r="O28589" s="3" t="s">
        <v>911</v>
      </c>
      <c r="P28589" s="10">
        <v>2.7777777777777778E-4</v>
      </c>
      <c r="Q28589" s="12">
        <f t="shared" si="446"/>
        <v>24</v>
      </c>
    </row>
    <row r="28590" spans="1:17" x14ac:dyDescent="0.35">
      <c r="A28590">
        <v>12204794</v>
      </c>
      <c r="B28590">
        <v>35</v>
      </c>
      <c r="C28590" t="s">
        <v>5</v>
      </c>
      <c r="D28590" t="s">
        <v>16</v>
      </c>
      <c r="E28590" t="s">
        <v>18</v>
      </c>
      <c r="F28590" t="s">
        <v>19</v>
      </c>
      <c r="G28590" t="s">
        <v>18</v>
      </c>
      <c r="H28590" t="s">
        <v>341</v>
      </c>
      <c r="I28590">
        <v>8750</v>
      </c>
      <c r="J28590">
        <v>246</v>
      </c>
      <c r="K28590">
        <v>1</v>
      </c>
      <c r="L28590" t="s">
        <v>20</v>
      </c>
      <c r="M28590" t="s">
        <v>18</v>
      </c>
      <c r="N28590" t="s">
        <v>146</v>
      </c>
      <c r="O28590" s="3" t="s">
        <v>361</v>
      </c>
      <c r="P28590" s="10">
        <v>2.5347222222222221E-3</v>
      </c>
      <c r="Q28590" s="12">
        <f t="shared" si="446"/>
        <v>219</v>
      </c>
    </row>
    <row r="28591" spans="1:17" x14ac:dyDescent="0.35">
      <c r="A28591">
        <v>80876634</v>
      </c>
      <c r="B28591">
        <v>28</v>
      </c>
      <c r="C28591" t="s">
        <v>11</v>
      </c>
      <c r="D28591" t="s">
        <v>16</v>
      </c>
      <c r="E28591" t="s">
        <v>18</v>
      </c>
      <c r="F28591" t="s">
        <v>19</v>
      </c>
      <c r="G28591" t="s">
        <v>18</v>
      </c>
      <c r="H28591" t="s">
        <v>340</v>
      </c>
      <c r="I28591">
        <v>0</v>
      </c>
      <c r="J28591">
        <v>192</v>
      </c>
      <c r="K28591">
        <v>1</v>
      </c>
      <c r="L28591" t="s">
        <v>20</v>
      </c>
      <c r="M28591" t="s">
        <v>18</v>
      </c>
      <c r="N28591" t="s">
        <v>146</v>
      </c>
      <c r="O28591" s="3" t="s">
        <v>604</v>
      </c>
      <c r="P28591" s="10">
        <v>4.386574074074074E-3</v>
      </c>
      <c r="Q28591" s="12">
        <f t="shared" si="446"/>
        <v>379</v>
      </c>
    </row>
    <row r="28592" spans="1:17" x14ac:dyDescent="0.35">
      <c r="A28592">
        <v>19787626</v>
      </c>
      <c r="B28592">
        <v>49</v>
      </c>
      <c r="C28592" t="s">
        <v>7</v>
      </c>
      <c r="D28592" t="s">
        <v>17</v>
      </c>
      <c r="E28592" t="s">
        <v>18</v>
      </c>
      <c r="F28592" t="s">
        <v>18</v>
      </c>
      <c r="G28592" t="s">
        <v>18</v>
      </c>
      <c r="H28592" t="s">
        <v>342</v>
      </c>
      <c r="I28592">
        <v>11750</v>
      </c>
      <c r="J28592">
        <v>-1</v>
      </c>
      <c r="K28592">
        <v>0</v>
      </c>
      <c r="L28592" t="s">
        <v>8</v>
      </c>
      <c r="M28592" t="s">
        <v>18</v>
      </c>
      <c r="N28592" t="s">
        <v>146</v>
      </c>
      <c r="O28592" s="3" t="s">
        <v>887</v>
      </c>
      <c r="P28592" s="10">
        <v>7.2453703703703708E-3</v>
      </c>
      <c r="Q28592" s="12">
        <f t="shared" si="446"/>
        <v>626</v>
      </c>
    </row>
    <row r="28593" spans="1:17" x14ac:dyDescent="0.35">
      <c r="A28593">
        <v>47626873</v>
      </c>
      <c r="B28593">
        <v>33</v>
      </c>
      <c r="C28593" t="s">
        <v>7</v>
      </c>
      <c r="D28593" t="s">
        <v>15</v>
      </c>
      <c r="E28593" t="s">
        <v>18</v>
      </c>
      <c r="F28593" t="s">
        <v>19</v>
      </c>
      <c r="G28593" t="s">
        <v>19</v>
      </c>
      <c r="H28593" t="s">
        <v>341</v>
      </c>
      <c r="I28593">
        <v>42700</v>
      </c>
      <c r="J28593">
        <v>-1</v>
      </c>
      <c r="K28593">
        <v>0</v>
      </c>
      <c r="L28593" t="s">
        <v>8</v>
      </c>
      <c r="M28593" t="s">
        <v>18</v>
      </c>
      <c r="N28593" t="s">
        <v>146</v>
      </c>
      <c r="O28593" s="3" t="s">
        <v>476</v>
      </c>
      <c r="P28593" s="10">
        <v>1.0763888888888889E-3</v>
      </c>
      <c r="Q28593" s="12">
        <f t="shared" si="446"/>
        <v>93</v>
      </c>
    </row>
    <row r="28594" spans="1:17" x14ac:dyDescent="0.35">
      <c r="A28594">
        <v>22999807</v>
      </c>
      <c r="B28594">
        <v>36</v>
      </c>
      <c r="C28594" t="s">
        <v>1926</v>
      </c>
      <c r="D28594" t="s">
        <v>16</v>
      </c>
      <c r="E28594" t="s">
        <v>18</v>
      </c>
      <c r="F28594" t="s">
        <v>18</v>
      </c>
      <c r="G28594" t="s">
        <v>19</v>
      </c>
      <c r="H28594" t="s">
        <v>341</v>
      </c>
      <c r="I28594">
        <v>13400</v>
      </c>
      <c r="J28594">
        <v>-1</v>
      </c>
      <c r="K28594">
        <v>0</v>
      </c>
      <c r="L28594" t="s">
        <v>8</v>
      </c>
      <c r="M28594" t="s">
        <v>18</v>
      </c>
      <c r="N28594" t="s">
        <v>146</v>
      </c>
      <c r="O28594" s="3" t="s">
        <v>1210</v>
      </c>
      <c r="P28594" s="10">
        <v>8.3217592592592596E-3</v>
      </c>
      <c r="Q28594" s="12">
        <f t="shared" si="446"/>
        <v>719</v>
      </c>
    </row>
    <row r="28595" spans="1:17" x14ac:dyDescent="0.35">
      <c r="A28595">
        <v>14121750</v>
      </c>
      <c r="B28595">
        <v>26</v>
      </c>
      <c r="C28595" t="s">
        <v>5</v>
      </c>
      <c r="D28595" t="s">
        <v>15</v>
      </c>
      <c r="E28595" t="s">
        <v>18</v>
      </c>
      <c r="F28595" t="s">
        <v>18</v>
      </c>
      <c r="G28595" t="s">
        <v>18</v>
      </c>
      <c r="H28595" t="s">
        <v>341</v>
      </c>
      <c r="I28595">
        <v>26150</v>
      </c>
      <c r="J28595">
        <v>-1</v>
      </c>
      <c r="K28595">
        <v>0</v>
      </c>
      <c r="L28595" t="s">
        <v>8</v>
      </c>
      <c r="M28595" t="s">
        <v>18</v>
      </c>
      <c r="N28595" t="s">
        <v>146</v>
      </c>
      <c r="O28595" s="3" t="s">
        <v>518</v>
      </c>
      <c r="P28595" s="10">
        <v>2.5000000000000001E-3</v>
      </c>
      <c r="Q28595" s="12">
        <f t="shared" si="446"/>
        <v>216</v>
      </c>
    </row>
    <row r="28596" spans="1:17" x14ac:dyDescent="0.35">
      <c r="A28596">
        <v>82024685</v>
      </c>
      <c r="B28596">
        <v>27</v>
      </c>
      <c r="C28596" t="s">
        <v>7</v>
      </c>
      <c r="D28596" t="s">
        <v>16</v>
      </c>
      <c r="E28596" t="s">
        <v>18</v>
      </c>
      <c r="F28596" t="s">
        <v>18</v>
      </c>
      <c r="G28596" t="s">
        <v>18</v>
      </c>
      <c r="H28596" t="s">
        <v>342</v>
      </c>
      <c r="I28596">
        <v>60450</v>
      </c>
      <c r="J28596">
        <v>-1</v>
      </c>
      <c r="K28596">
        <v>0</v>
      </c>
      <c r="L28596" t="s">
        <v>8</v>
      </c>
      <c r="M28596" t="s">
        <v>18</v>
      </c>
      <c r="N28596" t="s">
        <v>146</v>
      </c>
      <c r="O28596" s="3" t="s">
        <v>658</v>
      </c>
      <c r="P28596" s="10">
        <v>3.2754629629629631E-3</v>
      </c>
      <c r="Q28596" s="12">
        <f t="shared" si="446"/>
        <v>283</v>
      </c>
    </row>
    <row r="28597" spans="1:17" x14ac:dyDescent="0.35">
      <c r="A28597">
        <v>35780884</v>
      </c>
      <c r="B28597">
        <v>53</v>
      </c>
      <c r="C28597" t="s">
        <v>5</v>
      </c>
      <c r="D28597" t="s">
        <v>15</v>
      </c>
      <c r="E28597" t="s">
        <v>18</v>
      </c>
      <c r="F28597" t="s">
        <v>18</v>
      </c>
      <c r="G28597" t="s">
        <v>18</v>
      </c>
      <c r="H28597" t="s">
        <v>341</v>
      </c>
      <c r="I28597">
        <v>-2300</v>
      </c>
      <c r="J28597">
        <v>-1</v>
      </c>
      <c r="K28597">
        <v>0</v>
      </c>
      <c r="L28597" t="s">
        <v>8</v>
      </c>
      <c r="M28597" t="s">
        <v>18</v>
      </c>
      <c r="N28597" t="s">
        <v>146</v>
      </c>
      <c r="O28597" s="3" t="s">
        <v>636</v>
      </c>
      <c r="P28597" s="10">
        <v>1.0069444444444444E-3</v>
      </c>
      <c r="Q28597" s="12">
        <f t="shared" si="446"/>
        <v>87</v>
      </c>
    </row>
    <row r="28598" spans="1:17" x14ac:dyDescent="0.35">
      <c r="A28598">
        <v>76935584</v>
      </c>
      <c r="B28598">
        <v>39</v>
      </c>
      <c r="C28598" t="s">
        <v>7</v>
      </c>
      <c r="D28598" t="s">
        <v>15</v>
      </c>
      <c r="E28598" t="s">
        <v>18</v>
      </c>
      <c r="F28598" t="s">
        <v>19</v>
      </c>
      <c r="G28598" t="s">
        <v>18</v>
      </c>
      <c r="H28598" t="s">
        <v>341</v>
      </c>
      <c r="I28598">
        <v>32400</v>
      </c>
      <c r="J28598">
        <v>240</v>
      </c>
      <c r="K28598">
        <v>1</v>
      </c>
      <c r="L28598" t="s">
        <v>20</v>
      </c>
      <c r="M28598" t="s">
        <v>18</v>
      </c>
      <c r="N28598" t="s">
        <v>146</v>
      </c>
      <c r="O28598" s="3" t="s">
        <v>472</v>
      </c>
      <c r="P28598" s="10">
        <v>9.8379629629629642E-4</v>
      </c>
      <c r="Q28598" s="12">
        <f t="shared" si="446"/>
        <v>85</v>
      </c>
    </row>
    <row r="28599" spans="1:17" x14ac:dyDescent="0.35">
      <c r="A28599">
        <v>18801958</v>
      </c>
      <c r="B28599">
        <v>33</v>
      </c>
      <c r="C28599" t="s">
        <v>10</v>
      </c>
      <c r="D28599" t="s">
        <v>15</v>
      </c>
      <c r="E28599" t="s">
        <v>18</v>
      </c>
      <c r="F28599" t="s">
        <v>19</v>
      </c>
      <c r="G28599" t="s">
        <v>18</v>
      </c>
      <c r="H28599" t="s">
        <v>341</v>
      </c>
      <c r="I28599">
        <v>5400</v>
      </c>
      <c r="J28599">
        <v>-1</v>
      </c>
      <c r="K28599">
        <v>0</v>
      </c>
      <c r="L28599" t="s">
        <v>8</v>
      </c>
      <c r="M28599" t="s">
        <v>18</v>
      </c>
      <c r="N28599" t="s">
        <v>146</v>
      </c>
      <c r="O28599" s="3" t="s">
        <v>404</v>
      </c>
      <c r="P28599" s="10">
        <v>1.8287037037037037E-3</v>
      </c>
      <c r="Q28599" s="12">
        <f t="shared" si="446"/>
        <v>158</v>
      </c>
    </row>
    <row r="28600" spans="1:17" x14ac:dyDescent="0.35">
      <c r="A28600">
        <v>74670551</v>
      </c>
      <c r="B28600">
        <v>28</v>
      </c>
      <c r="C28600" t="s">
        <v>14</v>
      </c>
      <c r="D28600" t="s">
        <v>16</v>
      </c>
      <c r="E28600" t="s">
        <v>18</v>
      </c>
      <c r="F28600" t="s">
        <v>19</v>
      </c>
      <c r="G28600" t="s">
        <v>18</v>
      </c>
      <c r="H28600" t="s">
        <v>340</v>
      </c>
      <c r="I28600">
        <v>34100</v>
      </c>
      <c r="J28600">
        <v>255</v>
      </c>
      <c r="K28600">
        <v>2</v>
      </c>
      <c r="L28600" t="s">
        <v>21</v>
      </c>
      <c r="M28600" t="s">
        <v>18</v>
      </c>
      <c r="N28600" t="s">
        <v>146</v>
      </c>
      <c r="O28600" s="3" t="s">
        <v>1060</v>
      </c>
      <c r="P28600" s="10">
        <v>4.1203703703703706E-3</v>
      </c>
      <c r="Q28600" s="12">
        <f t="shared" si="446"/>
        <v>356</v>
      </c>
    </row>
    <row r="28601" spans="1:17" x14ac:dyDescent="0.35">
      <c r="A28601">
        <v>30022108</v>
      </c>
      <c r="B28601">
        <v>28</v>
      </c>
      <c r="C28601" t="s">
        <v>1926</v>
      </c>
      <c r="D28601" t="s">
        <v>16</v>
      </c>
      <c r="E28601" t="s">
        <v>18</v>
      </c>
      <c r="F28601" t="s">
        <v>19</v>
      </c>
      <c r="G28601" t="s">
        <v>18</v>
      </c>
      <c r="H28601" t="s">
        <v>341</v>
      </c>
      <c r="I28601">
        <v>69550</v>
      </c>
      <c r="J28601">
        <v>247</v>
      </c>
      <c r="K28601">
        <v>1</v>
      </c>
      <c r="L28601" t="s">
        <v>20</v>
      </c>
      <c r="M28601" t="s">
        <v>18</v>
      </c>
      <c r="N28601" t="s">
        <v>146</v>
      </c>
      <c r="O28601" s="3" t="s">
        <v>854</v>
      </c>
      <c r="P28601" s="10">
        <v>5.347222222222222E-3</v>
      </c>
      <c r="Q28601" s="12">
        <f t="shared" si="446"/>
        <v>462</v>
      </c>
    </row>
    <row r="28602" spans="1:17" x14ac:dyDescent="0.35">
      <c r="A28602">
        <v>17767274</v>
      </c>
      <c r="B28602">
        <v>27</v>
      </c>
      <c r="C28602" t="s">
        <v>12</v>
      </c>
      <c r="D28602" t="s">
        <v>15</v>
      </c>
      <c r="E28602" t="s">
        <v>18</v>
      </c>
      <c r="F28602" t="s">
        <v>18</v>
      </c>
      <c r="G28602" t="s">
        <v>18</v>
      </c>
      <c r="H28602" t="s">
        <v>341</v>
      </c>
      <c r="I28602">
        <v>58350</v>
      </c>
      <c r="J28602">
        <v>-1</v>
      </c>
      <c r="K28602">
        <v>0</v>
      </c>
      <c r="L28602" t="s">
        <v>8</v>
      </c>
      <c r="M28602" t="s">
        <v>18</v>
      </c>
      <c r="N28602" t="s">
        <v>146</v>
      </c>
      <c r="O28602" s="3" t="s">
        <v>1176</v>
      </c>
      <c r="P28602" s="10">
        <v>4.5601851851851853E-3</v>
      </c>
      <c r="Q28602" s="12">
        <f t="shared" si="446"/>
        <v>394</v>
      </c>
    </row>
    <row r="28603" spans="1:17" x14ac:dyDescent="0.35">
      <c r="A28603">
        <v>88171367</v>
      </c>
      <c r="B28603">
        <v>59</v>
      </c>
      <c r="C28603" t="s">
        <v>4</v>
      </c>
      <c r="D28603" t="s">
        <v>15</v>
      </c>
      <c r="E28603" t="s">
        <v>18</v>
      </c>
      <c r="F28603" t="s">
        <v>18</v>
      </c>
      <c r="G28603" t="s">
        <v>19</v>
      </c>
      <c r="H28603" t="s">
        <v>340</v>
      </c>
      <c r="I28603">
        <v>118250</v>
      </c>
      <c r="J28603">
        <v>188</v>
      </c>
      <c r="K28603">
        <v>4</v>
      </c>
      <c r="L28603" t="s">
        <v>20</v>
      </c>
      <c r="M28603" t="s">
        <v>18</v>
      </c>
      <c r="N28603" t="s">
        <v>146</v>
      </c>
      <c r="O28603" s="3" t="s">
        <v>697</v>
      </c>
      <c r="P28603" s="10">
        <v>4.1666666666666669E-4</v>
      </c>
      <c r="Q28603" s="12">
        <f t="shared" si="446"/>
        <v>36</v>
      </c>
    </row>
    <row r="28604" spans="1:17" x14ac:dyDescent="0.35">
      <c r="A28604">
        <v>66604597</v>
      </c>
      <c r="B28604">
        <v>44</v>
      </c>
      <c r="C28604" t="s">
        <v>4</v>
      </c>
      <c r="D28604" t="s">
        <v>15</v>
      </c>
      <c r="E28604" t="s">
        <v>18</v>
      </c>
      <c r="F28604" t="s">
        <v>19</v>
      </c>
      <c r="G28604" t="s">
        <v>18</v>
      </c>
      <c r="H28604" t="s">
        <v>340</v>
      </c>
      <c r="I28604">
        <v>7450</v>
      </c>
      <c r="J28604">
        <v>220</v>
      </c>
      <c r="K28604">
        <v>2</v>
      </c>
      <c r="L28604" t="s">
        <v>22</v>
      </c>
      <c r="M28604" t="s">
        <v>18</v>
      </c>
      <c r="N28604" t="s">
        <v>146</v>
      </c>
      <c r="O28604" s="3" t="s">
        <v>716</v>
      </c>
      <c r="P28604" s="10">
        <v>5.8680555555555543E-3</v>
      </c>
      <c r="Q28604" s="12">
        <f t="shared" si="446"/>
        <v>507</v>
      </c>
    </row>
    <row r="28605" spans="1:17" x14ac:dyDescent="0.35">
      <c r="A28605">
        <v>10097630</v>
      </c>
      <c r="B28605">
        <v>56</v>
      </c>
      <c r="C28605" t="s">
        <v>7</v>
      </c>
      <c r="D28605" t="s">
        <v>15</v>
      </c>
      <c r="E28605" t="s">
        <v>18</v>
      </c>
      <c r="F28605" t="s">
        <v>19</v>
      </c>
      <c r="G28605" t="s">
        <v>18</v>
      </c>
      <c r="H28605" t="s">
        <v>342</v>
      </c>
      <c r="I28605">
        <v>21000</v>
      </c>
      <c r="J28605">
        <v>265</v>
      </c>
      <c r="K28605">
        <v>1</v>
      </c>
      <c r="L28605" t="s">
        <v>20</v>
      </c>
      <c r="M28605" t="s">
        <v>18</v>
      </c>
      <c r="N28605" t="s">
        <v>146</v>
      </c>
      <c r="O28605" s="3" t="s">
        <v>677</v>
      </c>
      <c r="P28605" s="10">
        <v>1.4930555555555556E-3</v>
      </c>
      <c r="Q28605" s="12">
        <f t="shared" si="446"/>
        <v>129</v>
      </c>
    </row>
    <row r="28606" spans="1:17" x14ac:dyDescent="0.35">
      <c r="A28606">
        <v>17943274</v>
      </c>
      <c r="B28606">
        <v>32</v>
      </c>
      <c r="C28606" t="s">
        <v>10</v>
      </c>
      <c r="D28606" t="s">
        <v>16</v>
      </c>
      <c r="E28606" t="s">
        <v>18</v>
      </c>
      <c r="F28606" t="s">
        <v>18</v>
      </c>
      <c r="G28606" t="s">
        <v>18</v>
      </c>
      <c r="H28606" t="s">
        <v>341</v>
      </c>
      <c r="I28606">
        <v>0</v>
      </c>
      <c r="J28606">
        <v>-1</v>
      </c>
      <c r="K28606">
        <v>0</v>
      </c>
      <c r="L28606" t="s">
        <v>8</v>
      </c>
      <c r="M28606" t="s">
        <v>18</v>
      </c>
      <c r="N28606" t="s">
        <v>146</v>
      </c>
      <c r="O28606" s="3" t="s">
        <v>690</v>
      </c>
      <c r="P28606" s="10">
        <v>1.1111111111111111E-3</v>
      </c>
      <c r="Q28606" s="12">
        <f t="shared" si="446"/>
        <v>96</v>
      </c>
    </row>
    <row r="28607" spans="1:17" x14ac:dyDescent="0.35">
      <c r="A28607">
        <v>74077524</v>
      </c>
      <c r="B28607">
        <v>35</v>
      </c>
      <c r="C28607" t="s">
        <v>1926</v>
      </c>
      <c r="D28607" t="s">
        <v>15</v>
      </c>
      <c r="E28607" t="s">
        <v>18</v>
      </c>
      <c r="F28607" t="s">
        <v>18</v>
      </c>
      <c r="G28607" t="s">
        <v>19</v>
      </c>
      <c r="H28607" t="s">
        <v>340</v>
      </c>
      <c r="I28607">
        <v>-13600</v>
      </c>
      <c r="J28607">
        <v>197</v>
      </c>
      <c r="K28607">
        <v>13</v>
      </c>
      <c r="L28607" t="s">
        <v>21</v>
      </c>
      <c r="M28607" t="s">
        <v>18</v>
      </c>
      <c r="N28607" t="s">
        <v>146</v>
      </c>
      <c r="O28607" s="3" t="s">
        <v>506</v>
      </c>
      <c r="P28607" s="10">
        <v>3.5763888888888894E-3</v>
      </c>
      <c r="Q28607" s="12">
        <f t="shared" si="446"/>
        <v>309</v>
      </c>
    </row>
    <row r="28608" spans="1:17" x14ac:dyDescent="0.35">
      <c r="A28608">
        <v>65898215</v>
      </c>
      <c r="B28608">
        <v>56</v>
      </c>
      <c r="C28608" t="s">
        <v>6</v>
      </c>
      <c r="D28608" t="s">
        <v>15</v>
      </c>
      <c r="E28608" t="s">
        <v>18</v>
      </c>
      <c r="F28608" t="s">
        <v>18</v>
      </c>
      <c r="G28608" t="s">
        <v>18</v>
      </c>
      <c r="H28608" t="s">
        <v>342</v>
      </c>
      <c r="I28608">
        <v>4200</v>
      </c>
      <c r="J28608">
        <v>-1</v>
      </c>
      <c r="K28608">
        <v>0</v>
      </c>
      <c r="L28608" t="s">
        <v>8</v>
      </c>
      <c r="M28608" t="s">
        <v>18</v>
      </c>
      <c r="N28608" t="s">
        <v>146</v>
      </c>
      <c r="O28608" s="3" t="s">
        <v>610</v>
      </c>
      <c r="P28608" s="10">
        <v>2.1296296296296298E-3</v>
      </c>
      <c r="Q28608" s="12">
        <f t="shared" si="446"/>
        <v>184</v>
      </c>
    </row>
    <row r="28609" spans="1:17" x14ac:dyDescent="0.35">
      <c r="A28609">
        <v>61161889</v>
      </c>
      <c r="B28609">
        <v>33</v>
      </c>
      <c r="C28609" t="s">
        <v>4</v>
      </c>
      <c r="D28609" t="s">
        <v>16</v>
      </c>
      <c r="E28609" t="s">
        <v>18</v>
      </c>
      <c r="F28609" t="s">
        <v>18</v>
      </c>
      <c r="G28609" t="s">
        <v>18</v>
      </c>
      <c r="H28609" t="s">
        <v>340</v>
      </c>
      <c r="I28609">
        <v>48650</v>
      </c>
      <c r="J28609">
        <v>-1</v>
      </c>
      <c r="K28609">
        <v>0</v>
      </c>
      <c r="L28609" t="s">
        <v>8</v>
      </c>
      <c r="M28609" t="s">
        <v>18</v>
      </c>
      <c r="N28609" t="s">
        <v>146</v>
      </c>
      <c r="O28609" s="3" t="s">
        <v>1068</v>
      </c>
      <c r="P28609" s="10">
        <v>8.819444444444444E-3</v>
      </c>
      <c r="Q28609" s="12">
        <f t="shared" si="446"/>
        <v>762</v>
      </c>
    </row>
    <row r="28610" spans="1:17" x14ac:dyDescent="0.35">
      <c r="A28610">
        <v>36972919</v>
      </c>
      <c r="B28610">
        <v>30</v>
      </c>
      <c r="C28610" t="s">
        <v>7</v>
      </c>
      <c r="D28610" t="s">
        <v>15</v>
      </c>
      <c r="E28610" t="s">
        <v>18</v>
      </c>
      <c r="F28610" t="s">
        <v>19</v>
      </c>
      <c r="G28610" t="s">
        <v>18</v>
      </c>
      <c r="H28610" t="s">
        <v>341</v>
      </c>
      <c r="I28610">
        <v>27700</v>
      </c>
      <c r="J28610">
        <v>-1</v>
      </c>
      <c r="K28610">
        <v>0</v>
      </c>
      <c r="L28610" t="s">
        <v>8</v>
      </c>
      <c r="M28610" t="s">
        <v>18</v>
      </c>
      <c r="N28610" t="s">
        <v>146</v>
      </c>
      <c r="O28610" s="3" t="s">
        <v>458</v>
      </c>
      <c r="P28610" s="10">
        <v>1.1574074074074073E-3</v>
      </c>
      <c r="Q28610" s="12">
        <f t="shared" ref="Q28610:Q28673" si="447">MINUTE(P28610)*60+SECOND(P28610)</f>
        <v>100</v>
      </c>
    </row>
    <row r="28611" spans="1:17" x14ac:dyDescent="0.35">
      <c r="A28611">
        <v>44239976</v>
      </c>
      <c r="B28611">
        <v>49</v>
      </c>
      <c r="C28611" t="s">
        <v>10</v>
      </c>
      <c r="D28611" t="s">
        <v>16</v>
      </c>
      <c r="E28611" t="s">
        <v>18</v>
      </c>
      <c r="F28611" t="s">
        <v>19</v>
      </c>
      <c r="G28611" t="s">
        <v>19</v>
      </c>
      <c r="H28611" t="s">
        <v>341</v>
      </c>
      <c r="I28611">
        <v>8900</v>
      </c>
      <c r="J28611">
        <v>-1</v>
      </c>
      <c r="K28611">
        <v>0</v>
      </c>
      <c r="L28611" t="s">
        <v>8</v>
      </c>
      <c r="M28611" t="s">
        <v>18</v>
      </c>
      <c r="N28611" t="s">
        <v>146</v>
      </c>
      <c r="O28611" s="3" t="s">
        <v>431</v>
      </c>
      <c r="P28611" s="10">
        <v>2.2800925925925927E-3</v>
      </c>
      <c r="Q28611" s="12">
        <f t="shared" si="447"/>
        <v>197</v>
      </c>
    </row>
    <row r="28612" spans="1:17" x14ac:dyDescent="0.35">
      <c r="A28612">
        <v>28256911</v>
      </c>
      <c r="B28612">
        <v>36</v>
      </c>
      <c r="C28612" t="s">
        <v>4</v>
      </c>
      <c r="D28612" t="s">
        <v>16</v>
      </c>
      <c r="E28612" t="s">
        <v>18</v>
      </c>
      <c r="F28612" t="s">
        <v>18</v>
      </c>
      <c r="G28612" t="s">
        <v>18</v>
      </c>
      <c r="H28612" t="s">
        <v>340</v>
      </c>
      <c r="I28612">
        <v>9400</v>
      </c>
      <c r="J28612">
        <v>-1</v>
      </c>
      <c r="K28612">
        <v>0</v>
      </c>
      <c r="L28612" t="s">
        <v>8</v>
      </c>
      <c r="M28612" t="s">
        <v>18</v>
      </c>
      <c r="N28612" t="s">
        <v>146</v>
      </c>
      <c r="O28612" s="3" t="s">
        <v>352</v>
      </c>
      <c r="P28612" s="10">
        <v>6.3657407407407402E-4</v>
      </c>
      <c r="Q28612" s="12">
        <f t="shared" si="447"/>
        <v>55</v>
      </c>
    </row>
    <row r="28613" spans="1:17" x14ac:dyDescent="0.35">
      <c r="A28613">
        <v>88065572</v>
      </c>
      <c r="B28613">
        <v>39</v>
      </c>
      <c r="C28613" t="s">
        <v>10</v>
      </c>
      <c r="D28613" t="s">
        <v>16</v>
      </c>
      <c r="E28613" t="s">
        <v>18</v>
      </c>
      <c r="F28613" t="s">
        <v>19</v>
      </c>
      <c r="G28613" t="s">
        <v>19</v>
      </c>
      <c r="H28613" t="s">
        <v>341</v>
      </c>
      <c r="I28613">
        <v>64050</v>
      </c>
      <c r="J28613">
        <v>-1</v>
      </c>
      <c r="K28613">
        <v>0</v>
      </c>
      <c r="L28613" t="s">
        <v>8</v>
      </c>
      <c r="M28613" t="s">
        <v>18</v>
      </c>
      <c r="N28613" t="s">
        <v>146</v>
      </c>
      <c r="O28613" s="3" t="s">
        <v>405</v>
      </c>
      <c r="P28613" s="10">
        <v>2.0486111111111113E-3</v>
      </c>
      <c r="Q28613" s="12">
        <f t="shared" si="447"/>
        <v>177</v>
      </c>
    </row>
    <row r="28614" spans="1:17" x14ac:dyDescent="0.35">
      <c r="A28614">
        <v>32618664</v>
      </c>
      <c r="B28614">
        <v>59</v>
      </c>
      <c r="C28614" t="s">
        <v>8</v>
      </c>
      <c r="D28614" t="s">
        <v>15</v>
      </c>
      <c r="E28614" t="s">
        <v>18</v>
      </c>
      <c r="F28614" t="s">
        <v>18</v>
      </c>
      <c r="G28614" t="s">
        <v>18</v>
      </c>
      <c r="H28614" t="s">
        <v>340</v>
      </c>
      <c r="I28614">
        <v>24950</v>
      </c>
      <c r="J28614">
        <v>-1</v>
      </c>
      <c r="K28614">
        <v>0</v>
      </c>
      <c r="L28614" t="s">
        <v>8</v>
      </c>
      <c r="M28614" t="s">
        <v>18</v>
      </c>
      <c r="N28614" t="s">
        <v>146</v>
      </c>
      <c r="O28614" s="3" t="s">
        <v>1369</v>
      </c>
      <c r="P28614" s="10">
        <v>1.1180555555555556E-2</v>
      </c>
      <c r="Q28614" s="12">
        <f t="shared" si="447"/>
        <v>966</v>
      </c>
    </row>
    <row r="28615" spans="1:17" x14ac:dyDescent="0.35">
      <c r="A28615">
        <v>87854343</v>
      </c>
      <c r="B28615">
        <v>50</v>
      </c>
      <c r="C28615" t="s">
        <v>11</v>
      </c>
      <c r="D28615" t="s">
        <v>15</v>
      </c>
      <c r="E28615" t="s">
        <v>18</v>
      </c>
      <c r="F28615" t="s">
        <v>19</v>
      </c>
      <c r="G28615" t="s">
        <v>19</v>
      </c>
      <c r="H28615" t="s">
        <v>341</v>
      </c>
      <c r="I28615">
        <v>103050</v>
      </c>
      <c r="J28615">
        <v>244</v>
      </c>
      <c r="K28615">
        <v>3</v>
      </c>
      <c r="L28615" t="s">
        <v>20</v>
      </c>
      <c r="M28615" t="s">
        <v>18</v>
      </c>
      <c r="N28615" t="s">
        <v>146</v>
      </c>
      <c r="O28615" s="3" t="s">
        <v>431</v>
      </c>
      <c r="P28615" s="10">
        <v>2.2800925925925927E-3</v>
      </c>
      <c r="Q28615" s="12">
        <f t="shared" si="447"/>
        <v>197</v>
      </c>
    </row>
    <row r="28616" spans="1:17" x14ac:dyDescent="0.35">
      <c r="A28616">
        <v>74344953</v>
      </c>
      <c r="B28616">
        <v>28</v>
      </c>
      <c r="C28616" t="s">
        <v>7</v>
      </c>
      <c r="D28616" t="s">
        <v>15</v>
      </c>
      <c r="E28616" t="s">
        <v>18</v>
      </c>
      <c r="F28616" t="s">
        <v>19</v>
      </c>
      <c r="G28616" t="s">
        <v>18</v>
      </c>
      <c r="H28616" t="s">
        <v>341</v>
      </c>
      <c r="I28616">
        <v>12750</v>
      </c>
      <c r="J28616">
        <v>-1</v>
      </c>
      <c r="K28616">
        <v>0</v>
      </c>
      <c r="L28616" t="s">
        <v>8</v>
      </c>
      <c r="M28616" t="s">
        <v>18</v>
      </c>
      <c r="N28616" t="s">
        <v>146</v>
      </c>
      <c r="O28616" s="3" t="s">
        <v>1444</v>
      </c>
      <c r="P28616" s="10">
        <v>6.9675925925925921E-3</v>
      </c>
      <c r="Q28616" s="12">
        <f t="shared" si="447"/>
        <v>602</v>
      </c>
    </row>
    <row r="28617" spans="1:17" x14ac:dyDescent="0.35">
      <c r="A28617">
        <v>51382936</v>
      </c>
      <c r="B28617">
        <v>55</v>
      </c>
      <c r="C28617" t="s">
        <v>7</v>
      </c>
      <c r="D28617" t="s">
        <v>15</v>
      </c>
      <c r="E28617" t="s">
        <v>18</v>
      </c>
      <c r="F28617" t="s">
        <v>18</v>
      </c>
      <c r="G28617" t="s">
        <v>18</v>
      </c>
      <c r="H28617" t="s">
        <v>342</v>
      </c>
      <c r="I28617">
        <v>5950</v>
      </c>
      <c r="J28617">
        <v>-1</v>
      </c>
      <c r="K28617">
        <v>0</v>
      </c>
      <c r="L28617" t="s">
        <v>8</v>
      </c>
      <c r="M28617" t="s">
        <v>18</v>
      </c>
      <c r="N28617" t="s">
        <v>146</v>
      </c>
      <c r="O28617" s="3" t="s">
        <v>555</v>
      </c>
      <c r="P28617" s="10">
        <v>1.3657407407407409E-3</v>
      </c>
      <c r="Q28617" s="12">
        <f t="shared" si="447"/>
        <v>118</v>
      </c>
    </row>
    <row r="28618" spans="1:17" x14ac:dyDescent="0.35">
      <c r="A28618">
        <v>37310970</v>
      </c>
      <c r="B28618">
        <v>30</v>
      </c>
      <c r="C28618" t="s">
        <v>1926</v>
      </c>
      <c r="D28618" t="s">
        <v>16</v>
      </c>
      <c r="E28618" t="s">
        <v>18</v>
      </c>
      <c r="F28618" t="s">
        <v>18</v>
      </c>
      <c r="G28618" t="s">
        <v>18</v>
      </c>
      <c r="H28618" t="s">
        <v>340</v>
      </c>
      <c r="I28618">
        <v>36300</v>
      </c>
      <c r="J28618">
        <v>-1</v>
      </c>
      <c r="K28618">
        <v>0</v>
      </c>
      <c r="L28618" t="s">
        <v>8</v>
      </c>
      <c r="M28618" t="s">
        <v>18</v>
      </c>
      <c r="N28618" t="s">
        <v>146</v>
      </c>
      <c r="O28618" s="3" t="s">
        <v>813</v>
      </c>
      <c r="P28618" s="10">
        <v>1.1921296296296296E-3</v>
      </c>
      <c r="Q28618" s="12">
        <f t="shared" si="447"/>
        <v>103</v>
      </c>
    </row>
    <row r="28619" spans="1:17" x14ac:dyDescent="0.35">
      <c r="A28619">
        <v>19769784</v>
      </c>
      <c r="B28619">
        <v>34</v>
      </c>
      <c r="C28619" t="s">
        <v>5</v>
      </c>
      <c r="D28619" t="s">
        <v>16</v>
      </c>
      <c r="E28619" t="s">
        <v>18</v>
      </c>
      <c r="F28619" t="s">
        <v>18</v>
      </c>
      <c r="G28619" t="s">
        <v>19</v>
      </c>
      <c r="H28619" t="s">
        <v>341</v>
      </c>
      <c r="I28619">
        <v>17050</v>
      </c>
      <c r="J28619">
        <v>262</v>
      </c>
      <c r="K28619">
        <v>3</v>
      </c>
      <c r="L28619" t="s">
        <v>20</v>
      </c>
      <c r="M28619" t="s">
        <v>18</v>
      </c>
      <c r="N28619" t="s">
        <v>146</v>
      </c>
      <c r="O28619" s="3" t="s">
        <v>460</v>
      </c>
      <c r="P28619" s="10">
        <v>1.5740740740740741E-3</v>
      </c>
      <c r="Q28619" s="12">
        <f t="shared" si="447"/>
        <v>136</v>
      </c>
    </row>
    <row r="28620" spans="1:17" x14ac:dyDescent="0.35">
      <c r="A28620">
        <v>84906377</v>
      </c>
      <c r="B28620">
        <v>41</v>
      </c>
      <c r="C28620" t="s">
        <v>1926</v>
      </c>
      <c r="D28620" t="s">
        <v>16</v>
      </c>
      <c r="E28620" t="s">
        <v>18</v>
      </c>
      <c r="F28620" t="s">
        <v>18</v>
      </c>
      <c r="G28620" t="s">
        <v>18</v>
      </c>
      <c r="H28620" t="s">
        <v>341</v>
      </c>
      <c r="I28620">
        <v>19300</v>
      </c>
      <c r="J28620">
        <v>-1</v>
      </c>
      <c r="K28620">
        <v>0</v>
      </c>
      <c r="L28620" t="s">
        <v>8</v>
      </c>
      <c r="M28620" t="s">
        <v>18</v>
      </c>
      <c r="N28620" t="s">
        <v>146</v>
      </c>
      <c r="O28620" s="3" t="s">
        <v>459</v>
      </c>
      <c r="P28620" s="10">
        <v>1.4467592592592594E-3</v>
      </c>
      <c r="Q28620" s="12">
        <f t="shared" si="447"/>
        <v>125</v>
      </c>
    </row>
    <row r="28621" spans="1:17" x14ac:dyDescent="0.35">
      <c r="A28621">
        <v>74788887</v>
      </c>
      <c r="B28621">
        <v>41</v>
      </c>
      <c r="C28621" t="s">
        <v>7</v>
      </c>
      <c r="D28621" t="s">
        <v>15</v>
      </c>
      <c r="E28621" t="s">
        <v>18</v>
      </c>
      <c r="F28621" t="s">
        <v>18</v>
      </c>
      <c r="G28621" t="s">
        <v>18</v>
      </c>
      <c r="H28621" t="s">
        <v>341</v>
      </c>
      <c r="I28621">
        <v>800</v>
      </c>
      <c r="J28621">
        <v>-1</v>
      </c>
      <c r="K28621">
        <v>0</v>
      </c>
      <c r="L28621" t="s">
        <v>8</v>
      </c>
      <c r="M28621" t="s">
        <v>18</v>
      </c>
      <c r="N28621" t="s">
        <v>146</v>
      </c>
      <c r="O28621" s="3" t="s">
        <v>1265</v>
      </c>
      <c r="P28621" s="10">
        <v>6.4004629629629628E-3</v>
      </c>
      <c r="Q28621" s="12">
        <f t="shared" si="447"/>
        <v>553</v>
      </c>
    </row>
    <row r="28622" spans="1:17" x14ac:dyDescent="0.35">
      <c r="A28622">
        <v>15773506</v>
      </c>
      <c r="B28622">
        <v>34</v>
      </c>
      <c r="C28622" t="s">
        <v>7</v>
      </c>
      <c r="D28622" t="s">
        <v>16</v>
      </c>
      <c r="E28622" t="s">
        <v>18</v>
      </c>
      <c r="F28622" t="s">
        <v>19</v>
      </c>
      <c r="G28622" t="s">
        <v>18</v>
      </c>
      <c r="H28622" t="s">
        <v>341</v>
      </c>
      <c r="I28622">
        <v>19050</v>
      </c>
      <c r="J28622">
        <v>262</v>
      </c>
      <c r="K28622">
        <v>1</v>
      </c>
      <c r="L28622" t="s">
        <v>20</v>
      </c>
      <c r="M28622" t="s">
        <v>18</v>
      </c>
      <c r="N28622" t="s">
        <v>146</v>
      </c>
      <c r="O28622" s="3" t="s">
        <v>572</v>
      </c>
      <c r="P28622" s="10">
        <v>9.6064814814814808E-4</v>
      </c>
      <c r="Q28622" s="12">
        <f t="shared" si="447"/>
        <v>83</v>
      </c>
    </row>
    <row r="28623" spans="1:17" x14ac:dyDescent="0.35">
      <c r="A28623">
        <v>75149286</v>
      </c>
      <c r="B28623">
        <v>33</v>
      </c>
      <c r="C28623" t="s">
        <v>10</v>
      </c>
      <c r="D28623" t="s">
        <v>15</v>
      </c>
      <c r="E28623" t="s">
        <v>18</v>
      </c>
      <c r="F28623" t="s">
        <v>19</v>
      </c>
      <c r="G28623" t="s">
        <v>18</v>
      </c>
      <c r="H28623" t="s">
        <v>341</v>
      </c>
      <c r="I28623">
        <v>0</v>
      </c>
      <c r="J28623">
        <v>-1</v>
      </c>
      <c r="K28623">
        <v>0</v>
      </c>
      <c r="L28623" t="s">
        <v>8</v>
      </c>
      <c r="M28623" t="s">
        <v>18</v>
      </c>
      <c r="N28623" t="s">
        <v>146</v>
      </c>
      <c r="O28623" s="3" t="s">
        <v>1219</v>
      </c>
      <c r="P28623" s="10">
        <v>6.6898148148148142E-3</v>
      </c>
      <c r="Q28623" s="12">
        <f t="shared" si="447"/>
        <v>578</v>
      </c>
    </row>
    <row r="28624" spans="1:17" x14ac:dyDescent="0.35">
      <c r="A28624">
        <v>50088402</v>
      </c>
      <c r="B28624">
        <v>34</v>
      </c>
      <c r="C28624" t="s">
        <v>12</v>
      </c>
      <c r="D28624" t="s">
        <v>16</v>
      </c>
      <c r="E28624" t="s">
        <v>18</v>
      </c>
      <c r="F28624" t="s">
        <v>18</v>
      </c>
      <c r="G28624" t="s">
        <v>18</v>
      </c>
      <c r="H28624" t="s">
        <v>342</v>
      </c>
      <c r="I28624">
        <v>22550</v>
      </c>
      <c r="J28624">
        <v>-1</v>
      </c>
      <c r="K28624">
        <v>0</v>
      </c>
      <c r="L28624" t="s">
        <v>8</v>
      </c>
      <c r="M28624" t="s">
        <v>18</v>
      </c>
      <c r="N28624" t="s">
        <v>146</v>
      </c>
      <c r="O28624" s="3" t="s">
        <v>467</v>
      </c>
      <c r="P28624" s="10">
        <v>1.8171296296296297E-3</v>
      </c>
      <c r="Q28624" s="12">
        <f t="shared" si="447"/>
        <v>157</v>
      </c>
    </row>
    <row r="28625" spans="1:17" x14ac:dyDescent="0.35">
      <c r="A28625">
        <v>57101089</v>
      </c>
      <c r="B28625">
        <v>31</v>
      </c>
      <c r="C28625" t="s">
        <v>4</v>
      </c>
      <c r="D28625" t="s">
        <v>15</v>
      </c>
      <c r="E28625" t="s">
        <v>18</v>
      </c>
      <c r="F28625" t="s">
        <v>19</v>
      </c>
      <c r="G28625" t="s">
        <v>18</v>
      </c>
      <c r="H28625" t="s">
        <v>341</v>
      </c>
      <c r="I28625">
        <v>33900</v>
      </c>
      <c r="J28625">
        <v>259</v>
      </c>
      <c r="K28625">
        <v>4</v>
      </c>
      <c r="L28625" t="s">
        <v>20</v>
      </c>
      <c r="M28625" t="s">
        <v>18</v>
      </c>
      <c r="N28625" t="s">
        <v>146</v>
      </c>
      <c r="O28625" s="3" t="s">
        <v>744</v>
      </c>
      <c r="P28625" s="10">
        <v>2.8819444444444444E-3</v>
      </c>
      <c r="Q28625" s="12">
        <f t="shared" si="447"/>
        <v>249</v>
      </c>
    </row>
    <row r="28626" spans="1:17" x14ac:dyDescent="0.35">
      <c r="A28626">
        <v>34004917</v>
      </c>
      <c r="B28626">
        <v>26</v>
      </c>
      <c r="C28626" t="s">
        <v>12</v>
      </c>
      <c r="D28626" t="s">
        <v>16</v>
      </c>
      <c r="E28626" t="s">
        <v>18</v>
      </c>
      <c r="F28626" t="s">
        <v>18</v>
      </c>
      <c r="G28626" t="s">
        <v>18</v>
      </c>
      <c r="H28626" t="s">
        <v>342</v>
      </c>
      <c r="I28626">
        <v>60650</v>
      </c>
      <c r="J28626">
        <v>-1</v>
      </c>
      <c r="K28626">
        <v>0</v>
      </c>
      <c r="L28626" t="s">
        <v>8</v>
      </c>
      <c r="M28626" t="s">
        <v>18</v>
      </c>
      <c r="N28626" t="s">
        <v>146</v>
      </c>
      <c r="O28626" s="3" t="s">
        <v>1338</v>
      </c>
      <c r="P28626" s="10">
        <v>7.9282407407407409E-3</v>
      </c>
      <c r="Q28626" s="12">
        <f t="shared" si="447"/>
        <v>685</v>
      </c>
    </row>
    <row r="28627" spans="1:17" x14ac:dyDescent="0.35">
      <c r="A28627">
        <v>48837423</v>
      </c>
      <c r="B28627">
        <v>36</v>
      </c>
      <c r="C28627" t="s">
        <v>6</v>
      </c>
      <c r="D28627" t="s">
        <v>16</v>
      </c>
      <c r="E28627" t="s">
        <v>18</v>
      </c>
      <c r="F28627" t="s">
        <v>19</v>
      </c>
      <c r="G28627" t="s">
        <v>18</v>
      </c>
      <c r="H28627" t="s">
        <v>340</v>
      </c>
      <c r="I28627">
        <v>32900</v>
      </c>
      <c r="J28627">
        <v>227</v>
      </c>
      <c r="K28627">
        <v>3</v>
      </c>
      <c r="L28627" t="s">
        <v>20</v>
      </c>
      <c r="M28627" t="s">
        <v>18</v>
      </c>
      <c r="N28627" t="s">
        <v>146</v>
      </c>
      <c r="O28627" s="3" t="s">
        <v>482</v>
      </c>
      <c r="P28627" s="10">
        <v>1.1458333333333333E-3</v>
      </c>
      <c r="Q28627" s="12">
        <f t="shared" si="447"/>
        <v>99</v>
      </c>
    </row>
    <row r="28628" spans="1:17" x14ac:dyDescent="0.35">
      <c r="A28628">
        <v>12073596</v>
      </c>
      <c r="B28628">
        <v>37</v>
      </c>
      <c r="C28628" t="s">
        <v>1926</v>
      </c>
      <c r="D28628" t="s">
        <v>17</v>
      </c>
      <c r="E28628" t="s">
        <v>18</v>
      </c>
      <c r="F28628" t="s">
        <v>19</v>
      </c>
      <c r="G28628" t="s">
        <v>18</v>
      </c>
      <c r="H28628" t="s">
        <v>340</v>
      </c>
      <c r="I28628">
        <v>9750</v>
      </c>
      <c r="J28628">
        <v>-1</v>
      </c>
      <c r="K28628">
        <v>0</v>
      </c>
      <c r="L28628" t="s">
        <v>8</v>
      </c>
      <c r="M28628" t="s">
        <v>18</v>
      </c>
      <c r="N28628" t="s">
        <v>146</v>
      </c>
      <c r="O28628" s="3" t="s">
        <v>538</v>
      </c>
      <c r="P28628" s="10">
        <v>4.5138888888888892E-4</v>
      </c>
      <c r="Q28628" s="12">
        <f t="shared" si="447"/>
        <v>39</v>
      </c>
    </row>
    <row r="28629" spans="1:17" x14ac:dyDescent="0.35">
      <c r="A28629">
        <v>45081938</v>
      </c>
      <c r="B28629">
        <v>35</v>
      </c>
      <c r="C28629" t="s">
        <v>5</v>
      </c>
      <c r="D28629" t="s">
        <v>17</v>
      </c>
      <c r="E28629" t="s">
        <v>18</v>
      </c>
      <c r="F28629" t="s">
        <v>19</v>
      </c>
      <c r="G28629" t="s">
        <v>18</v>
      </c>
      <c r="H28629" t="s">
        <v>340</v>
      </c>
      <c r="I28629">
        <v>62100</v>
      </c>
      <c r="J28629">
        <v>245</v>
      </c>
      <c r="K28629">
        <v>3</v>
      </c>
      <c r="L28629" t="s">
        <v>20</v>
      </c>
      <c r="M28629" t="s">
        <v>18</v>
      </c>
      <c r="N28629" t="s">
        <v>146</v>
      </c>
      <c r="O28629" s="3" t="s">
        <v>753</v>
      </c>
      <c r="P28629" s="10">
        <v>1.6319444444444445E-3</v>
      </c>
      <c r="Q28629" s="12">
        <f t="shared" si="447"/>
        <v>141</v>
      </c>
    </row>
    <row r="28630" spans="1:17" x14ac:dyDescent="0.35">
      <c r="A28630">
        <v>62533129</v>
      </c>
      <c r="B28630">
        <v>28</v>
      </c>
      <c r="C28630" t="s">
        <v>6</v>
      </c>
      <c r="D28630" t="s">
        <v>15</v>
      </c>
      <c r="E28630" t="s">
        <v>18</v>
      </c>
      <c r="F28630" t="s">
        <v>18</v>
      </c>
      <c r="G28630" t="s">
        <v>18</v>
      </c>
      <c r="H28630" t="s">
        <v>8</v>
      </c>
      <c r="I28630">
        <v>51700</v>
      </c>
      <c r="J28630">
        <v>-1</v>
      </c>
      <c r="K28630">
        <v>0</v>
      </c>
      <c r="L28630" t="s">
        <v>8</v>
      </c>
      <c r="M28630" t="s">
        <v>18</v>
      </c>
      <c r="N28630" t="s">
        <v>146</v>
      </c>
      <c r="O28630" s="3" t="s">
        <v>546</v>
      </c>
      <c r="P28630" s="10">
        <v>1.3078703703703705E-3</v>
      </c>
      <c r="Q28630" s="12">
        <f t="shared" si="447"/>
        <v>113</v>
      </c>
    </row>
    <row r="28631" spans="1:17" x14ac:dyDescent="0.35">
      <c r="A28631">
        <v>48398773</v>
      </c>
      <c r="B28631">
        <v>37</v>
      </c>
      <c r="C28631" t="s">
        <v>4</v>
      </c>
      <c r="D28631" t="s">
        <v>15</v>
      </c>
      <c r="E28631" t="s">
        <v>19</v>
      </c>
      <c r="F28631" t="s">
        <v>18</v>
      </c>
      <c r="G28631" t="s">
        <v>18</v>
      </c>
      <c r="H28631" t="s">
        <v>340</v>
      </c>
      <c r="I28631">
        <v>-1100</v>
      </c>
      <c r="J28631">
        <v>-1</v>
      </c>
      <c r="K28631">
        <v>0</v>
      </c>
      <c r="L28631" t="s">
        <v>8</v>
      </c>
      <c r="M28631" t="s">
        <v>18</v>
      </c>
      <c r="N28631" t="s">
        <v>146</v>
      </c>
      <c r="O28631" s="3" t="s">
        <v>477</v>
      </c>
      <c r="P28631" s="10">
        <v>1.4814814814814814E-3</v>
      </c>
      <c r="Q28631" s="12">
        <f t="shared" si="447"/>
        <v>128</v>
      </c>
    </row>
    <row r="28632" spans="1:17" x14ac:dyDescent="0.35">
      <c r="A28632">
        <v>74869026</v>
      </c>
      <c r="B28632">
        <v>26</v>
      </c>
      <c r="C28632" t="s">
        <v>4</v>
      </c>
      <c r="D28632" t="s">
        <v>17</v>
      </c>
      <c r="E28632" t="s">
        <v>19</v>
      </c>
      <c r="F28632" t="s">
        <v>18</v>
      </c>
      <c r="G28632" t="s">
        <v>19</v>
      </c>
      <c r="H28632" t="s">
        <v>340</v>
      </c>
      <c r="I28632">
        <v>-20100</v>
      </c>
      <c r="J28632">
        <v>262</v>
      </c>
      <c r="K28632">
        <v>2</v>
      </c>
      <c r="L28632" t="s">
        <v>20</v>
      </c>
      <c r="M28632" t="s">
        <v>18</v>
      </c>
      <c r="N28632" t="s">
        <v>146</v>
      </c>
      <c r="O28632" s="3" t="s">
        <v>741</v>
      </c>
      <c r="P28632" s="10">
        <v>7.6388888888888893E-4</v>
      </c>
      <c r="Q28632" s="12">
        <f t="shared" si="447"/>
        <v>66</v>
      </c>
    </row>
    <row r="28633" spans="1:17" x14ac:dyDescent="0.35">
      <c r="A28633">
        <v>26580056</v>
      </c>
      <c r="B28633">
        <v>31</v>
      </c>
      <c r="C28633" t="s">
        <v>4</v>
      </c>
      <c r="D28633" t="s">
        <v>15</v>
      </c>
      <c r="E28633" t="s">
        <v>18</v>
      </c>
      <c r="F28633" t="s">
        <v>18</v>
      </c>
      <c r="G28633" t="s">
        <v>19</v>
      </c>
      <c r="H28633" t="s">
        <v>340</v>
      </c>
      <c r="I28633">
        <v>195700</v>
      </c>
      <c r="J28633">
        <v>-1</v>
      </c>
      <c r="K28633">
        <v>0</v>
      </c>
      <c r="L28633" t="s">
        <v>8</v>
      </c>
      <c r="M28633" t="s">
        <v>18</v>
      </c>
      <c r="N28633" t="s">
        <v>146</v>
      </c>
      <c r="O28633" s="3" t="s">
        <v>388</v>
      </c>
      <c r="P28633" s="10">
        <v>3.0787037037037037E-3</v>
      </c>
      <c r="Q28633" s="12">
        <f t="shared" si="447"/>
        <v>266</v>
      </c>
    </row>
    <row r="28634" spans="1:17" x14ac:dyDescent="0.35">
      <c r="A28634">
        <v>15204371</v>
      </c>
      <c r="B28634">
        <v>37</v>
      </c>
      <c r="C28634" t="s">
        <v>1926</v>
      </c>
      <c r="D28634" t="s">
        <v>16</v>
      </c>
      <c r="E28634" t="s">
        <v>18</v>
      </c>
      <c r="F28634" t="s">
        <v>18</v>
      </c>
      <c r="G28634" t="s">
        <v>18</v>
      </c>
      <c r="H28634" t="s">
        <v>341</v>
      </c>
      <c r="I28634">
        <v>16400</v>
      </c>
      <c r="J28634">
        <v>-1</v>
      </c>
      <c r="K28634">
        <v>0</v>
      </c>
      <c r="L28634" t="s">
        <v>8</v>
      </c>
      <c r="M28634" t="s">
        <v>18</v>
      </c>
      <c r="N28634" t="s">
        <v>146</v>
      </c>
      <c r="O28634" s="3" t="s">
        <v>449</v>
      </c>
      <c r="P28634" s="10">
        <v>9.1435185185185185E-4</v>
      </c>
      <c r="Q28634" s="12">
        <f t="shared" si="447"/>
        <v>79</v>
      </c>
    </row>
    <row r="28635" spans="1:17" x14ac:dyDescent="0.35">
      <c r="A28635">
        <v>39798033</v>
      </c>
      <c r="B28635">
        <v>52</v>
      </c>
      <c r="C28635" t="s">
        <v>4</v>
      </c>
      <c r="D28635" t="s">
        <v>15</v>
      </c>
      <c r="E28635" t="s">
        <v>18</v>
      </c>
      <c r="F28635" t="s">
        <v>19</v>
      </c>
      <c r="G28635" t="s">
        <v>18</v>
      </c>
      <c r="H28635" t="s">
        <v>341</v>
      </c>
      <c r="I28635">
        <v>29800</v>
      </c>
      <c r="J28635">
        <v>188</v>
      </c>
      <c r="K28635">
        <v>1</v>
      </c>
      <c r="L28635" t="s">
        <v>21</v>
      </c>
      <c r="M28635" t="s">
        <v>18</v>
      </c>
      <c r="N28635" t="s">
        <v>146</v>
      </c>
      <c r="O28635" s="3" t="s">
        <v>546</v>
      </c>
      <c r="P28635" s="10">
        <v>1.3078703703703705E-3</v>
      </c>
      <c r="Q28635" s="12">
        <f t="shared" si="447"/>
        <v>113</v>
      </c>
    </row>
    <row r="28636" spans="1:17" x14ac:dyDescent="0.35">
      <c r="A28636">
        <v>78895124</v>
      </c>
      <c r="B28636">
        <v>41</v>
      </c>
      <c r="C28636" t="s">
        <v>4</v>
      </c>
      <c r="D28636" t="s">
        <v>16</v>
      </c>
      <c r="E28636" t="s">
        <v>18</v>
      </c>
      <c r="F28636" t="s">
        <v>19</v>
      </c>
      <c r="G28636" t="s">
        <v>18</v>
      </c>
      <c r="H28636" t="s">
        <v>340</v>
      </c>
      <c r="I28636">
        <v>26850</v>
      </c>
      <c r="J28636">
        <v>-1</v>
      </c>
      <c r="K28636">
        <v>0</v>
      </c>
      <c r="L28636" t="s">
        <v>8</v>
      </c>
      <c r="M28636" t="s">
        <v>18</v>
      </c>
      <c r="N28636" t="s">
        <v>146</v>
      </c>
      <c r="O28636" s="3" t="s">
        <v>641</v>
      </c>
      <c r="P28636" s="10">
        <v>3.2175925925925926E-3</v>
      </c>
      <c r="Q28636" s="12">
        <f t="shared" si="447"/>
        <v>278</v>
      </c>
    </row>
    <row r="28637" spans="1:17" x14ac:dyDescent="0.35">
      <c r="A28637">
        <v>11682083</v>
      </c>
      <c r="B28637">
        <v>50</v>
      </c>
      <c r="C28637" t="s">
        <v>9</v>
      </c>
      <c r="D28637" t="s">
        <v>15</v>
      </c>
      <c r="E28637" t="s">
        <v>18</v>
      </c>
      <c r="F28637" t="s">
        <v>18</v>
      </c>
      <c r="G28637" t="s">
        <v>18</v>
      </c>
      <c r="H28637" t="s">
        <v>341</v>
      </c>
      <c r="I28637">
        <v>61350</v>
      </c>
      <c r="J28637">
        <v>-1</v>
      </c>
      <c r="K28637">
        <v>0</v>
      </c>
      <c r="L28637" t="s">
        <v>8</v>
      </c>
      <c r="M28637" t="s">
        <v>18</v>
      </c>
      <c r="N28637" t="s">
        <v>146</v>
      </c>
      <c r="O28637" s="3" t="s">
        <v>350</v>
      </c>
      <c r="P28637" s="10">
        <v>4.3981481481481484E-3</v>
      </c>
      <c r="Q28637" s="12">
        <f t="shared" si="447"/>
        <v>380</v>
      </c>
    </row>
    <row r="28638" spans="1:17" x14ac:dyDescent="0.35">
      <c r="A28638">
        <v>51871195</v>
      </c>
      <c r="B28638">
        <v>32</v>
      </c>
      <c r="C28638" t="s">
        <v>12</v>
      </c>
      <c r="D28638" t="s">
        <v>15</v>
      </c>
      <c r="E28638" t="s">
        <v>18</v>
      </c>
      <c r="F28638" t="s">
        <v>19</v>
      </c>
      <c r="G28638" t="s">
        <v>18</v>
      </c>
      <c r="H28638" t="s">
        <v>341</v>
      </c>
      <c r="I28638">
        <v>43450</v>
      </c>
      <c r="J28638">
        <v>-1</v>
      </c>
      <c r="K28638">
        <v>0</v>
      </c>
      <c r="L28638" t="s">
        <v>8</v>
      </c>
      <c r="M28638" t="s">
        <v>18</v>
      </c>
      <c r="N28638" t="s">
        <v>146</v>
      </c>
      <c r="O28638" s="3" t="s">
        <v>405</v>
      </c>
      <c r="P28638" s="10">
        <v>2.0486111111111113E-3</v>
      </c>
      <c r="Q28638" s="12">
        <f t="shared" si="447"/>
        <v>177</v>
      </c>
    </row>
    <row r="28639" spans="1:17" x14ac:dyDescent="0.35">
      <c r="A28639">
        <v>87328427</v>
      </c>
      <c r="B28639">
        <v>30</v>
      </c>
      <c r="C28639" t="s">
        <v>1926</v>
      </c>
      <c r="D28639" t="s">
        <v>16</v>
      </c>
      <c r="E28639" t="s">
        <v>18</v>
      </c>
      <c r="F28639" t="s">
        <v>18</v>
      </c>
      <c r="G28639" t="s">
        <v>18</v>
      </c>
      <c r="H28639" t="s">
        <v>341</v>
      </c>
      <c r="I28639">
        <v>3000</v>
      </c>
      <c r="J28639">
        <v>-1</v>
      </c>
      <c r="K28639">
        <v>0</v>
      </c>
      <c r="L28639" t="s">
        <v>8</v>
      </c>
      <c r="M28639" t="s">
        <v>18</v>
      </c>
      <c r="N28639" t="s">
        <v>146</v>
      </c>
      <c r="O28639" s="3" t="s">
        <v>352</v>
      </c>
      <c r="P28639" s="10">
        <v>6.3657407407407402E-4</v>
      </c>
      <c r="Q28639" s="12">
        <f t="shared" si="447"/>
        <v>55</v>
      </c>
    </row>
    <row r="28640" spans="1:17" x14ac:dyDescent="0.35">
      <c r="A28640">
        <v>13817417</v>
      </c>
      <c r="B28640">
        <v>32</v>
      </c>
      <c r="C28640" t="s">
        <v>4</v>
      </c>
      <c r="D28640" t="s">
        <v>16</v>
      </c>
      <c r="E28640" t="s">
        <v>18</v>
      </c>
      <c r="F28640" t="s">
        <v>19</v>
      </c>
      <c r="G28640" t="s">
        <v>18</v>
      </c>
      <c r="H28640" t="s">
        <v>341</v>
      </c>
      <c r="I28640">
        <v>6900</v>
      </c>
      <c r="J28640">
        <v>182</v>
      </c>
      <c r="K28640">
        <v>9</v>
      </c>
      <c r="L28640" t="s">
        <v>21</v>
      </c>
      <c r="M28640" t="s">
        <v>18</v>
      </c>
      <c r="N28640" t="s">
        <v>146</v>
      </c>
      <c r="O28640" s="3" t="s">
        <v>799</v>
      </c>
      <c r="P28640" s="10">
        <v>5.0000000000000001E-3</v>
      </c>
      <c r="Q28640" s="12">
        <f t="shared" si="447"/>
        <v>432</v>
      </c>
    </row>
    <row r="28641" spans="1:17" x14ac:dyDescent="0.35">
      <c r="A28641">
        <v>71869463</v>
      </c>
      <c r="B28641">
        <v>39</v>
      </c>
      <c r="C28641" t="s">
        <v>10</v>
      </c>
      <c r="D28641" t="s">
        <v>15</v>
      </c>
      <c r="E28641" t="s">
        <v>18</v>
      </c>
      <c r="F28641" t="s">
        <v>18</v>
      </c>
      <c r="G28641" t="s">
        <v>18</v>
      </c>
      <c r="H28641" t="s">
        <v>341</v>
      </c>
      <c r="I28641">
        <v>54950</v>
      </c>
      <c r="J28641">
        <v>245</v>
      </c>
      <c r="K28641">
        <v>6</v>
      </c>
      <c r="L28641" t="s">
        <v>20</v>
      </c>
      <c r="M28641" t="s">
        <v>18</v>
      </c>
      <c r="N28641" t="s">
        <v>146</v>
      </c>
      <c r="O28641" s="3" t="s">
        <v>410</v>
      </c>
      <c r="P28641" s="10">
        <v>2.4421296296296296E-3</v>
      </c>
      <c r="Q28641" s="12">
        <f t="shared" si="447"/>
        <v>211</v>
      </c>
    </row>
    <row r="28642" spans="1:17" x14ac:dyDescent="0.35">
      <c r="A28642">
        <v>43892565</v>
      </c>
      <c r="B28642">
        <v>40</v>
      </c>
      <c r="C28642" t="s">
        <v>5</v>
      </c>
      <c r="D28642" t="s">
        <v>16</v>
      </c>
      <c r="E28642" t="s">
        <v>19</v>
      </c>
      <c r="F28642" t="s">
        <v>18</v>
      </c>
      <c r="G28642" t="s">
        <v>19</v>
      </c>
      <c r="H28642" t="s">
        <v>341</v>
      </c>
      <c r="I28642">
        <v>2250</v>
      </c>
      <c r="J28642">
        <v>182</v>
      </c>
      <c r="K28642">
        <v>23</v>
      </c>
      <c r="L28642" t="s">
        <v>21</v>
      </c>
      <c r="M28642" t="s">
        <v>18</v>
      </c>
      <c r="N28642" t="s">
        <v>146</v>
      </c>
      <c r="O28642" s="3" t="s">
        <v>343</v>
      </c>
      <c r="P28642" s="10">
        <v>3.0208333333333333E-3</v>
      </c>
      <c r="Q28642" s="12">
        <f t="shared" si="447"/>
        <v>261</v>
      </c>
    </row>
    <row r="28643" spans="1:17" x14ac:dyDescent="0.35">
      <c r="A28643">
        <v>25772373</v>
      </c>
      <c r="B28643">
        <v>27</v>
      </c>
      <c r="C28643" t="s">
        <v>14</v>
      </c>
      <c r="D28643" t="s">
        <v>16</v>
      </c>
      <c r="E28643" t="s">
        <v>18</v>
      </c>
      <c r="F28643" t="s">
        <v>18</v>
      </c>
      <c r="G28643" t="s">
        <v>18</v>
      </c>
      <c r="H28643" t="s">
        <v>341</v>
      </c>
      <c r="I28643">
        <v>526800</v>
      </c>
      <c r="J28643">
        <v>-1</v>
      </c>
      <c r="K28643">
        <v>0</v>
      </c>
      <c r="L28643" t="s">
        <v>8</v>
      </c>
      <c r="M28643" t="s">
        <v>18</v>
      </c>
      <c r="N28643" t="s">
        <v>146</v>
      </c>
      <c r="O28643" s="3" t="s">
        <v>460</v>
      </c>
      <c r="P28643" s="10">
        <v>1.5740740740740741E-3</v>
      </c>
      <c r="Q28643" s="12">
        <f t="shared" si="447"/>
        <v>136</v>
      </c>
    </row>
    <row r="28644" spans="1:17" x14ac:dyDescent="0.35">
      <c r="A28644">
        <v>33025093</v>
      </c>
      <c r="B28644">
        <v>46</v>
      </c>
      <c r="C28644" t="s">
        <v>4</v>
      </c>
      <c r="D28644" t="s">
        <v>15</v>
      </c>
      <c r="E28644" t="s">
        <v>18</v>
      </c>
      <c r="F28644" t="s">
        <v>18</v>
      </c>
      <c r="G28644" t="s">
        <v>18</v>
      </c>
      <c r="H28644" t="s">
        <v>342</v>
      </c>
      <c r="I28644">
        <v>29450</v>
      </c>
      <c r="J28644">
        <v>-1</v>
      </c>
      <c r="K28644">
        <v>0</v>
      </c>
      <c r="L28644" t="s">
        <v>8</v>
      </c>
      <c r="M28644" t="s">
        <v>18</v>
      </c>
      <c r="N28644" t="s">
        <v>146</v>
      </c>
      <c r="O28644" s="3" t="s">
        <v>566</v>
      </c>
      <c r="P28644" s="10">
        <v>2.3148148148148151E-3</v>
      </c>
      <c r="Q28644" s="12">
        <f t="shared" si="447"/>
        <v>200</v>
      </c>
    </row>
    <row r="28645" spans="1:17" x14ac:dyDescent="0.35">
      <c r="A28645">
        <v>47600636</v>
      </c>
      <c r="B28645">
        <v>27</v>
      </c>
      <c r="C28645" t="s">
        <v>10</v>
      </c>
      <c r="D28645" t="s">
        <v>15</v>
      </c>
      <c r="E28645" t="s">
        <v>18</v>
      </c>
      <c r="F28645" t="s">
        <v>19</v>
      </c>
      <c r="G28645" t="s">
        <v>19</v>
      </c>
      <c r="H28645" t="s">
        <v>8</v>
      </c>
      <c r="I28645">
        <v>-10450</v>
      </c>
      <c r="J28645">
        <v>-1</v>
      </c>
      <c r="K28645">
        <v>0</v>
      </c>
      <c r="L28645" t="s">
        <v>8</v>
      </c>
      <c r="M28645" t="s">
        <v>18</v>
      </c>
      <c r="N28645" t="s">
        <v>146</v>
      </c>
      <c r="O28645" s="3" t="s">
        <v>477</v>
      </c>
      <c r="P28645" s="10">
        <v>1.4814814814814814E-3</v>
      </c>
      <c r="Q28645" s="12">
        <f t="shared" si="447"/>
        <v>128</v>
      </c>
    </row>
    <row r="28646" spans="1:17" x14ac:dyDescent="0.35">
      <c r="A28646">
        <v>71792356</v>
      </c>
      <c r="B28646">
        <v>54</v>
      </c>
      <c r="C28646" t="s">
        <v>5</v>
      </c>
      <c r="D28646" t="s">
        <v>15</v>
      </c>
      <c r="E28646" t="s">
        <v>18</v>
      </c>
      <c r="F28646" t="s">
        <v>18</v>
      </c>
      <c r="G28646" t="s">
        <v>18</v>
      </c>
      <c r="H28646" t="s">
        <v>341</v>
      </c>
      <c r="I28646">
        <v>21650</v>
      </c>
      <c r="J28646">
        <v>-1</v>
      </c>
      <c r="K28646">
        <v>0</v>
      </c>
      <c r="L28646" t="s">
        <v>8</v>
      </c>
      <c r="M28646" t="s">
        <v>18</v>
      </c>
      <c r="N28646" t="s">
        <v>146</v>
      </c>
      <c r="O28646" s="3" t="s">
        <v>549</v>
      </c>
      <c r="P28646" s="10">
        <v>1.0300925925925926E-3</v>
      </c>
      <c r="Q28646" s="12">
        <f t="shared" si="447"/>
        <v>89</v>
      </c>
    </row>
    <row r="28647" spans="1:17" x14ac:dyDescent="0.35">
      <c r="A28647">
        <v>69786958</v>
      </c>
      <c r="B28647">
        <v>35</v>
      </c>
      <c r="C28647" t="s">
        <v>1926</v>
      </c>
      <c r="D28647" t="s">
        <v>15</v>
      </c>
      <c r="E28647" t="s">
        <v>18</v>
      </c>
      <c r="F28647" t="s">
        <v>19</v>
      </c>
      <c r="G28647" t="s">
        <v>19</v>
      </c>
      <c r="H28647" t="s">
        <v>341</v>
      </c>
      <c r="I28647">
        <v>7350</v>
      </c>
      <c r="J28647">
        <v>184</v>
      </c>
      <c r="K28647">
        <v>7</v>
      </c>
      <c r="L28647" t="s">
        <v>20</v>
      </c>
      <c r="M28647" t="s">
        <v>18</v>
      </c>
      <c r="N28647" t="s">
        <v>146</v>
      </c>
      <c r="O28647" s="3" t="s">
        <v>835</v>
      </c>
      <c r="P28647" s="10">
        <v>4.7453703703703704E-4</v>
      </c>
      <c r="Q28647" s="12">
        <f t="shared" si="447"/>
        <v>41</v>
      </c>
    </row>
    <row r="28648" spans="1:17" x14ac:dyDescent="0.35">
      <c r="A28648">
        <v>20107803</v>
      </c>
      <c r="B28648">
        <v>29</v>
      </c>
      <c r="C28648" t="s">
        <v>4</v>
      </c>
      <c r="D28648" t="s">
        <v>15</v>
      </c>
      <c r="E28648" t="s">
        <v>18</v>
      </c>
      <c r="F28648" t="s">
        <v>19</v>
      </c>
      <c r="G28648" t="s">
        <v>18</v>
      </c>
      <c r="H28648" t="s">
        <v>340</v>
      </c>
      <c r="I28648">
        <v>62900</v>
      </c>
      <c r="J28648">
        <v>-1</v>
      </c>
      <c r="K28648">
        <v>0</v>
      </c>
      <c r="L28648" t="s">
        <v>8</v>
      </c>
      <c r="M28648" t="s">
        <v>18</v>
      </c>
      <c r="N28648" t="s">
        <v>146</v>
      </c>
      <c r="O28648" s="3" t="s">
        <v>428</v>
      </c>
      <c r="P28648" s="10">
        <v>3.3217592592592591E-3</v>
      </c>
      <c r="Q28648" s="12">
        <f t="shared" si="447"/>
        <v>287</v>
      </c>
    </row>
    <row r="28649" spans="1:17" x14ac:dyDescent="0.35">
      <c r="A28649">
        <v>46249659</v>
      </c>
      <c r="B28649">
        <v>32</v>
      </c>
      <c r="C28649" t="s">
        <v>7</v>
      </c>
      <c r="D28649" t="s">
        <v>16</v>
      </c>
      <c r="E28649" t="s">
        <v>18</v>
      </c>
      <c r="F28649" t="s">
        <v>19</v>
      </c>
      <c r="G28649" t="s">
        <v>18</v>
      </c>
      <c r="H28649" t="s">
        <v>341</v>
      </c>
      <c r="I28649">
        <v>56950</v>
      </c>
      <c r="J28649">
        <v>191</v>
      </c>
      <c r="K28649">
        <v>1</v>
      </c>
      <c r="L28649" t="s">
        <v>20</v>
      </c>
      <c r="M28649" t="s">
        <v>18</v>
      </c>
      <c r="N28649" t="s">
        <v>146</v>
      </c>
      <c r="O28649" s="3" t="s">
        <v>474</v>
      </c>
      <c r="P28649" s="10">
        <v>6.5972222222222213E-4</v>
      </c>
      <c r="Q28649" s="12">
        <f t="shared" si="447"/>
        <v>57</v>
      </c>
    </row>
    <row r="28650" spans="1:17" x14ac:dyDescent="0.35">
      <c r="A28650">
        <v>61991810</v>
      </c>
      <c r="B28650">
        <v>43</v>
      </c>
      <c r="C28650" t="s">
        <v>10</v>
      </c>
      <c r="D28650" t="s">
        <v>16</v>
      </c>
      <c r="E28650" t="s">
        <v>18</v>
      </c>
      <c r="F28650" t="s">
        <v>18</v>
      </c>
      <c r="G28650" t="s">
        <v>19</v>
      </c>
      <c r="H28650" t="s">
        <v>341</v>
      </c>
      <c r="I28650">
        <v>31000</v>
      </c>
      <c r="J28650">
        <v>-1</v>
      </c>
      <c r="K28650">
        <v>0</v>
      </c>
      <c r="L28650" t="s">
        <v>8</v>
      </c>
      <c r="M28650" t="s">
        <v>18</v>
      </c>
      <c r="N28650" t="s">
        <v>146</v>
      </c>
      <c r="O28650" s="3" t="s">
        <v>691</v>
      </c>
      <c r="P28650" s="10">
        <v>1.7939814814814815E-3</v>
      </c>
      <c r="Q28650" s="12">
        <f t="shared" si="447"/>
        <v>155</v>
      </c>
    </row>
    <row r="28651" spans="1:17" x14ac:dyDescent="0.35">
      <c r="A28651">
        <v>31027792</v>
      </c>
      <c r="B28651">
        <v>53</v>
      </c>
      <c r="C28651" t="s">
        <v>7</v>
      </c>
      <c r="D28651" t="s">
        <v>16</v>
      </c>
      <c r="E28651" t="s">
        <v>18</v>
      </c>
      <c r="F28651" t="s">
        <v>19</v>
      </c>
      <c r="G28651" t="s">
        <v>18</v>
      </c>
      <c r="H28651" t="s">
        <v>342</v>
      </c>
      <c r="I28651">
        <v>17700</v>
      </c>
      <c r="J28651">
        <v>226</v>
      </c>
      <c r="K28651">
        <v>2</v>
      </c>
      <c r="L28651" t="s">
        <v>20</v>
      </c>
      <c r="M28651" t="s">
        <v>18</v>
      </c>
      <c r="N28651" t="s">
        <v>146</v>
      </c>
      <c r="O28651" s="3" t="s">
        <v>613</v>
      </c>
      <c r="P28651" s="10">
        <v>1.5393518518518519E-3</v>
      </c>
      <c r="Q28651" s="12">
        <f t="shared" si="447"/>
        <v>133</v>
      </c>
    </row>
    <row r="28652" spans="1:17" x14ac:dyDescent="0.35">
      <c r="A28652">
        <v>54194961</v>
      </c>
      <c r="B28652">
        <v>33</v>
      </c>
      <c r="C28652" t="s">
        <v>4</v>
      </c>
      <c r="D28652" t="s">
        <v>16</v>
      </c>
      <c r="E28652" t="s">
        <v>18</v>
      </c>
      <c r="F28652" t="s">
        <v>18</v>
      </c>
      <c r="G28652" t="s">
        <v>18</v>
      </c>
      <c r="H28652" t="s">
        <v>340</v>
      </c>
      <c r="I28652">
        <v>79500</v>
      </c>
      <c r="J28652">
        <v>-1</v>
      </c>
      <c r="K28652">
        <v>0</v>
      </c>
      <c r="L28652" t="s">
        <v>8</v>
      </c>
      <c r="M28652" t="s">
        <v>18</v>
      </c>
      <c r="N28652" t="s">
        <v>146</v>
      </c>
      <c r="O28652" s="3" t="s">
        <v>474</v>
      </c>
      <c r="P28652" s="10">
        <v>6.5972222222222213E-4</v>
      </c>
      <c r="Q28652" s="12">
        <f t="shared" si="447"/>
        <v>57</v>
      </c>
    </row>
    <row r="28653" spans="1:17" x14ac:dyDescent="0.35">
      <c r="A28653">
        <v>15242188</v>
      </c>
      <c r="B28653">
        <v>38</v>
      </c>
      <c r="C28653" t="s">
        <v>1926</v>
      </c>
      <c r="D28653" t="s">
        <v>16</v>
      </c>
      <c r="E28653" t="s">
        <v>18</v>
      </c>
      <c r="F28653" t="s">
        <v>19</v>
      </c>
      <c r="G28653" t="s">
        <v>18</v>
      </c>
      <c r="H28653" t="s">
        <v>341</v>
      </c>
      <c r="I28653">
        <v>116450</v>
      </c>
      <c r="J28653">
        <v>-1</v>
      </c>
      <c r="K28653">
        <v>0</v>
      </c>
      <c r="L28653" t="s">
        <v>8</v>
      </c>
      <c r="M28653" t="s">
        <v>18</v>
      </c>
      <c r="N28653" t="s">
        <v>146</v>
      </c>
      <c r="O28653" s="3" t="s">
        <v>343</v>
      </c>
      <c r="P28653" s="10">
        <v>3.0208333333333333E-3</v>
      </c>
      <c r="Q28653" s="12">
        <f t="shared" si="447"/>
        <v>261</v>
      </c>
    </row>
    <row r="28654" spans="1:17" x14ac:dyDescent="0.35">
      <c r="A28654">
        <v>48487389</v>
      </c>
      <c r="B28654">
        <v>37</v>
      </c>
      <c r="C28654" t="s">
        <v>12</v>
      </c>
      <c r="D28654" t="s">
        <v>15</v>
      </c>
      <c r="E28654" t="s">
        <v>18</v>
      </c>
      <c r="F28654" t="s">
        <v>18</v>
      </c>
      <c r="G28654" t="s">
        <v>18</v>
      </c>
      <c r="H28654" t="s">
        <v>341</v>
      </c>
      <c r="I28654">
        <v>57600</v>
      </c>
      <c r="J28654">
        <v>-1</v>
      </c>
      <c r="K28654">
        <v>0</v>
      </c>
      <c r="L28654" t="s">
        <v>8</v>
      </c>
      <c r="M28654" t="s">
        <v>18</v>
      </c>
      <c r="N28654" t="s">
        <v>146</v>
      </c>
      <c r="O28654" s="3" t="s">
        <v>353</v>
      </c>
      <c r="P28654" s="10">
        <v>2.5694444444444445E-3</v>
      </c>
      <c r="Q28654" s="12">
        <f t="shared" si="447"/>
        <v>222</v>
      </c>
    </row>
    <row r="28655" spans="1:17" x14ac:dyDescent="0.35">
      <c r="A28655">
        <v>81924432</v>
      </c>
      <c r="B28655">
        <v>46</v>
      </c>
      <c r="C28655" t="s">
        <v>9</v>
      </c>
      <c r="D28655" t="s">
        <v>15</v>
      </c>
      <c r="E28655" t="s">
        <v>18</v>
      </c>
      <c r="F28655" t="s">
        <v>19</v>
      </c>
      <c r="G28655" t="s">
        <v>19</v>
      </c>
      <c r="H28655" t="s">
        <v>342</v>
      </c>
      <c r="I28655">
        <v>13500</v>
      </c>
      <c r="J28655">
        <v>-1</v>
      </c>
      <c r="K28655">
        <v>0</v>
      </c>
      <c r="L28655" t="s">
        <v>8</v>
      </c>
      <c r="M28655" t="s">
        <v>18</v>
      </c>
      <c r="N28655" t="s">
        <v>146</v>
      </c>
      <c r="O28655" s="3" t="s">
        <v>613</v>
      </c>
      <c r="P28655" s="10">
        <v>1.5393518518518519E-3</v>
      </c>
      <c r="Q28655" s="12">
        <f t="shared" si="447"/>
        <v>133</v>
      </c>
    </row>
    <row r="28656" spans="1:17" x14ac:dyDescent="0.35">
      <c r="A28656">
        <v>29660568</v>
      </c>
      <c r="B28656">
        <v>40</v>
      </c>
      <c r="C28656" t="s">
        <v>11</v>
      </c>
      <c r="D28656" t="s">
        <v>17</v>
      </c>
      <c r="E28656" t="s">
        <v>18</v>
      </c>
      <c r="F28656" t="s">
        <v>18</v>
      </c>
      <c r="G28656" t="s">
        <v>18</v>
      </c>
      <c r="H28656" t="s">
        <v>341</v>
      </c>
      <c r="I28656">
        <v>8600</v>
      </c>
      <c r="J28656">
        <v>-1</v>
      </c>
      <c r="K28656">
        <v>0</v>
      </c>
      <c r="L28656" t="s">
        <v>8</v>
      </c>
      <c r="M28656" t="s">
        <v>18</v>
      </c>
      <c r="N28656" t="s">
        <v>146</v>
      </c>
      <c r="O28656" s="3" t="s">
        <v>597</v>
      </c>
      <c r="P28656" s="10">
        <v>4.8726851851851856E-3</v>
      </c>
      <c r="Q28656" s="12">
        <f t="shared" si="447"/>
        <v>421</v>
      </c>
    </row>
    <row r="28657" spans="1:17" x14ac:dyDescent="0.35">
      <c r="A28657">
        <v>47870766</v>
      </c>
      <c r="B28657">
        <v>51</v>
      </c>
      <c r="C28657" t="s">
        <v>4</v>
      </c>
      <c r="D28657" t="s">
        <v>15</v>
      </c>
      <c r="E28657" t="s">
        <v>18</v>
      </c>
      <c r="F28657" t="s">
        <v>18</v>
      </c>
      <c r="G28657" t="s">
        <v>18</v>
      </c>
      <c r="H28657" t="s">
        <v>341</v>
      </c>
      <c r="I28657">
        <v>43650</v>
      </c>
      <c r="J28657">
        <v>-1</v>
      </c>
      <c r="K28657">
        <v>0</v>
      </c>
      <c r="L28657" t="s">
        <v>8</v>
      </c>
      <c r="M28657" t="s">
        <v>18</v>
      </c>
      <c r="N28657" t="s">
        <v>146</v>
      </c>
      <c r="O28657" s="3" t="s">
        <v>403</v>
      </c>
      <c r="P28657" s="10">
        <v>3.1597222222222222E-3</v>
      </c>
      <c r="Q28657" s="12">
        <f t="shared" si="447"/>
        <v>273</v>
      </c>
    </row>
    <row r="28658" spans="1:17" x14ac:dyDescent="0.35">
      <c r="A28658">
        <v>78874115</v>
      </c>
      <c r="B28658">
        <v>47</v>
      </c>
      <c r="C28658" t="s">
        <v>7</v>
      </c>
      <c r="D28658" t="s">
        <v>15</v>
      </c>
      <c r="E28658" t="s">
        <v>18</v>
      </c>
      <c r="F28658" t="s">
        <v>19</v>
      </c>
      <c r="G28658" t="s">
        <v>19</v>
      </c>
      <c r="H28658" t="s">
        <v>342</v>
      </c>
      <c r="I28658">
        <v>23750</v>
      </c>
      <c r="J28658">
        <v>251</v>
      </c>
      <c r="K28658">
        <v>7</v>
      </c>
      <c r="L28658" t="s">
        <v>21</v>
      </c>
      <c r="M28658" t="s">
        <v>18</v>
      </c>
      <c r="N28658" t="s">
        <v>146</v>
      </c>
      <c r="O28658" s="3" t="s">
        <v>482</v>
      </c>
      <c r="P28658" s="10">
        <v>1.1458333333333333E-3</v>
      </c>
      <c r="Q28658" s="12">
        <f t="shared" si="447"/>
        <v>99</v>
      </c>
    </row>
    <row r="28659" spans="1:17" x14ac:dyDescent="0.35">
      <c r="A28659">
        <v>42811246</v>
      </c>
      <c r="B28659">
        <v>30</v>
      </c>
      <c r="C28659" t="s">
        <v>1926</v>
      </c>
      <c r="D28659" t="s">
        <v>16</v>
      </c>
      <c r="E28659" t="s">
        <v>18</v>
      </c>
      <c r="F28659" t="s">
        <v>19</v>
      </c>
      <c r="G28659" t="s">
        <v>18</v>
      </c>
      <c r="H28659" t="s">
        <v>341</v>
      </c>
      <c r="I28659">
        <v>50900</v>
      </c>
      <c r="J28659">
        <v>-1</v>
      </c>
      <c r="K28659">
        <v>0</v>
      </c>
      <c r="L28659" t="s">
        <v>8</v>
      </c>
      <c r="M28659" t="s">
        <v>18</v>
      </c>
      <c r="N28659" t="s">
        <v>146</v>
      </c>
      <c r="O28659" s="3" t="s">
        <v>548</v>
      </c>
      <c r="P28659" s="10">
        <v>6.7129629629629625E-4</v>
      </c>
      <c r="Q28659" s="12">
        <f t="shared" si="447"/>
        <v>58</v>
      </c>
    </row>
    <row r="28660" spans="1:17" x14ac:dyDescent="0.35">
      <c r="A28660">
        <v>21106095</v>
      </c>
      <c r="B28660">
        <v>33</v>
      </c>
      <c r="C28660" t="s">
        <v>4</v>
      </c>
      <c r="D28660" t="s">
        <v>16</v>
      </c>
      <c r="E28660" t="s">
        <v>18</v>
      </c>
      <c r="F28660" t="s">
        <v>18</v>
      </c>
      <c r="G28660" t="s">
        <v>18</v>
      </c>
      <c r="H28660" t="s">
        <v>340</v>
      </c>
      <c r="I28660">
        <v>-7200</v>
      </c>
      <c r="J28660">
        <v>-1</v>
      </c>
      <c r="K28660">
        <v>0</v>
      </c>
      <c r="L28660" t="s">
        <v>8</v>
      </c>
      <c r="M28660" t="s">
        <v>18</v>
      </c>
      <c r="N28660" t="s">
        <v>146</v>
      </c>
      <c r="O28660" s="3" t="s">
        <v>372</v>
      </c>
      <c r="P28660" s="10">
        <v>4.0277777777777777E-3</v>
      </c>
      <c r="Q28660" s="12">
        <f t="shared" si="447"/>
        <v>348</v>
      </c>
    </row>
    <row r="28661" spans="1:17" x14ac:dyDescent="0.35">
      <c r="A28661">
        <v>12343194</v>
      </c>
      <c r="B28661">
        <v>57</v>
      </c>
      <c r="C28661" t="s">
        <v>1926</v>
      </c>
      <c r="D28661" t="s">
        <v>15</v>
      </c>
      <c r="E28661" t="s">
        <v>18</v>
      </c>
      <c r="F28661" t="s">
        <v>18</v>
      </c>
      <c r="G28661" t="s">
        <v>18</v>
      </c>
      <c r="H28661" t="s">
        <v>8</v>
      </c>
      <c r="I28661">
        <v>29800</v>
      </c>
      <c r="J28661">
        <v>-1</v>
      </c>
      <c r="K28661">
        <v>0</v>
      </c>
      <c r="L28661" t="s">
        <v>8</v>
      </c>
      <c r="M28661" t="s">
        <v>18</v>
      </c>
      <c r="N28661" t="s">
        <v>146</v>
      </c>
      <c r="O28661" s="3" t="s">
        <v>630</v>
      </c>
      <c r="P28661" s="10">
        <v>1.0416666666666667E-3</v>
      </c>
      <c r="Q28661" s="12">
        <f t="shared" si="447"/>
        <v>90</v>
      </c>
    </row>
    <row r="28662" spans="1:17" x14ac:dyDescent="0.35">
      <c r="A28662">
        <v>44136997</v>
      </c>
      <c r="B28662">
        <v>28</v>
      </c>
      <c r="C28662" t="s">
        <v>5</v>
      </c>
      <c r="D28662" t="s">
        <v>16</v>
      </c>
      <c r="E28662" t="s">
        <v>18</v>
      </c>
      <c r="F28662" t="s">
        <v>19</v>
      </c>
      <c r="G28662" t="s">
        <v>18</v>
      </c>
      <c r="H28662" t="s">
        <v>340</v>
      </c>
      <c r="I28662">
        <v>47950</v>
      </c>
      <c r="J28662">
        <v>-1</v>
      </c>
      <c r="K28662">
        <v>0</v>
      </c>
      <c r="L28662" t="s">
        <v>8</v>
      </c>
      <c r="M28662" t="s">
        <v>18</v>
      </c>
      <c r="N28662" t="s">
        <v>146</v>
      </c>
      <c r="O28662" s="3" t="s">
        <v>900</v>
      </c>
      <c r="P28662" s="10">
        <v>3.8194444444444443E-3</v>
      </c>
      <c r="Q28662" s="12">
        <f t="shared" si="447"/>
        <v>330</v>
      </c>
    </row>
    <row r="28663" spans="1:17" x14ac:dyDescent="0.35">
      <c r="A28663">
        <v>16773248</v>
      </c>
      <c r="B28663">
        <v>38</v>
      </c>
      <c r="C28663" t="s">
        <v>7</v>
      </c>
      <c r="D28663" t="s">
        <v>15</v>
      </c>
      <c r="E28663" t="s">
        <v>18</v>
      </c>
      <c r="F28663" t="s">
        <v>19</v>
      </c>
      <c r="G28663" t="s">
        <v>18</v>
      </c>
      <c r="H28663" t="s">
        <v>342</v>
      </c>
      <c r="I28663">
        <v>20300</v>
      </c>
      <c r="J28663">
        <v>188</v>
      </c>
      <c r="K28663">
        <v>5</v>
      </c>
      <c r="L28663" t="s">
        <v>20</v>
      </c>
      <c r="M28663" t="s">
        <v>18</v>
      </c>
      <c r="N28663" t="s">
        <v>146</v>
      </c>
      <c r="O28663" s="3" t="s">
        <v>397</v>
      </c>
      <c r="P28663" s="10">
        <v>1.5972222222222221E-3</v>
      </c>
      <c r="Q28663" s="12">
        <f t="shared" si="447"/>
        <v>138</v>
      </c>
    </row>
    <row r="28664" spans="1:17" x14ac:dyDescent="0.35">
      <c r="A28664">
        <v>43918899</v>
      </c>
      <c r="B28664">
        <v>45</v>
      </c>
      <c r="C28664" t="s">
        <v>7</v>
      </c>
      <c r="D28664" t="s">
        <v>15</v>
      </c>
      <c r="E28664" t="s">
        <v>18</v>
      </c>
      <c r="F28664" t="s">
        <v>19</v>
      </c>
      <c r="G28664" t="s">
        <v>18</v>
      </c>
      <c r="H28664" t="s">
        <v>342</v>
      </c>
      <c r="I28664">
        <v>15000</v>
      </c>
      <c r="J28664">
        <v>261</v>
      </c>
      <c r="K28664">
        <v>3</v>
      </c>
      <c r="L28664" t="s">
        <v>20</v>
      </c>
      <c r="M28664" t="s">
        <v>18</v>
      </c>
      <c r="N28664" t="s">
        <v>146</v>
      </c>
      <c r="O28664" s="3" t="s">
        <v>430</v>
      </c>
      <c r="P28664" s="10">
        <v>2.3495370370370371E-3</v>
      </c>
      <c r="Q28664" s="12">
        <f t="shared" si="447"/>
        <v>203</v>
      </c>
    </row>
    <row r="28665" spans="1:17" x14ac:dyDescent="0.35">
      <c r="A28665">
        <v>41654305</v>
      </c>
      <c r="B28665">
        <v>30</v>
      </c>
      <c r="C28665" t="s">
        <v>7</v>
      </c>
      <c r="D28665" t="s">
        <v>16</v>
      </c>
      <c r="E28665" t="s">
        <v>18</v>
      </c>
      <c r="F28665" t="s">
        <v>18</v>
      </c>
      <c r="G28665" t="s">
        <v>18</v>
      </c>
      <c r="H28665" t="s">
        <v>341</v>
      </c>
      <c r="I28665">
        <v>11450</v>
      </c>
      <c r="J28665">
        <v>-1</v>
      </c>
      <c r="K28665">
        <v>0</v>
      </c>
      <c r="L28665" t="s">
        <v>8</v>
      </c>
      <c r="M28665" t="s">
        <v>18</v>
      </c>
      <c r="N28665" t="s">
        <v>146</v>
      </c>
      <c r="O28665" s="3" t="s">
        <v>911</v>
      </c>
      <c r="P28665" s="10">
        <v>2.7777777777777778E-4</v>
      </c>
      <c r="Q28665" s="12">
        <f t="shared" si="447"/>
        <v>24</v>
      </c>
    </row>
    <row r="28666" spans="1:17" x14ac:dyDescent="0.35">
      <c r="A28666">
        <v>17430560</v>
      </c>
      <c r="B28666">
        <v>28</v>
      </c>
      <c r="C28666" t="s">
        <v>4</v>
      </c>
      <c r="D28666" t="s">
        <v>16</v>
      </c>
      <c r="E28666" t="s">
        <v>18</v>
      </c>
      <c r="F28666" t="s">
        <v>18</v>
      </c>
      <c r="G28666" t="s">
        <v>19</v>
      </c>
      <c r="H28666" t="s">
        <v>340</v>
      </c>
      <c r="I28666">
        <v>13900</v>
      </c>
      <c r="J28666">
        <v>-1</v>
      </c>
      <c r="K28666">
        <v>0</v>
      </c>
      <c r="L28666" t="s">
        <v>8</v>
      </c>
      <c r="M28666" t="s">
        <v>18</v>
      </c>
      <c r="N28666" t="s">
        <v>146</v>
      </c>
      <c r="O28666" s="3" t="s">
        <v>440</v>
      </c>
      <c r="P28666" s="10">
        <v>2.2453703703703702E-3</v>
      </c>
      <c r="Q28666" s="12">
        <f t="shared" si="447"/>
        <v>194</v>
      </c>
    </row>
    <row r="28667" spans="1:17" x14ac:dyDescent="0.35">
      <c r="A28667">
        <v>85136512</v>
      </c>
      <c r="B28667">
        <v>34</v>
      </c>
      <c r="C28667" t="s">
        <v>4</v>
      </c>
      <c r="D28667" t="s">
        <v>15</v>
      </c>
      <c r="E28667" t="s">
        <v>18</v>
      </c>
      <c r="F28667" t="s">
        <v>19</v>
      </c>
      <c r="G28667" t="s">
        <v>19</v>
      </c>
      <c r="H28667" t="s">
        <v>340</v>
      </c>
      <c r="I28667">
        <v>17450</v>
      </c>
      <c r="J28667">
        <v>185</v>
      </c>
      <c r="K28667">
        <v>3</v>
      </c>
      <c r="L28667" t="s">
        <v>20</v>
      </c>
      <c r="M28667" t="s">
        <v>18</v>
      </c>
      <c r="N28667" t="s">
        <v>146</v>
      </c>
      <c r="O28667" s="3" t="s">
        <v>613</v>
      </c>
      <c r="P28667" s="10">
        <v>1.5393518518518519E-3</v>
      </c>
      <c r="Q28667" s="12">
        <f t="shared" si="447"/>
        <v>133</v>
      </c>
    </row>
    <row r="28668" spans="1:17" x14ac:dyDescent="0.35">
      <c r="A28668">
        <v>24565443</v>
      </c>
      <c r="B28668">
        <v>55</v>
      </c>
      <c r="C28668" t="s">
        <v>10</v>
      </c>
      <c r="D28668" t="s">
        <v>17</v>
      </c>
      <c r="E28668" t="s">
        <v>18</v>
      </c>
      <c r="F28668" t="s">
        <v>19</v>
      </c>
      <c r="G28668" t="s">
        <v>18</v>
      </c>
      <c r="H28668" t="s">
        <v>342</v>
      </c>
      <c r="I28668">
        <v>146150</v>
      </c>
      <c r="J28668">
        <v>259</v>
      </c>
      <c r="K28668">
        <v>2</v>
      </c>
      <c r="L28668" t="s">
        <v>20</v>
      </c>
      <c r="M28668" t="s">
        <v>18</v>
      </c>
      <c r="N28668" t="s">
        <v>146</v>
      </c>
      <c r="O28668" s="3" t="s">
        <v>819</v>
      </c>
      <c r="P28668" s="10">
        <v>1.0879629629629629E-3</v>
      </c>
      <c r="Q28668" s="12">
        <f t="shared" si="447"/>
        <v>94</v>
      </c>
    </row>
    <row r="28669" spans="1:17" x14ac:dyDescent="0.35">
      <c r="A28669">
        <v>28151795</v>
      </c>
      <c r="B28669">
        <v>59</v>
      </c>
      <c r="C28669" t="s">
        <v>4</v>
      </c>
      <c r="D28669" t="s">
        <v>16</v>
      </c>
      <c r="E28669" t="s">
        <v>18</v>
      </c>
      <c r="F28669" t="s">
        <v>19</v>
      </c>
      <c r="G28669" t="s">
        <v>19</v>
      </c>
      <c r="H28669" t="s">
        <v>341</v>
      </c>
      <c r="I28669">
        <v>33550</v>
      </c>
      <c r="J28669">
        <v>259</v>
      </c>
      <c r="K28669">
        <v>5</v>
      </c>
      <c r="L28669" t="s">
        <v>20</v>
      </c>
      <c r="M28669" t="s">
        <v>18</v>
      </c>
      <c r="N28669" t="s">
        <v>146</v>
      </c>
      <c r="O28669" s="3" t="s">
        <v>361</v>
      </c>
      <c r="P28669" s="10">
        <v>2.5347222222222221E-3</v>
      </c>
      <c r="Q28669" s="12">
        <f t="shared" si="447"/>
        <v>219</v>
      </c>
    </row>
    <row r="28670" spans="1:17" x14ac:dyDescent="0.35">
      <c r="A28670">
        <v>65129706</v>
      </c>
      <c r="B28670">
        <v>53</v>
      </c>
      <c r="C28670" t="s">
        <v>10</v>
      </c>
      <c r="D28670" t="s">
        <v>15</v>
      </c>
      <c r="E28670" t="s">
        <v>18</v>
      </c>
      <c r="F28670" t="s">
        <v>19</v>
      </c>
      <c r="G28670" t="s">
        <v>19</v>
      </c>
      <c r="H28670" t="s">
        <v>341</v>
      </c>
      <c r="I28670">
        <v>18350</v>
      </c>
      <c r="J28670">
        <v>261</v>
      </c>
      <c r="K28670">
        <v>2</v>
      </c>
      <c r="L28670" t="s">
        <v>20</v>
      </c>
      <c r="M28670" t="s">
        <v>18</v>
      </c>
      <c r="N28670" t="s">
        <v>146</v>
      </c>
      <c r="O28670" s="3" t="s">
        <v>691</v>
      </c>
      <c r="P28670" s="10">
        <v>1.7939814814814815E-3</v>
      </c>
      <c r="Q28670" s="12">
        <f t="shared" si="447"/>
        <v>155</v>
      </c>
    </row>
    <row r="28671" spans="1:17" x14ac:dyDescent="0.35">
      <c r="A28671">
        <v>85051830</v>
      </c>
      <c r="B28671">
        <v>52</v>
      </c>
      <c r="C28671" t="s">
        <v>5</v>
      </c>
      <c r="D28671" t="s">
        <v>15</v>
      </c>
      <c r="E28671" t="s">
        <v>18</v>
      </c>
      <c r="F28671" t="s">
        <v>18</v>
      </c>
      <c r="G28671" t="s">
        <v>18</v>
      </c>
      <c r="H28671" t="s">
        <v>341</v>
      </c>
      <c r="I28671">
        <v>50</v>
      </c>
      <c r="J28671">
        <v>248</v>
      </c>
      <c r="K28671">
        <v>6</v>
      </c>
      <c r="L28671" t="s">
        <v>21</v>
      </c>
      <c r="M28671" t="s">
        <v>18</v>
      </c>
      <c r="N28671" t="s">
        <v>146</v>
      </c>
      <c r="O28671" s="3" t="s">
        <v>556</v>
      </c>
      <c r="P28671" s="10">
        <v>2.1874999999999998E-3</v>
      </c>
      <c r="Q28671" s="12">
        <f t="shared" si="447"/>
        <v>189</v>
      </c>
    </row>
    <row r="28672" spans="1:17" x14ac:dyDescent="0.35">
      <c r="A28672">
        <v>37260641</v>
      </c>
      <c r="B28672">
        <v>39</v>
      </c>
      <c r="C28672" t="s">
        <v>5</v>
      </c>
      <c r="D28672" t="s">
        <v>15</v>
      </c>
      <c r="E28672" t="s">
        <v>18</v>
      </c>
      <c r="F28672" t="s">
        <v>18</v>
      </c>
      <c r="G28672" t="s">
        <v>18</v>
      </c>
      <c r="H28672" t="s">
        <v>340</v>
      </c>
      <c r="I28672">
        <v>94450</v>
      </c>
      <c r="J28672">
        <v>-1</v>
      </c>
      <c r="K28672">
        <v>0</v>
      </c>
      <c r="L28672" t="s">
        <v>8</v>
      </c>
      <c r="M28672" t="s">
        <v>18</v>
      </c>
      <c r="N28672" t="s">
        <v>146</v>
      </c>
      <c r="O28672" s="3" t="s">
        <v>575</v>
      </c>
      <c r="P28672" s="10">
        <v>1.25E-3</v>
      </c>
      <c r="Q28672" s="12">
        <f t="shared" si="447"/>
        <v>108</v>
      </c>
    </row>
    <row r="28673" spans="1:17" x14ac:dyDescent="0.35">
      <c r="A28673">
        <v>30404007</v>
      </c>
      <c r="B28673">
        <v>35</v>
      </c>
      <c r="C28673" t="s">
        <v>4</v>
      </c>
      <c r="D28673" t="s">
        <v>15</v>
      </c>
      <c r="E28673" t="s">
        <v>18</v>
      </c>
      <c r="F28673" t="s">
        <v>18</v>
      </c>
      <c r="G28673" t="s">
        <v>19</v>
      </c>
      <c r="H28673" t="s">
        <v>340</v>
      </c>
      <c r="I28673">
        <v>55000</v>
      </c>
      <c r="J28673">
        <v>-1</v>
      </c>
      <c r="K28673">
        <v>0</v>
      </c>
      <c r="L28673" t="s">
        <v>8</v>
      </c>
      <c r="M28673" t="s">
        <v>18</v>
      </c>
      <c r="N28673" t="s">
        <v>146</v>
      </c>
      <c r="O28673" s="3" t="s">
        <v>370</v>
      </c>
      <c r="P28673" s="10">
        <v>1.4699074074074074E-3</v>
      </c>
      <c r="Q28673" s="12">
        <f t="shared" si="447"/>
        <v>127</v>
      </c>
    </row>
    <row r="28674" spans="1:17" x14ac:dyDescent="0.35">
      <c r="A28674">
        <v>43924396</v>
      </c>
      <c r="B28674">
        <v>39</v>
      </c>
      <c r="C28674" t="s">
        <v>6</v>
      </c>
      <c r="D28674" t="s">
        <v>17</v>
      </c>
      <c r="E28674" t="s">
        <v>18</v>
      </c>
      <c r="F28674" t="s">
        <v>19</v>
      </c>
      <c r="G28674" t="s">
        <v>18</v>
      </c>
      <c r="H28674" t="s">
        <v>340</v>
      </c>
      <c r="I28674">
        <v>10400</v>
      </c>
      <c r="J28674">
        <v>240</v>
      </c>
      <c r="K28674">
        <v>2</v>
      </c>
      <c r="L28674" t="s">
        <v>20</v>
      </c>
      <c r="M28674" t="s">
        <v>18</v>
      </c>
      <c r="N28674" t="s">
        <v>146</v>
      </c>
      <c r="O28674" s="3" t="s">
        <v>837</v>
      </c>
      <c r="P28674" s="10">
        <v>9.3750000000000007E-4</v>
      </c>
      <c r="Q28674" s="12">
        <f t="shared" ref="Q28674:Q28737" si="448">MINUTE(P28674)*60+SECOND(P28674)</f>
        <v>81</v>
      </c>
    </row>
    <row r="28675" spans="1:17" x14ac:dyDescent="0.35">
      <c r="A28675">
        <v>80156083</v>
      </c>
      <c r="B28675">
        <v>52</v>
      </c>
      <c r="C28675" t="s">
        <v>8</v>
      </c>
      <c r="D28675" t="s">
        <v>15</v>
      </c>
      <c r="E28675" t="s">
        <v>18</v>
      </c>
      <c r="F28675" t="s">
        <v>18</v>
      </c>
      <c r="G28675" t="s">
        <v>18</v>
      </c>
      <c r="H28675" t="s">
        <v>340</v>
      </c>
      <c r="I28675">
        <v>80900</v>
      </c>
      <c r="J28675">
        <v>-1</v>
      </c>
      <c r="K28675">
        <v>0</v>
      </c>
      <c r="L28675" t="s">
        <v>8</v>
      </c>
      <c r="M28675" t="s">
        <v>18</v>
      </c>
      <c r="N28675" t="s">
        <v>146</v>
      </c>
      <c r="O28675" s="3" t="s">
        <v>610</v>
      </c>
      <c r="P28675" s="10">
        <v>2.1296296296296298E-3</v>
      </c>
      <c r="Q28675" s="12">
        <f t="shared" si="448"/>
        <v>184</v>
      </c>
    </row>
    <row r="28676" spans="1:17" x14ac:dyDescent="0.35">
      <c r="A28676">
        <v>56018061</v>
      </c>
      <c r="B28676">
        <v>33</v>
      </c>
      <c r="C28676" t="s">
        <v>5</v>
      </c>
      <c r="D28676" t="s">
        <v>17</v>
      </c>
      <c r="E28676" t="s">
        <v>18</v>
      </c>
      <c r="F28676" t="s">
        <v>19</v>
      </c>
      <c r="G28676" t="s">
        <v>18</v>
      </c>
      <c r="H28676" t="s">
        <v>8</v>
      </c>
      <c r="I28676">
        <v>63950</v>
      </c>
      <c r="J28676">
        <v>206</v>
      </c>
      <c r="K28676">
        <v>7</v>
      </c>
      <c r="L28676" t="s">
        <v>21</v>
      </c>
      <c r="M28676" t="s">
        <v>18</v>
      </c>
      <c r="N28676" t="s">
        <v>146</v>
      </c>
      <c r="O28676" s="3" t="s">
        <v>477</v>
      </c>
      <c r="P28676" s="10">
        <v>1.4814814814814814E-3</v>
      </c>
      <c r="Q28676" s="12">
        <f t="shared" si="448"/>
        <v>128</v>
      </c>
    </row>
    <row r="28677" spans="1:17" x14ac:dyDescent="0.35">
      <c r="A28677">
        <v>37885634</v>
      </c>
      <c r="B28677">
        <v>60</v>
      </c>
      <c r="C28677" t="s">
        <v>9</v>
      </c>
      <c r="D28677" t="s">
        <v>17</v>
      </c>
      <c r="E28677" t="s">
        <v>18</v>
      </c>
      <c r="F28677" t="s">
        <v>19</v>
      </c>
      <c r="G28677" t="s">
        <v>18</v>
      </c>
      <c r="H28677" t="s">
        <v>8</v>
      </c>
      <c r="I28677">
        <v>-2450</v>
      </c>
      <c r="J28677">
        <v>261</v>
      </c>
      <c r="K28677">
        <v>2</v>
      </c>
      <c r="L28677" t="s">
        <v>20</v>
      </c>
      <c r="M28677" t="s">
        <v>18</v>
      </c>
      <c r="N28677" t="s">
        <v>146</v>
      </c>
      <c r="O28677" s="3" t="s">
        <v>421</v>
      </c>
      <c r="P28677" s="10">
        <v>2.1759259259259258E-3</v>
      </c>
      <c r="Q28677" s="12">
        <f t="shared" si="448"/>
        <v>188</v>
      </c>
    </row>
    <row r="28678" spans="1:17" x14ac:dyDescent="0.35">
      <c r="A28678">
        <v>20684444</v>
      </c>
      <c r="B28678">
        <v>27</v>
      </c>
      <c r="C28678" t="s">
        <v>1926</v>
      </c>
      <c r="D28678" t="s">
        <v>16</v>
      </c>
      <c r="E28678" t="s">
        <v>18</v>
      </c>
      <c r="F28678" t="s">
        <v>18</v>
      </c>
      <c r="G28678" t="s">
        <v>18</v>
      </c>
      <c r="H28678" t="s">
        <v>340</v>
      </c>
      <c r="I28678">
        <v>47700</v>
      </c>
      <c r="J28678">
        <v>-1</v>
      </c>
      <c r="K28678">
        <v>0</v>
      </c>
      <c r="L28678" t="s">
        <v>8</v>
      </c>
      <c r="M28678" t="s">
        <v>18</v>
      </c>
      <c r="N28678" t="s">
        <v>146</v>
      </c>
      <c r="O28678" s="3" t="s">
        <v>469</v>
      </c>
      <c r="P28678" s="10">
        <v>2.1527777777777778E-3</v>
      </c>
      <c r="Q28678" s="12">
        <f t="shared" si="448"/>
        <v>186</v>
      </c>
    </row>
    <row r="28679" spans="1:17" x14ac:dyDescent="0.35">
      <c r="A28679">
        <v>69616774</v>
      </c>
      <c r="B28679">
        <v>29</v>
      </c>
      <c r="C28679" t="s">
        <v>1926</v>
      </c>
      <c r="D28679" t="s">
        <v>16</v>
      </c>
      <c r="E28679" t="s">
        <v>18</v>
      </c>
      <c r="F28679" t="s">
        <v>19</v>
      </c>
      <c r="G28679" t="s">
        <v>18</v>
      </c>
      <c r="H28679" t="s">
        <v>341</v>
      </c>
      <c r="I28679">
        <v>45700</v>
      </c>
      <c r="J28679">
        <v>-1</v>
      </c>
      <c r="K28679">
        <v>0</v>
      </c>
      <c r="L28679" t="s">
        <v>8</v>
      </c>
      <c r="M28679" t="s">
        <v>18</v>
      </c>
      <c r="N28679" t="s">
        <v>146</v>
      </c>
      <c r="O28679" s="3" t="s">
        <v>608</v>
      </c>
      <c r="P28679" s="10">
        <v>3.9814814814814817E-3</v>
      </c>
      <c r="Q28679" s="12">
        <f t="shared" si="448"/>
        <v>344</v>
      </c>
    </row>
    <row r="28680" spans="1:17" x14ac:dyDescent="0.35">
      <c r="A28680">
        <v>35135500</v>
      </c>
      <c r="B28680">
        <v>45</v>
      </c>
      <c r="C28680" t="s">
        <v>7</v>
      </c>
      <c r="D28680" t="s">
        <v>17</v>
      </c>
      <c r="E28680" t="s">
        <v>18</v>
      </c>
      <c r="F28680" t="s">
        <v>19</v>
      </c>
      <c r="G28680" t="s">
        <v>18</v>
      </c>
      <c r="H28680" t="s">
        <v>341</v>
      </c>
      <c r="I28680">
        <v>63450</v>
      </c>
      <c r="J28680">
        <v>-1</v>
      </c>
      <c r="K28680">
        <v>0</v>
      </c>
      <c r="L28680" t="s">
        <v>8</v>
      </c>
      <c r="M28680" t="s">
        <v>18</v>
      </c>
      <c r="N28680" t="s">
        <v>146</v>
      </c>
      <c r="O28680" s="3" t="s">
        <v>1483</v>
      </c>
      <c r="P28680" s="10">
        <v>6.3541666666666668E-3</v>
      </c>
      <c r="Q28680" s="12">
        <f t="shared" si="448"/>
        <v>549</v>
      </c>
    </row>
    <row r="28681" spans="1:17" x14ac:dyDescent="0.35">
      <c r="A28681">
        <v>18683751</v>
      </c>
      <c r="B28681">
        <v>32</v>
      </c>
      <c r="C28681" t="s">
        <v>5</v>
      </c>
      <c r="D28681" t="s">
        <v>16</v>
      </c>
      <c r="E28681" t="s">
        <v>18</v>
      </c>
      <c r="F28681" t="s">
        <v>18</v>
      </c>
      <c r="G28681" t="s">
        <v>19</v>
      </c>
      <c r="H28681" t="s">
        <v>340</v>
      </c>
      <c r="I28681">
        <v>28450</v>
      </c>
      <c r="J28681">
        <v>-1</v>
      </c>
      <c r="K28681">
        <v>0</v>
      </c>
      <c r="L28681" t="s">
        <v>8</v>
      </c>
      <c r="M28681" t="s">
        <v>18</v>
      </c>
      <c r="N28681" t="s">
        <v>146</v>
      </c>
      <c r="O28681" s="3" t="s">
        <v>372</v>
      </c>
      <c r="P28681" s="10">
        <v>4.0277777777777777E-3</v>
      </c>
      <c r="Q28681" s="12">
        <f t="shared" si="448"/>
        <v>348</v>
      </c>
    </row>
    <row r="28682" spans="1:17" x14ac:dyDescent="0.35">
      <c r="A28682">
        <v>80269957</v>
      </c>
      <c r="B28682">
        <v>38</v>
      </c>
      <c r="C28682" t="s">
        <v>7</v>
      </c>
      <c r="D28682" t="s">
        <v>15</v>
      </c>
      <c r="E28682" t="s">
        <v>18</v>
      </c>
      <c r="F28682" t="s">
        <v>19</v>
      </c>
      <c r="G28682" t="s">
        <v>18</v>
      </c>
      <c r="H28682" t="s">
        <v>341</v>
      </c>
      <c r="I28682">
        <v>148900</v>
      </c>
      <c r="J28682">
        <v>-1</v>
      </c>
      <c r="K28682">
        <v>0</v>
      </c>
      <c r="L28682" t="s">
        <v>8</v>
      </c>
      <c r="M28682" t="s">
        <v>18</v>
      </c>
      <c r="N28682" t="s">
        <v>146</v>
      </c>
      <c r="O28682" s="3" t="s">
        <v>878</v>
      </c>
      <c r="P28682" s="10">
        <v>5.0925925925925921E-4</v>
      </c>
      <c r="Q28682" s="12">
        <f t="shared" si="448"/>
        <v>44</v>
      </c>
    </row>
    <row r="28683" spans="1:17" x14ac:dyDescent="0.35">
      <c r="A28683">
        <v>40809405</v>
      </c>
      <c r="B28683">
        <v>32</v>
      </c>
      <c r="C28683" t="s">
        <v>6</v>
      </c>
      <c r="D28683" t="s">
        <v>15</v>
      </c>
      <c r="E28683" t="s">
        <v>18</v>
      </c>
      <c r="F28683" t="s">
        <v>18</v>
      </c>
      <c r="G28683" t="s">
        <v>18</v>
      </c>
      <c r="H28683" t="s">
        <v>341</v>
      </c>
      <c r="I28683">
        <v>30200</v>
      </c>
      <c r="J28683">
        <v>-1</v>
      </c>
      <c r="K28683">
        <v>0</v>
      </c>
      <c r="L28683" t="s">
        <v>8</v>
      </c>
      <c r="M28683" t="s">
        <v>18</v>
      </c>
      <c r="N28683" t="s">
        <v>146</v>
      </c>
      <c r="O28683" s="3" t="s">
        <v>480</v>
      </c>
      <c r="P28683" s="10">
        <v>3.1249999999999997E-3</v>
      </c>
      <c r="Q28683" s="12">
        <f t="shared" si="448"/>
        <v>270</v>
      </c>
    </row>
    <row r="28684" spans="1:17" x14ac:dyDescent="0.35">
      <c r="A28684">
        <v>83741969</v>
      </c>
      <c r="B28684">
        <v>53</v>
      </c>
      <c r="C28684" t="s">
        <v>9</v>
      </c>
      <c r="D28684" t="s">
        <v>17</v>
      </c>
      <c r="E28684" t="s">
        <v>18</v>
      </c>
      <c r="F28684" t="s">
        <v>19</v>
      </c>
      <c r="G28684" t="s">
        <v>18</v>
      </c>
      <c r="H28684" t="s">
        <v>341</v>
      </c>
      <c r="I28684">
        <v>12300</v>
      </c>
      <c r="J28684">
        <v>247</v>
      </c>
      <c r="K28684">
        <v>1</v>
      </c>
      <c r="L28684" t="s">
        <v>20</v>
      </c>
      <c r="M28684" t="s">
        <v>18</v>
      </c>
      <c r="N28684" t="s">
        <v>146</v>
      </c>
      <c r="O28684" s="3" t="s">
        <v>404</v>
      </c>
      <c r="P28684" s="10">
        <v>1.8287037037037037E-3</v>
      </c>
      <c r="Q28684" s="12">
        <f t="shared" si="448"/>
        <v>158</v>
      </c>
    </row>
    <row r="28685" spans="1:17" x14ac:dyDescent="0.35">
      <c r="A28685">
        <v>60764319</v>
      </c>
      <c r="B28685">
        <v>58</v>
      </c>
      <c r="C28685" t="s">
        <v>12</v>
      </c>
      <c r="D28685" t="s">
        <v>17</v>
      </c>
      <c r="E28685" t="s">
        <v>18</v>
      </c>
      <c r="F28685" t="s">
        <v>18</v>
      </c>
      <c r="G28685" t="s">
        <v>18</v>
      </c>
      <c r="H28685" t="s">
        <v>342</v>
      </c>
      <c r="I28685">
        <v>20700</v>
      </c>
      <c r="J28685">
        <v>-1</v>
      </c>
      <c r="K28685">
        <v>0</v>
      </c>
      <c r="L28685" t="s">
        <v>8</v>
      </c>
      <c r="M28685" t="s">
        <v>18</v>
      </c>
      <c r="N28685" t="s">
        <v>146</v>
      </c>
      <c r="O28685" s="3" t="s">
        <v>569</v>
      </c>
      <c r="P28685" s="10">
        <v>3.0902777777777782E-3</v>
      </c>
      <c r="Q28685" s="12">
        <f t="shared" si="448"/>
        <v>267</v>
      </c>
    </row>
    <row r="28686" spans="1:17" x14ac:dyDescent="0.35">
      <c r="A28686">
        <v>75099938</v>
      </c>
      <c r="B28686">
        <v>38</v>
      </c>
      <c r="C28686" t="s">
        <v>4</v>
      </c>
      <c r="D28686" t="s">
        <v>16</v>
      </c>
      <c r="E28686" t="s">
        <v>18</v>
      </c>
      <c r="F28686" t="s">
        <v>19</v>
      </c>
      <c r="G28686" t="s">
        <v>18</v>
      </c>
      <c r="H28686" t="s">
        <v>340</v>
      </c>
      <c r="I28686">
        <v>847850</v>
      </c>
      <c r="J28686">
        <v>247</v>
      </c>
      <c r="K28686">
        <v>2</v>
      </c>
      <c r="L28686" t="s">
        <v>20</v>
      </c>
      <c r="M28686" t="s">
        <v>18</v>
      </c>
      <c r="N28686" t="s">
        <v>146</v>
      </c>
      <c r="O28686" s="3" t="s">
        <v>375</v>
      </c>
      <c r="P28686" s="10">
        <v>2.4074074074074076E-3</v>
      </c>
      <c r="Q28686" s="12">
        <f t="shared" si="448"/>
        <v>208</v>
      </c>
    </row>
    <row r="28687" spans="1:17" x14ac:dyDescent="0.35">
      <c r="A28687">
        <v>70268855</v>
      </c>
      <c r="B28687">
        <v>28</v>
      </c>
      <c r="C28687" t="s">
        <v>5</v>
      </c>
      <c r="D28687" t="s">
        <v>15</v>
      </c>
      <c r="E28687" t="s">
        <v>18</v>
      </c>
      <c r="F28687" t="s">
        <v>19</v>
      </c>
      <c r="G28687" t="s">
        <v>19</v>
      </c>
      <c r="H28687" t="s">
        <v>341</v>
      </c>
      <c r="I28687">
        <v>11600</v>
      </c>
      <c r="J28687">
        <v>261</v>
      </c>
      <c r="K28687">
        <v>1</v>
      </c>
      <c r="L28687" t="s">
        <v>20</v>
      </c>
      <c r="M28687" t="s">
        <v>18</v>
      </c>
      <c r="N28687" t="s">
        <v>146</v>
      </c>
      <c r="O28687" s="3" t="s">
        <v>804</v>
      </c>
      <c r="P28687" s="10">
        <v>8.3333333333333339E-4</v>
      </c>
      <c r="Q28687" s="12">
        <f t="shared" si="448"/>
        <v>72</v>
      </c>
    </row>
    <row r="28688" spans="1:17" x14ac:dyDescent="0.35">
      <c r="A28688">
        <v>78578784</v>
      </c>
      <c r="B28688">
        <v>39</v>
      </c>
      <c r="C28688" t="s">
        <v>6</v>
      </c>
      <c r="D28688" t="s">
        <v>16</v>
      </c>
      <c r="E28688" t="s">
        <v>18</v>
      </c>
      <c r="F28688" t="s">
        <v>18</v>
      </c>
      <c r="G28688" t="s">
        <v>18</v>
      </c>
      <c r="H28688" t="s">
        <v>340</v>
      </c>
      <c r="I28688">
        <v>91850</v>
      </c>
      <c r="J28688">
        <v>-1</v>
      </c>
      <c r="K28688">
        <v>0</v>
      </c>
      <c r="L28688" t="s">
        <v>8</v>
      </c>
      <c r="M28688" t="s">
        <v>18</v>
      </c>
      <c r="N28688" t="s">
        <v>146</v>
      </c>
      <c r="O28688" s="3" t="s">
        <v>622</v>
      </c>
      <c r="P28688" s="10">
        <v>2.3032407407407407E-3</v>
      </c>
      <c r="Q28688" s="12">
        <f t="shared" si="448"/>
        <v>199</v>
      </c>
    </row>
    <row r="28689" spans="1:17" x14ac:dyDescent="0.35">
      <c r="A28689">
        <v>36243545</v>
      </c>
      <c r="B28689">
        <v>34</v>
      </c>
      <c r="C28689" t="s">
        <v>10</v>
      </c>
      <c r="D28689" t="s">
        <v>16</v>
      </c>
      <c r="E28689" t="s">
        <v>18</v>
      </c>
      <c r="F28689" t="s">
        <v>18</v>
      </c>
      <c r="G28689" t="s">
        <v>18</v>
      </c>
      <c r="H28689" t="s">
        <v>341</v>
      </c>
      <c r="I28689">
        <v>154000</v>
      </c>
      <c r="J28689">
        <v>-1</v>
      </c>
      <c r="K28689">
        <v>0</v>
      </c>
      <c r="L28689" t="s">
        <v>8</v>
      </c>
      <c r="M28689" t="s">
        <v>18</v>
      </c>
      <c r="N28689" t="s">
        <v>146</v>
      </c>
      <c r="O28689" s="3" t="s">
        <v>527</v>
      </c>
      <c r="P28689" s="10">
        <v>3.1250000000000001E-4</v>
      </c>
      <c r="Q28689" s="12">
        <f t="shared" si="448"/>
        <v>27</v>
      </c>
    </row>
    <row r="28690" spans="1:17" x14ac:dyDescent="0.35">
      <c r="A28690">
        <v>73212109</v>
      </c>
      <c r="B28690">
        <v>40</v>
      </c>
      <c r="C28690" t="s">
        <v>7</v>
      </c>
      <c r="D28690" t="s">
        <v>17</v>
      </c>
      <c r="E28690" t="s">
        <v>18</v>
      </c>
      <c r="F28690" t="s">
        <v>19</v>
      </c>
      <c r="G28690" t="s">
        <v>18</v>
      </c>
      <c r="H28690" t="s">
        <v>342</v>
      </c>
      <c r="I28690">
        <v>208400</v>
      </c>
      <c r="J28690">
        <v>223</v>
      </c>
      <c r="K28690">
        <v>3</v>
      </c>
      <c r="L28690" t="s">
        <v>20</v>
      </c>
      <c r="M28690" t="s">
        <v>18</v>
      </c>
      <c r="N28690" t="s">
        <v>146</v>
      </c>
      <c r="O28690" s="3" t="s">
        <v>401</v>
      </c>
      <c r="P28690" s="10">
        <v>1.0532407407407407E-3</v>
      </c>
      <c r="Q28690" s="12">
        <f t="shared" si="448"/>
        <v>91</v>
      </c>
    </row>
    <row r="28691" spans="1:17" x14ac:dyDescent="0.35">
      <c r="A28691">
        <v>51361500</v>
      </c>
      <c r="B28691">
        <v>26</v>
      </c>
      <c r="C28691" t="s">
        <v>7</v>
      </c>
      <c r="D28691" t="s">
        <v>16</v>
      </c>
      <c r="E28691" t="s">
        <v>18</v>
      </c>
      <c r="F28691" t="s">
        <v>19</v>
      </c>
      <c r="G28691" t="s">
        <v>18</v>
      </c>
      <c r="H28691" t="s">
        <v>342</v>
      </c>
      <c r="I28691">
        <v>7750</v>
      </c>
      <c r="J28691">
        <v>244</v>
      </c>
      <c r="K28691">
        <v>4</v>
      </c>
      <c r="L28691" t="s">
        <v>20</v>
      </c>
      <c r="M28691" t="s">
        <v>18</v>
      </c>
      <c r="N28691" t="s">
        <v>146</v>
      </c>
      <c r="O28691" s="3" t="s">
        <v>408</v>
      </c>
      <c r="P28691" s="10">
        <v>3.3680555555555551E-3</v>
      </c>
      <c r="Q28691" s="12">
        <f t="shared" si="448"/>
        <v>291</v>
      </c>
    </row>
    <row r="28692" spans="1:17" x14ac:dyDescent="0.35">
      <c r="A28692">
        <v>83885215</v>
      </c>
      <c r="B28692">
        <v>53</v>
      </c>
      <c r="C28692" t="s">
        <v>1926</v>
      </c>
      <c r="D28692" t="s">
        <v>16</v>
      </c>
      <c r="E28692" t="s">
        <v>18</v>
      </c>
      <c r="F28692" t="s">
        <v>18</v>
      </c>
      <c r="G28692" t="s">
        <v>18</v>
      </c>
      <c r="H28692" t="s">
        <v>341</v>
      </c>
      <c r="I28692">
        <v>19650</v>
      </c>
      <c r="J28692">
        <v>-1</v>
      </c>
      <c r="K28692">
        <v>0</v>
      </c>
      <c r="L28692" t="s">
        <v>8</v>
      </c>
      <c r="M28692" t="s">
        <v>18</v>
      </c>
      <c r="N28692" t="s">
        <v>146</v>
      </c>
      <c r="O28692" s="3" t="s">
        <v>688</v>
      </c>
      <c r="P28692" s="10">
        <v>7.9861111111111105E-4</v>
      </c>
      <c r="Q28692" s="12">
        <f t="shared" si="448"/>
        <v>69</v>
      </c>
    </row>
    <row r="28693" spans="1:17" x14ac:dyDescent="0.35">
      <c r="A28693">
        <v>36289128</v>
      </c>
      <c r="B28693">
        <v>43</v>
      </c>
      <c r="C28693" t="s">
        <v>1926</v>
      </c>
      <c r="D28693" t="s">
        <v>16</v>
      </c>
      <c r="E28693" t="s">
        <v>18</v>
      </c>
      <c r="F28693" t="s">
        <v>18</v>
      </c>
      <c r="G28693" t="s">
        <v>18</v>
      </c>
      <c r="H28693" t="s">
        <v>8</v>
      </c>
      <c r="I28693">
        <v>23700</v>
      </c>
      <c r="J28693">
        <v>-1</v>
      </c>
      <c r="K28693">
        <v>0</v>
      </c>
      <c r="L28693" t="s">
        <v>8</v>
      </c>
      <c r="M28693" t="s">
        <v>18</v>
      </c>
      <c r="N28693" t="s">
        <v>146</v>
      </c>
      <c r="O28693" s="3" t="s">
        <v>1173</v>
      </c>
      <c r="P28693" s="10">
        <v>6.6087962962962966E-3</v>
      </c>
      <c r="Q28693" s="12">
        <f t="shared" si="448"/>
        <v>571</v>
      </c>
    </row>
    <row r="28694" spans="1:17" x14ac:dyDescent="0.35">
      <c r="A28694">
        <v>56141690</v>
      </c>
      <c r="B28694">
        <v>53</v>
      </c>
      <c r="C28694" t="s">
        <v>13</v>
      </c>
      <c r="D28694" t="s">
        <v>15</v>
      </c>
      <c r="E28694" t="s">
        <v>19</v>
      </c>
      <c r="F28694" t="s">
        <v>18</v>
      </c>
      <c r="G28694" t="s">
        <v>18</v>
      </c>
      <c r="H28694" t="s">
        <v>342</v>
      </c>
      <c r="I28694">
        <v>47250</v>
      </c>
      <c r="J28694">
        <v>-1</v>
      </c>
      <c r="K28694">
        <v>0</v>
      </c>
      <c r="L28694" t="s">
        <v>8</v>
      </c>
      <c r="M28694" t="s">
        <v>18</v>
      </c>
      <c r="N28694" t="s">
        <v>146</v>
      </c>
      <c r="O28694" s="3" t="s">
        <v>509</v>
      </c>
      <c r="P28694" s="10">
        <v>9.4907407407407408E-4</v>
      </c>
      <c r="Q28694" s="12">
        <f t="shared" si="448"/>
        <v>82</v>
      </c>
    </row>
    <row r="28695" spans="1:17" x14ac:dyDescent="0.35">
      <c r="A28695">
        <v>49786959</v>
      </c>
      <c r="B28695">
        <v>38</v>
      </c>
      <c r="C28695" t="s">
        <v>4</v>
      </c>
      <c r="D28695" t="s">
        <v>15</v>
      </c>
      <c r="E28695" t="s">
        <v>18</v>
      </c>
      <c r="F28695" t="s">
        <v>19</v>
      </c>
      <c r="G28695" t="s">
        <v>18</v>
      </c>
      <c r="H28695" t="s">
        <v>340</v>
      </c>
      <c r="I28695">
        <v>67700</v>
      </c>
      <c r="J28695">
        <v>-1</v>
      </c>
      <c r="K28695">
        <v>0</v>
      </c>
      <c r="L28695" t="s">
        <v>8</v>
      </c>
      <c r="M28695" t="s">
        <v>18</v>
      </c>
      <c r="N28695" t="s">
        <v>146</v>
      </c>
      <c r="O28695" s="3" t="s">
        <v>351</v>
      </c>
      <c r="P28695" s="10">
        <v>5.7870370370370378E-4</v>
      </c>
      <c r="Q28695" s="12">
        <f t="shared" si="448"/>
        <v>50</v>
      </c>
    </row>
    <row r="28696" spans="1:17" x14ac:dyDescent="0.35">
      <c r="A28696">
        <v>36304509</v>
      </c>
      <c r="B28696">
        <v>26</v>
      </c>
      <c r="C28696" t="s">
        <v>1926</v>
      </c>
      <c r="D28696" t="s">
        <v>16</v>
      </c>
      <c r="E28696" t="s">
        <v>18</v>
      </c>
      <c r="F28696" t="s">
        <v>18</v>
      </c>
      <c r="G28696" t="s">
        <v>18</v>
      </c>
      <c r="H28696" t="s">
        <v>341</v>
      </c>
      <c r="I28696">
        <v>4700</v>
      </c>
      <c r="J28696">
        <v>-1</v>
      </c>
      <c r="K28696">
        <v>0</v>
      </c>
      <c r="L28696" t="s">
        <v>8</v>
      </c>
      <c r="M28696" t="s">
        <v>18</v>
      </c>
      <c r="N28696" t="s">
        <v>146</v>
      </c>
      <c r="O28696" s="3" t="s">
        <v>767</v>
      </c>
      <c r="P28696" s="10">
        <v>1.9791666666666668E-3</v>
      </c>
      <c r="Q28696" s="12">
        <f t="shared" si="448"/>
        <v>171</v>
      </c>
    </row>
    <row r="28697" spans="1:17" x14ac:dyDescent="0.35">
      <c r="A28697">
        <v>54071365</v>
      </c>
      <c r="B28697">
        <v>32</v>
      </c>
      <c r="C28697" t="s">
        <v>1926</v>
      </c>
      <c r="D28697" t="s">
        <v>15</v>
      </c>
      <c r="E28697" t="s">
        <v>18</v>
      </c>
      <c r="F28697" t="s">
        <v>18</v>
      </c>
      <c r="G28697" t="s">
        <v>18</v>
      </c>
      <c r="H28697" t="s">
        <v>341</v>
      </c>
      <c r="I28697">
        <v>17100</v>
      </c>
      <c r="J28697">
        <v>-1</v>
      </c>
      <c r="K28697">
        <v>0</v>
      </c>
      <c r="L28697" t="s">
        <v>8</v>
      </c>
      <c r="M28697" t="s">
        <v>18</v>
      </c>
      <c r="N28697" t="s">
        <v>146</v>
      </c>
      <c r="O28697" s="3" t="s">
        <v>390</v>
      </c>
      <c r="P28697" s="10">
        <v>2.0717592592592593E-3</v>
      </c>
      <c r="Q28697" s="12">
        <f t="shared" si="448"/>
        <v>179</v>
      </c>
    </row>
    <row r="28698" spans="1:17" x14ac:dyDescent="0.35">
      <c r="A28698">
        <v>59064413</v>
      </c>
      <c r="B28698">
        <v>55</v>
      </c>
      <c r="C28698" t="s">
        <v>7</v>
      </c>
      <c r="D28698" t="s">
        <v>17</v>
      </c>
      <c r="E28698" t="s">
        <v>18</v>
      </c>
      <c r="F28698" t="s">
        <v>18</v>
      </c>
      <c r="G28698" t="s">
        <v>19</v>
      </c>
      <c r="H28698" t="s">
        <v>341</v>
      </c>
      <c r="I28698">
        <v>-14200</v>
      </c>
      <c r="J28698">
        <v>-1</v>
      </c>
      <c r="K28698">
        <v>0</v>
      </c>
      <c r="L28698" t="s">
        <v>8</v>
      </c>
      <c r="M28698" t="s">
        <v>18</v>
      </c>
      <c r="N28698" t="s">
        <v>146</v>
      </c>
      <c r="O28698" s="3" t="s">
        <v>648</v>
      </c>
      <c r="P28698" s="10">
        <v>1.9675925925925928E-3</v>
      </c>
      <c r="Q28698" s="12">
        <f t="shared" si="448"/>
        <v>170</v>
      </c>
    </row>
    <row r="28699" spans="1:17" x14ac:dyDescent="0.35">
      <c r="A28699">
        <v>73385920</v>
      </c>
      <c r="B28699">
        <v>59</v>
      </c>
      <c r="C28699" t="s">
        <v>12</v>
      </c>
      <c r="D28699" t="s">
        <v>16</v>
      </c>
      <c r="E28699" t="s">
        <v>18</v>
      </c>
      <c r="F28699" t="s">
        <v>18</v>
      </c>
      <c r="G28699" t="s">
        <v>18</v>
      </c>
      <c r="H28699" t="s">
        <v>8</v>
      </c>
      <c r="I28699">
        <v>27050</v>
      </c>
      <c r="J28699">
        <v>-1</v>
      </c>
      <c r="K28699">
        <v>0</v>
      </c>
      <c r="L28699" t="s">
        <v>8</v>
      </c>
      <c r="M28699" t="s">
        <v>18</v>
      </c>
      <c r="N28699" t="s">
        <v>146</v>
      </c>
      <c r="O28699" s="3" t="s">
        <v>1345</v>
      </c>
      <c r="P28699" s="10">
        <v>7.4652777777777781E-3</v>
      </c>
      <c r="Q28699" s="12">
        <f t="shared" si="448"/>
        <v>645</v>
      </c>
    </row>
    <row r="28700" spans="1:17" x14ac:dyDescent="0.35">
      <c r="A28700">
        <v>48862914</v>
      </c>
      <c r="B28700">
        <v>44</v>
      </c>
      <c r="C28700" t="s">
        <v>12</v>
      </c>
      <c r="D28700" t="s">
        <v>15</v>
      </c>
      <c r="E28700" t="s">
        <v>18</v>
      </c>
      <c r="F28700" t="s">
        <v>18</v>
      </c>
      <c r="G28700" t="s">
        <v>18</v>
      </c>
      <c r="H28700" t="s">
        <v>342</v>
      </c>
      <c r="I28700">
        <v>50</v>
      </c>
      <c r="J28700">
        <v>-1</v>
      </c>
      <c r="K28700">
        <v>0</v>
      </c>
      <c r="L28700" t="s">
        <v>8</v>
      </c>
      <c r="M28700" t="s">
        <v>18</v>
      </c>
      <c r="N28700" t="s">
        <v>146</v>
      </c>
      <c r="O28700" s="3" t="s">
        <v>434</v>
      </c>
      <c r="P28700" s="10">
        <v>2.6504629629629625E-3</v>
      </c>
      <c r="Q28700" s="12">
        <f t="shared" si="448"/>
        <v>229</v>
      </c>
    </row>
    <row r="28701" spans="1:17" x14ac:dyDescent="0.35">
      <c r="A28701">
        <v>12363647</v>
      </c>
      <c r="B28701">
        <v>49</v>
      </c>
      <c r="C28701" t="s">
        <v>4</v>
      </c>
      <c r="D28701" t="s">
        <v>15</v>
      </c>
      <c r="E28701" t="s">
        <v>18</v>
      </c>
      <c r="F28701" t="s">
        <v>18</v>
      </c>
      <c r="G28701" t="s">
        <v>18</v>
      </c>
      <c r="H28701" t="s">
        <v>340</v>
      </c>
      <c r="I28701">
        <v>4350</v>
      </c>
      <c r="J28701">
        <v>-1</v>
      </c>
      <c r="K28701">
        <v>0</v>
      </c>
      <c r="L28701" t="s">
        <v>8</v>
      </c>
      <c r="M28701" t="s">
        <v>18</v>
      </c>
      <c r="N28701" t="s">
        <v>146</v>
      </c>
      <c r="O28701" s="3" t="s">
        <v>821</v>
      </c>
      <c r="P28701" s="10">
        <v>1.9097222222222222E-3</v>
      </c>
      <c r="Q28701" s="12">
        <f t="shared" si="448"/>
        <v>165</v>
      </c>
    </row>
    <row r="28702" spans="1:17" x14ac:dyDescent="0.35">
      <c r="A28702">
        <v>79657310</v>
      </c>
      <c r="B28702">
        <v>47</v>
      </c>
      <c r="C28702" t="s">
        <v>1926</v>
      </c>
      <c r="D28702" t="s">
        <v>16</v>
      </c>
      <c r="E28702" t="s">
        <v>18</v>
      </c>
      <c r="F28702" t="s">
        <v>18</v>
      </c>
      <c r="G28702" t="s">
        <v>18</v>
      </c>
      <c r="H28702" t="s">
        <v>340</v>
      </c>
      <c r="I28702">
        <v>0</v>
      </c>
      <c r="J28702">
        <v>-1</v>
      </c>
      <c r="K28702">
        <v>0</v>
      </c>
      <c r="L28702" t="s">
        <v>8</v>
      </c>
      <c r="M28702" t="s">
        <v>18</v>
      </c>
      <c r="N28702" t="s">
        <v>146</v>
      </c>
      <c r="O28702" s="3" t="s">
        <v>354</v>
      </c>
      <c r="P28702" s="10">
        <v>1.5856481481481479E-3</v>
      </c>
      <c r="Q28702" s="12">
        <f t="shared" si="448"/>
        <v>137</v>
      </c>
    </row>
    <row r="28703" spans="1:17" x14ac:dyDescent="0.35">
      <c r="A28703">
        <v>21380827</v>
      </c>
      <c r="B28703">
        <v>27</v>
      </c>
      <c r="C28703" t="s">
        <v>1926</v>
      </c>
      <c r="D28703" t="s">
        <v>16</v>
      </c>
      <c r="E28703" t="s">
        <v>18</v>
      </c>
      <c r="F28703" t="s">
        <v>19</v>
      </c>
      <c r="G28703" t="s">
        <v>18</v>
      </c>
      <c r="H28703" t="s">
        <v>341</v>
      </c>
      <c r="I28703">
        <v>33550</v>
      </c>
      <c r="J28703">
        <v>-1</v>
      </c>
      <c r="K28703">
        <v>0</v>
      </c>
      <c r="L28703" t="s">
        <v>8</v>
      </c>
      <c r="M28703" t="s">
        <v>18</v>
      </c>
      <c r="N28703" t="s">
        <v>146</v>
      </c>
      <c r="O28703" s="3" t="s">
        <v>468</v>
      </c>
      <c r="P28703" s="10">
        <v>2.8124999999999995E-3</v>
      </c>
      <c r="Q28703" s="12">
        <f t="shared" si="448"/>
        <v>243</v>
      </c>
    </row>
    <row r="28704" spans="1:17" x14ac:dyDescent="0.35">
      <c r="A28704">
        <v>32474729</v>
      </c>
      <c r="B28704">
        <v>27</v>
      </c>
      <c r="C28704" t="s">
        <v>5</v>
      </c>
      <c r="D28704" t="s">
        <v>15</v>
      </c>
      <c r="E28704" t="s">
        <v>18</v>
      </c>
      <c r="F28704" t="s">
        <v>19</v>
      </c>
      <c r="G28704" t="s">
        <v>18</v>
      </c>
      <c r="H28704" t="s">
        <v>341</v>
      </c>
      <c r="I28704">
        <v>136750</v>
      </c>
      <c r="J28704">
        <v>-1</v>
      </c>
      <c r="K28704">
        <v>0</v>
      </c>
      <c r="L28704" t="s">
        <v>8</v>
      </c>
      <c r="M28704" t="s">
        <v>18</v>
      </c>
      <c r="N28704" t="s">
        <v>146</v>
      </c>
      <c r="O28704" s="3" t="s">
        <v>571</v>
      </c>
      <c r="P28704" s="10">
        <v>2.3726851851851851E-3</v>
      </c>
      <c r="Q28704" s="12">
        <f t="shared" si="448"/>
        <v>205</v>
      </c>
    </row>
    <row r="28705" spans="1:17" x14ac:dyDescent="0.35">
      <c r="A28705">
        <v>52490639</v>
      </c>
      <c r="B28705">
        <v>33</v>
      </c>
      <c r="C28705" t="s">
        <v>6</v>
      </c>
      <c r="D28705" t="s">
        <v>16</v>
      </c>
      <c r="E28705" t="s">
        <v>18</v>
      </c>
      <c r="F28705" t="s">
        <v>19</v>
      </c>
      <c r="G28705" t="s">
        <v>18</v>
      </c>
      <c r="H28705" t="s">
        <v>340</v>
      </c>
      <c r="I28705">
        <v>24200</v>
      </c>
      <c r="J28705">
        <v>-1</v>
      </c>
      <c r="K28705">
        <v>0</v>
      </c>
      <c r="L28705" t="s">
        <v>8</v>
      </c>
      <c r="M28705" t="s">
        <v>18</v>
      </c>
      <c r="N28705" t="s">
        <v>146</v>
      </c>
      <c r="O28705" s="3" t="s">
        <v>1138</v>
      </c>
      <c r="P28705" s="10">
        <v>6.215277777777777E-3</v>
      </c>
      <c r="Q28705" s="12">
        <f t="shared" si="448"/>
        <v>537</v>
      </c>
    </row>
    <row r="28706" spans="1:17" x14ac:dyDescent="0.35">
      <c r="A28706">
        <v>59112154</v>
      </c>
      <c r="B28706">
        <v>34</v>
      </c>
      <c r="C28706" t="s">
        <v>11</v>
      </c>
      <c r="D28706" t="s">
        <v>16</v>
      </c>
      <c r="E28706" t="s">
        <v>18</v>
      </c>
      <c r="F28706" t="s">
        <v>19</v>
      </c>
      <c r="G28706" t="s">
        <v>18</v>
      </c>
      <c r="H28706" t="s">
        <v>340</v>
      </c>
      <c r="I28706">
        <v>44600</v>
      </c>
      <c r="J28706">
        <v>-1</v>
      </c>
      <c r="K28706">
        <v>0</v>
      </c>
      <c r="L28706" t="s">
        <v>8</v>
      </c>
      <c r="M28706" t="s">
        <v>18</v>
      </c>
      <c r="N28706" t="s">
        <v>146</v>
      </c>
      <c r="O28706" s="3" t="s">
        <v>730</v>
      </c>
      <c r="P28706" s="10">
        <v>3.5879629629629635E-4</v>
      </c>
      <c r="Q28706" s="12">
        <f t="shared" si="448"/>
        <v>31</v>
      </c>
    </row>
    <row r="28707" spans="1:17" x14ac:dyDescent="0.35">
      <c r="A28707">
        <v>47363270</v>
      </c>
      <c r="B28707">
        <v>31</v>
      </c>
      <c r="C28707" t="s">
        <v>10</v>
      </c>
      <c r="D28707" t="s">
        <v>16</v>
      </c>
      <c r="E28707" t="s">
        <v>18</v>
      </c>
      <c r="F28707" t="s">
        <v>18</v>
      </c>
      <c r="G28707" t="s">
        <v>18</v>
      </c>
      <c r="H28707" t="s">
        <v>341</v>
      </c>
      <c r="I28707">
        <v>10550</v>
      </c>
      <c r="J28707">
        <v>-1</v>
      </c>
      <c r="K28707">
        <v>0</v>
      </c>
      <c r="L28707" t="s">
        <v>8</v>
      </c>
      <c r="M28707" t="s">
        <v>18</v>
      </c>
      <c r="N28707" t="s">
        <v>146</v>
      </c>
      <c r="O28707" s="3" t="s">
        <v>376</v>
      </c>
      <c r="P28707" s="10">
        <v>2.615740740740741E-3</v>
      </c>
      <c r="Q28707" s="12">
        <f t="shared" si="448"/>
        <v>226</v>
      </c>
    </row>
    <row r="28708" spans="1:17" x14ac:dyDescent="0.35">
      <c r="A28708">
        <v>16099531</v>
      </c>
      <c r="B28708">
        <v>31</v>
      </c>
      <c r="C28708" t="s">
        <v>7</v>
      </c>
      <c r="D28708" t="s">
        <v>15</v>
      </c>
      <c r="E28708" t="s">
        <v>18</v>
      </c>
      <c r="F28708" t="s">
        <v>18</v>
      </c>
      <c r="G28708" t="s">
        <v>19</v>
      </c>
      <c r="H28708" t="s">
        <v>341</v>
      </c>
      <c r="I28708">
        <v>16300</v>
      </c>
      <c r="J28708">
        <v>-1</v>
      </c>
      <c r="K28708">
        <v>0</v>
      </c>
      <c r="L28708" t="s">
        <v>8</v>
      </c>
      <c r="M28708" t="s">
        <v>18</v>
      </c>
      <c r="N28708" t="s">
        <v>146</v>
      </c>
      <c r="O28708" s="3" t="s">
        <v>433</v>
      </c>
      <c r="P28708" s="10">
        <v>1.4351851851851854E-3</v>
      </c>
      <c r="Q28708" s="12">
        <f t="shared" si="448"/>
        <v>124</v>
      </c>
    </row>
    <row r="28709" spans="1:17" x14ac:dyDescent="0.35">
      <c r="A28709">
        <v>40126084</v>
      </c>
      <c r="B28709">
        <v>27</v>
      </c>
      <c r="C28709" t="s">
        <v>5</v>
      </c>
      <c r="D28709" t="s">
        <v>16</v>
      </c>
      <c r="E28709" t="s">
        <v>18</v>
      </c>
      <c r="F28709" t="s">
        <v>18</v>
      </c>
      <c r="G28709" t="s">
        <v>18</v>
      </c>
      <c r="H28709" t="s">
        <v>340</v>
      </c>
      <c r="I28709">
        <v>33350</v>
      </c>
      <c r="J28709">
        <v>-1</v>
      </c>
      <c r="K28709">
        <v>0</v>
      </c>
      <c r="L28709" t="s">
        <v>8</v>
      </c>
      <c r="M28709" t="s">
        <v>19</v>
      </c>
      <c r="N28709" t="s">
        <v>146</v>
      </c>
      <c r="O28709" s="3" t="s">
        <v>795</v>
      </c>
      <c r="P28709" s="10">
        <v>1.0023148148148147E-2</v>
      </c>
      <c r="Q28709" s="12">
        <f t="shared" si="448"/>
        <v>866</v>
      </c>
    </row>
    <row r="28710" spans="1:17" x14ac:dyDescent="0.35">
      <c r="A28710">
        <v>25339085</v>
      </c>
      <c r="B28710">
        <v>27</v>
      </c>
      <c r="C28710" t="s">
        <v>11</v>
      </c>
      <c r="D28710" t="s">
        <v>16</v>
      </c>
      <c r="E28710" t="s">
        <v>18</v>
      </c>
      <c r="F28710" t="s">
        <v>18</v>
      </c>
      <c r="G28710" t="s">
        <v>18</v>
      </c>
      <c r="H28710" t="s">
        <v>340</v>
      </c>
      <c r="I28710">
        <v>50000</v>
      </c>
      <c r="J28710">
        <v>-1</v>
      </c>
      <c r="K28710">
        <v>0</v>
      </c>
      <c r="L28710" t="s">
        <v>8</v>
      </c>
      <c r="M28710" t="s">
        <v>18</v>
      </c>
      <c r="N28710" t="s">
        <v>146</v>
      </c>
      <c r="O28710" s="3" t="s">
        <v>356</v>
      </c>
      <c r="P28710" s="10">
        <v>8.2175925925925917E-4</v>
      </c>
      <c r="Q28710" s="12">
        <f t="shared" si="448"/>
        <v>71</v>
      </c>
    </row>
    <row r="28711" spans="1:17" x14ac:dyDescent="0.35">
      <c r="A28711">
        <v>28993789</v>
      </c>
      <c r="B28711">
        <v>46</v>
      </c>
      <c r="C28711" t="s">
        <v>7</v>
      </c>
      <c r="D28711" t="s">
        <v>15</v>
      </c>
      <c r="E28711" t="s">
        <v>18</v>
      </c>
      <c r="F28711" t="s">
        <v>19</v>
      </c>
      <c r="G28711" t="s">
        <v>18</v>
      </c>
      <c r="H28711" t="s">
        <v>341</v>
      </c>
      <c r="I28711">
        <v>-150</v>
      </c>
      <c r="J28711">
        <v>265</v>
      </c>
      <c r="K28711">
        <v>2</v>
      </c>
      <c r="L28711" t="s">
        <v>20</v>
      </c>
      <c r="M28711" t="s">
        <v>18</v>
      </c>
      <c r="N28711" t="s">
        <v>146</v>
      </c>
      <c r="O28711" s="3" t="s">
        <v>449</v>
      </c>
      <c r="P28711" s="10">
        <v>9.1435185185185185E-4</v>
      </c>
      <c r="Q28711" s="12">
        <f t="shared" si="448"/>
        <v>79</v>
      </c>
    </row>
    <row r="28712" spans="1:17" x14ac:dyDescent="0.35">
      <c r="A28712">
        <v>38309067</v>
      </c>
      <c r="B28712">
        <v>31</v>
      </c>
      <c r="C28712" t="s">
        <v>5</v>
      </c>
      <c r="D28712" t="s">
        <v>15</v>
      </c>
      <c r="E28712" t="s">
        <v>18</v>
      </c>
      <c r="F28712" t="s">
        <v>19</v>
      </c>
      <c r="G28712" t="s">
        <v>18</v>
      </c>
      <c r="H28712" t="s">
        <v>340</v>
      </c>
      <c r="I28712">
        <v>4050</v>
      </c>
      <c r="J28712">
        <v>-1</v>
      </c>
      <c r="K28712">
        <v>0</v>
      </c>
      <c r="L28712" t="s">
        <v>8</v>
      </c>
      <c r="M28712" t="s">
        <v>18</v>
      </c>
      <c r="N28712" t="s">
        <v>146</v>
      </c>
      <c r="O28712" s="3" t="s">
        <v>556</v>
      </c>
      <c r="P28712" s="10">
        <v>2.1874999999999998E-3</v>
      </c>
      <c r="Q28712" s="12">
        <f t="shared" si="448"/>
        <v>189</v>
      </c>
    </row>
    <row r="28713" spans="1:17" x14ac:dyDescent="0.35">
      <c r="A28713">
        <v>16132093</v>
      </c>
      <c r="B28713">
        <v>36</v>
      </c>
      <c r="C28713" t="s">
        <v>11</v>
      </c>
      <c r="D28713" t="s">
        <v>16</v>
      </c>
      <c r="E28713" t="s">
        <v>18</v>
      </c>
      <c r="F28713" t="s">
        <v>18</v>
      </c>
      <c r="G28713" t="s">
        <v>18</v>
      </c>
      <c r="H28713" t="s">
        <v>340</v>
      </c>
      <c r="I28713">
        <v>231700</v>
      </c>
      <c r="J28713">
        <v>-1</v>
      </c>
      <c r="K28713">
        <v>0</v>
      </c>
      <c r="L28713" t="s">
        <v>8</v>
      </c>
      <c r="M28713" t="s">
        <v>18</v>
      </c>
      <c r="N28713" t="s">
        <v>146</v>
      </c>
      <c r="O28713" s="3" t="s">
        <v>654</v>
      </c>
      <c r="P28713" s="10">
        <v>1.8750000000000001E-3</v>
      </c>
      <c r="Q28713" s="12">
        <f t="shared" si="448"/>
        <v>162</v>
      </c>
    </row>
    <row r="28714" spans="1:17" x14ac:dyDescent="0.35">
      <c r="A28714">
        <v>87252694</v>
      </c>
      <c r="B28714">
        <v>31</v>
      </c>
      <c r="C28714" t="s">
        <v>7</v>
      </c>
      <c r="D28714" t="s">
        <v>17</v>
      </c>
      <c r="E28714" t="s">
        <v>18</v>
      </c>
      <c r="F28714" t="s">
        <v>19</v>
      </c>
      <c r="G28714" t="s">
        <v>18</v>
      </c>
      <c r="H28714" t="s">
        <v>341</v>
      </c>
      <c r="I28714">
        <v>300</v>
      </c>
      <c r="J28714">
        <v>-1</v>
      </c>
      <c r="K28714">
        <v>0</v>
      </c>
      <c r="L28714" t="s">
        <v>8</v>
      </c>
      <c r="M28714" t="s">
        <v>18</v>
      </c>
      <c r="N28714" t="s">
        <v>146</v>
      </c>
      <c r="O28714" s="3" t="s">
        <v>1315</v>
      </c>
      <c r="P28714" s="10">
        <v>9.5023148148148159E-3</v>
      </c>
      <c r="Q28714" s="12">
        <f t="shared" si="448"/>
        <v>821</v>
      </c>
    </row>
    <row r="28715" spans="1:17" x14ac:dyDescent="0.35">
      <c r="A28715">
        <v>55603747</v>
      </c>
      <c r="B28715">
        <v>30</v>
      </c>
      <c r="C28715" t="s">
        <v>1926</v>
      </c>
      <c r="D28715" t="s">
        <v>16</v>
      </c>
      <c r="E28715" t="s">
        <v>18</v>
      </c>
      <c r="F28715" t="s">
        <v>19</v>
      </c>
      <c r="G28715" t="s">
        <v>18</v>
      </c>
      <c r="H28715" t="s">
        <v>341</v>
      </c>
      <c r="I28715">
        <v>50450</v>
      </c>
      <c r="J28715">
        <v>-1</v>
      </c>
      <c r="K28715">
        <v>0</v>
      </c>
      <c r="L28715" t="s">
        <v>8</v>
      </c>
      <c r="M28715" t="s">
        <v>18</v>
      </c>
      <c r="N28715" t="s">
        <v>146</v>
      </c>
      <c r="O28715" s="3" t="s">
        <v>389</v>
      </c>
      <c r="P28715" s="10">
        <v>2.9282407407407412E-3</v>
      </c>
      <c r="Q28715" s="12">
        <f t="shared" si="448"/>
        <v>253</v>
      </c>
    </row>
    <row r="28716" spans="1:17" x14ac:dyDescent="0.35">
      <c r="A28716">
        <v>24963382</v>
      </c>
      <c r="B28716">
        <v>28</v>
      </c>
      <c r="C28716" t="s">
        <v>1926</v>
      </c>
      <c r="D28716" t="s">
        <v>16</v>
      </c>
      <c r="E28716" t="s">
        <v>18</v>
      </c>
      <c r="F28716" t="s">
        <v>18</v>
      </c>
      <c r="G28716" t="s">
        <v>18</v>
      </c>
      <c r="H28716" t="s">
        <v>341</v>
      </c>
      <c r="I28716">
        <v>91150</v>
      </c>
      <c r="J28716">
        <v>-1</v>
      </c>
      <c r="K28716">
        <v>0</v>
      </c>
      <c r="L28716" t="s">
        <v>8</v>
      </c>
      <c r="M28716" t="s">
        <v>18</v>
      </c>
      <c r="N28716" t="s">
        <v>146</v>
      </c>
      <c r="O28716" s="3" t="s">
        <v>867</v>
      </c>
      <c r="P28716" s="10">
        <v>2.7430555555555559E-3</v>
      </c>
      <c r="Q28716" s="12">
        <f t="shared" si="448"/>
        <v>237</v>
      </c>
    </row>
    <row r="28717" spans="1:17" x14ac:dyDescent="0.35">
      <c r="A28717">
        <v>76320516</v>
      </c>
      <c r="B28717">
        <v>31</v>
      </c>
      <c r="C28717" t="s">
        <v>10</v>
      </c>
      <c r="D28717" t="s">
        <v>16</v>
      </c>
      <c r="E28717" t="s">
        <v>18</v>
      </c>
      <c r="F28717" t="s">
        <v>18</v>
      </c>
      <c r="G28717" t="s">
        <v>18</v>
      </c>
      <c r="H28717" t="s">
        <v>341</v>
      </c>
      <c r="I28717">
        <v>50750</v>
      </c>
      <c r="J28717">
        <v>-1</v>
      </c>
      <c r="K28717">
        <v>0</v>
      </c>
      <c r="L28717" t="s">
        <v>8</v>
      </c>
      <c r="M28717" t="s">
        <v>18</v>
      </c>
      <c r="N28717" t="s">
        <v>146</v>
      </c>
      <c r="O28717" s="3" t="s">
        <v>458</v>
      </c>
      <c r="P28717" s="10">
        <v>1.1574074074074073E-3</v>
      </c>
      <c r="Q28717" s="12">
        <f t="shared" si="448"/>
        <v>100</v>
      </c>
    </row>
    <row r="28718" spans="1:17" x14ac:dyDescent="0.35">
      <c r="A28718">
        <v>18116070</v>
      </c>
      <c r="B28718">
        <v>38</v>
      </c>
      <c r="C28718" t="s">
        <v>12</v>
      </c>
      <c r="D28718" t="s">
        <v>16</v>
      </c>
      <c r="E28718" t="s">
        <v>18</v>
      </c>
      <c r="F28718" t="s">
        <v>18</v>
      </c>
      <c r="G28718" t="s">
        <v>18</v>
      </c>
      <c r="H28718" t="s">
        <v>340</v>
      </c>
      <c r="I28718">
        <v>28000</v>
      </c>
      <c r="J28718">
        <v>-1</v>
      </c>
      <c r="K28718">
        <v>0</v>
      </c>
      <c r="L28718" t="s">
        <v>8</v>
      </c>
      <c r="M28718" t="s">
        <v>18</v>
      </c>
      <c r="N28718" t="s">
        <v>146</v>
      </c>
      <c r="O28718" s="3" t="s">
        <v>587</v>
      </c>
      <c r="P28718" s="10">
        <v>3.6574074074074074E-3</v>
      </c>
      <c r="Q28718" s="12">
        <f t="shared" si="448"/>
        <v>316</v>
      </c>
    </row>
    <row r="28719" spans="1:17" x14ac:dyDescent="0.35">
      <c r="A28719">
        <v>36641271</v>
      </c>
      <c r="B28719">
        <v>57</v>
      </c>
      <c r="C28719" t="s">
        <v>12</v>
      </c>
      <c r="D28719" t="s">
        <v>15</v>
      </c>
      <c r="E28719" t="s">
        <v>18</v>
      </c>
      <c r="F28719" t="s">
        <v>18</v>
      </c>
      <c r="G28719" t="s">
        <v>18</v>
      </c>
      <c r="H28719" t="s">
        <v>8</v>
      </c>
      <c r="I28719">
        <v>19050</v>
      </c>
      <c r="J28719">
        <v>-1</v>
      </c>
      <c r="K28719">
        <v>0</v>
      </c>
      <c r="L28719" t="s">
        <v>8</v>
      </c>
      <c r="M28719" t="s">
        <v>18</v>
      </c>
      <c r="N28719" t="s">
        <v>146</v>
      </c>
      <c r="O28719" s="3" t="s">
        <v>567</v>
      </c>
      <c r="P28719" s="10">
        <v>1.4583333333333334E-3</v>
      </c>
      <c r="Q28719" s="12">
        <f t="shared" si="448"/>
        <v>126</v>
      </c>
    </row>
    <row r="28720" spans="1:17" x14ac:dyDescent="0.35">
      <c r="A28720">
        <v>81552878</v>
      </c>
      <c r="B28720">
        <v>29</v>
      </c>
      <c r="C28720" t="s">
        <v>4</v>
      </c>
      <c r="D28720" t="s">
        <v>15</v>
      </c>
      <c r="E28720" t="s">
        <v>18</v>
      </c>
      <c r="F28720" t="s">
        <v>19</v>
      </c>
      <c r="G28720" t="s">
        <v>18</v>
      </c>
      <c r="H28720" t="s">
        <v>340</v>
      </c>
      <c r="I28720">
        <v>15700</v>
      </c>
      <c r="J28720">
        <v>-1</v>
      </c>
      <c r="K28720">
        <v>0</v>
      </c>
      <c r="L28720" t="s">
        <v>8</v>
      </c>
      <c r="M28720" t="s">
        <v>18</v>
      </c>
      <c r="N28720" t="s">
        <v>146</v>
      </c>
      <c r="O28720" s="3" t="s">
        <v>646</v>
      </c>
      <c r="P28720" s="10">
        <v>1.8402777777777777E-3</v>
      </c>
      <c r="Q28720" s="12">
        <f t="shared" si="448"/>
        <v>159</v>
      </c>
    </row>
    <row r="28721" spans="1:17" x14ac:dyDescent="0.35">
      <c r="A28721">
        <v>57074030</v>
      </c>
      <c r="B28721">
        <v>26</v>
      </c>
      <c r="C28721" t="s">
        <v>11</v>
      </c>
      <c r="D28721" t="s">
        <v>16</v>
      </c>
      <c r="E28721" t="s">
        <v>18</v>
      </c>
      <c r="F28721" t="s">
        <v>18</v>
      </c>
      <c r="G28721" t="s">
        <v>19</v>
      </c>
      <c r="H28721" t="s">
        <v>340</v>
      </c>
      <c r="I28721">
        <v>-5050</v>
      </c>
      <c r="J28721">
        <v>-1</v>
      </c>
      <c r="K28721">
        <v>0</v>
      </c>
      <c r="L28721" t="s">
        <v>8</v>
      </c>
      <c r="M28721" t="s">
        <v>18</v>
      </c>
      <c r="N28721" t="s">
        <v>146</v>
      </c>
      <c r="O28721" s="3" t="s">
        <v>368</v>
      </c>
      <c r="P28721" s="10">
        <v>1.9907407407407408E-3</v>
      </c>
      <c r="Q28721" s="12">
        <f t="shared" si="448"/>
        <v>172</v>
      </c>
    </row>
    <row r="28722" spans="1:17" x14ac:dyDescent="0.35">
      <c r="A28722">
        <v>73942465</v>
      </c>
      <c r="B28722">
        <v>26</v>
      </c>
      <c r="C28722" t="s">
        <v>10</v>
      </c>
      <c r="D28722" t="s">
        <v>16</v>
      </c>
      <c r="E28722" t="s">
        <v>18</v>
      </c>
      <c r="F28722" t="s">
        <v>18</v>
      </c>
      <c r="G28722" t="s">
        <v>18</v>
      </c>
      <c r="H28722" t="s">
        <v>341</v>
      </c>
      <c r="I28722">
        <v>19850</v>
      </c>
      <c r="J28722">
        <v>-1</v>
      </c>
      <c r="K28722">
        <v>0</v>
      </c>
      <c r="L28722" t="s">
        <v>8</v>
      </c>
      <c r="M28722" t="s">
        <v>18</v>
      </c>
      <c r="N28722" t="s">
        <v>146</v>
      </c>
      <c r="O28722" s="3" t="s">
        <v>683</v>
      </c>
      <c r="P28722" s="10">
        <v>3.1018518518518522E-3</v>
      </c>
      <c r="Q28722" s="12">
        <f t="shared" si="448"/>
        <v>268</v>
      </c>
    </row>
    <row r="28723" spans="1:17" x14ac:dyDescent="0.35">
      <c r="A28723">
        <v>88420747</v>
      </c>
      <c r="B28723">
        <v>28</v>
      </c>
      <c r="C28723" t="s">
        <v>5</v>
      </c>
      <c r="D28723" t="s">
        <v>16</v>
      </c>
      <c r="E28723" t="s">
        <v>18</v>
      </c>
      <c r="F28723" t="s">
        <v>18</v>
      </c>
      <c r="G28723" t="s">
        <v>19</v>
      </c>
      <c r="H28723" t="s">
        <v>341</v>
      </c>
      <c r="I28723">
        <v>12500</v>
      </c>
      <c r="J28723">
        <v>-1</v>
      </c>
      <c r="K28723">
        <v>0</v>
      </c>
      <c r="L28723" t="s">
        <v>8</v>
      </c>
      <c r="M28723" t="s">
        <v>18</v>
      </c>
      <c r="N28723" t="s">
        <v>146</v>
      </c>
      <c r="O28723" s="3" t="s">
        <v>613</v>
      </c>
      <c r="P28723" s="10">
        <v>1.5393518518518519E-3</v>
      </c>
      <c r="Q28723" s="12">
        <f t="shared" si="448"/>
        <v>133</v>
      </c>
    </row>
    <row r="28724" spans="1:17" x14ac:dyDescent="0.35">
      <c r="A28724">
        <v>72305878</v>
      </c>
      <c r="B28724">
        <v>51</v>
      </c>
      <c r="C28724" t="s">
        <v>13</v>
      </c>
      <c r="D28724" t="s">
        <v>16</v>
      </c>
      <c r="E28724" t="s">
        <v>18</v>
      </c>
      <c r="F28724" t="s">
        <v>18</v>
      </c>
      <c r="G28724" t="s">
        <v>18</v>
      </c>
      <c r="H28724" t="s">
        <v>342</v>
      </c>
      <c r="I28724">
        <v>36150</v>
      </c>
      <c r="J28724">
        <v>-1</v>
      </c>
      <c r="K28724">
        <v>0</v>
      </c>
      <c r="L28724" t="s">
        <v>8</v>
      </c>
      <c r="M28724" t="s">
        <v>18</v>
      </c>
      <c r="N28724" t="s">
        <v>146</v>
      </c>
      <c r="O28724" s="3" t="s">
        <v>747</v>
      </c>
      <c r="P28724" s="10">
        <v>5.9027777777777778E-4</v>
      </c>
      <c r="Q28724" s="12">
        <f t="shared" si="448"/>
        <v>51</v>
      </c>
    </row>
    <row r="28725" spans="1:17" x14ac:dyDescent="0.35">
      <c r="A28725">
        <v>16668372</v>
      </c>
      <c r="B28725">
        <v>28</v>
      </c>
      <c r="C28725" t="s">
        <v>7</v>
      </c>
      <c r="D28725" t="s">
        <v>16</v>
      </c>
      <c r="E28725" t="s">
        <v>18</v>
      </c>
      <c r="F28725" t="s">
        <v>18</v>
      </c>
      <c r="G28725" t="s">
        <v>18</v>
      </c>
      <c r="H28725" t="s">
        <v>341</v>
      </c>
      <c r="I28725">
        <v>97750</v>
      </c>
      <c r="J28725">
        <v>-1</v>
      </c>
      <c r="K28725">
        <v>0</v>
      </c>
      <c r="L28725" t="s">
        <v>8</v>
      </c>
      <c r="M28725" t="s">
        <v>18</v>
      </c>
      <c r="N28725" t="s">
        <v>146</v>
      </c>
      <c r="O28725" s="3" t="s">
        <v>924</v>
      </c>
      <c r="P28725" s="10">
        <v>2.8935185185185189E-4</v>
      </c>
      <c r="Q28725" s="12">
        <f t="shared" si="448"/>
        <v>25</v>
      </c>
    </row>
    <row r="28726" spans="1:17" x14ac:dyDescent="0.35">
      <c r="A28726">
        <v>62493732</v>
      </c>
      <c r="B28726">
        <v>36</v>
      </c>
      <c r="C28726" t="s">
        <v>5</v>
      </c>
      <c r="D28726" t="s">
        <v>15</v>
      </c>
      <c r="E28726" t="s">
        <v>18</v>
      </c>
      <c r="F28726" t="s">
        <v>19</v>
      </c>
      <c r="G28726" t="s">
        <v>18</v>
      </c>
      <c r="H28726" t="s">
        <v>341</v>
      </c>
      <c r="I28726">
        <v>32950</v>
      </c>
      <c r="J28726">
        <v>-1</v>
      </c>
      <c r="K28726">
        <v>0</v>
      </c>
      <c r="L28726" t="s">
        <v>8</v>
      </c>
      <c r="M28726" t="s">
        <v>18</v>
      </c>
      <c r="N28726" t="s">
        <v>146</v>
      </c>
      <c r="O28726" s="3" t="s">
        <v>582</v>
      </c>
      <c r="P28726" s="10">
        <v>2.5925925925925925E-3</v>
      </c>
      <c r="Q28726" s="12">
        <f t="shared" si="448"/>
        <v>224</v>
      </c>
    </row>
    <row r="28727" spans="1:17" x14ac:dyDescent="0.35">
      <c r="A28727">
        <v>38629657</v>
      </c>
      <c r="B28727">
        <v>26</v>
      </c>
      <c r="C28727" t="s">
        <v>14</v>
      </c>
      <c r="D28727" t="s">
        <v>16</v>
      </c>
      <c r="E28727" t="s">
        <v>18</v>
      </c>
      <c r="F28727" t="s">
        <v>18</v>
      </c>
      <c r="G28727" t="s">
        <v>18</v>
      </c>
      <c r="H28727" t="s">
        <v>8</v>
      </c>
      <c r="I28727">
        <v>41300</v>
      </c>
      <c r="J28727">
        <v>-1</v>
      </c>
      <c r="K28727">
        <v>0</v>
      </c>
      <c r="L28727" t="s">
        <v>8</v>
      </c>
      <c r="M28727" t="s">
        <v>18</v>
      </c>
      <c r="N28727" t="s">
        <v>146</v>
      </c>
      <c r="O28727" s="3" t="s">
        <v>405</v>
      </c>
      <c r="P28727" s="10">
        <v>2.0486111111111113E-3</v>
      </c>
      <c r="Q28727" s="12">
        <f t="shared" si="448"/>
        <v>177</v>
      </c>
    </row>
    <row r="28728" spans="1:17" x14ac:dyDescent="0.35">
      <c r="A28728">
        <v>62957844</v>
      </c>
      <c r="B28728">
        <v>60</v>
      </c>
      <c r="C28728" t="s">
        <v>5</v>
      </c>
      <c r="D28728" t="s">
        <v>17</v>
      </c>
      <c r="E28728" t="s">
        <v>18</v>
      </c>
      <c r="F28728" t="s">
        <v>19</v>
      </c>
      <c r="G28728" t="s">
        <v>18</v>
      </c>
      <c r="H28728" t="s">
        <v>341</v>
      </c>
      <c r="I28728">
        <v>30750</v>
      </c>
      <c r="J28728">
        <v>-1</v>
      </c>
      <c r="K28728">
        <v>0</v>
      </c>
      <c r="L28728" t="s">
        <v>8</v>
      </c>
      <c r="M28728" t="s">
        <v>18</v>
      </c>
      <c r="N28728" t="s">
        <v>146</v>
      </c>
      <c r="O28728" s="3" t="s">
        <v>489</v>
      </c>
      <c r="P28728" s="10">
        <v>1.5046296296296294E-3</v>
      </c>
      <c r="Q28728" s="12">
        <f t="shared" si="448"/>
        <v>130</v>
      </c>
    </row>
    <row r="28729" spans="1:17" x14ac:dyDescent="0.35">
      <c r="A28729">
        <v>69796948</v>
      </c>
      <c r="B28729">
        <v>33</v>
      </c>
      <c r="C28729" t="s">
        <v>5</v>
      </c>
      <c r="D28729" t="s">
        <v>16</v>
      </c>
      <c r="E28729" t="s">
        <v>18</v>
      </c>
      <c r="F28729" t="s">
        <v>19</v>
      </c>
      <c r="G28729" t="s">
        <v>18</v>
      </c>
      <c r="H28729" t="s">
        <v>341</v>
      </c>
      <c r="I28729">
        <v>7250</v>
      </c>
      <c r="J28729">
        <v>-1</v>
      </c>
      <c r="K28729">
        <v>0</v>
      </c>
      <c r="L28729" t="s">
        <v>8</v>
      </c>
      <c r="M28729" t="s">
        <v>18</v>
      </c>
      <c r="N28729" t="s">
        <v>146</v>
      </c>
      <c r="O28729" s="3" t="s">
        <v>694</v>
      </c>
      <c r="P28729" s="10">
        <v>4.2708333333333339E-3</v>
      </c>
      <c r="Q28729" s="12">
        <f t="shared" si="448"/>
        <v>369</v>
      </c>
    </row>
    <row r="28730" spans="1:17" x14ac:dyDescent="0.35">
      <c r="A28730">
        <v>47066930</v>
      </c>
      <c r="B28730">
        <v>31</v>
      </c>
      <c r="C28730" t="s">
        <v>11</v>
      </c>
      <c r="D28730" t="s">
        <v>15</v>
      </c>
      <c r="E28730" t="s">
        <v>18</v>
      </c>
      <c r="F28730" t="s">
        <v>18</v>
      </c>
      <c r="G28730" t="s">
        <v>18</v>
      </c>
      <c r="H28730" t="s">
        <v>340</v>
      </c>
      <c r="I28730">
        <v>11450</v>
      </c>
      <c r="J28730">
        <v>-1</v>
      </c>
      <c r="K28730">
        <v>0</v>
      </c>
      <c r="L28730" t="s">
        <v>8</v>
      </c>
      <c r="M28730" t="s">
        <v>18</v>
      </c>
      <c r="N28730" t="s">
        <v>146</v>
      </c>
      <c r="O28730" s="3" t="s">
        <v>610</v>
      </c>
      <c r="P28730" s="10">
        <v>2.1296296296296298E-3</v>
      </c>
      <c r="Q28730" s="12">
        <f t="shared" si="448"/>
        <v>184</v>
      </c>
    </row>
    <row r="28731" spans="1:17" x14ac:dyDescent="0.35">
      <c r="A28731">
        <v>29964539</v>
      </c>
      <c r="B28731">
        <v>45</v>
      </c>
      <c r="C28731" t="s">
        <v>5</v>
      </c>
      <c r="D28731" t="s">
        <v>15</v>
      </c>
      <c r="E28731" t="s">
        <v>18</v>
      </c>
      <c r="F28731" t="s">
        <v>19</v>
      </c>
      <c r="G28731" t="s">
        <v>18</v>
      </c>
      <c r="H28731" t="s">
        <v>341</v>
      </c>
      <c r="I28731">
        <v>19900</v>
      </c>
      <c r="J28731">
        <v>246</v>
      </c>
      <c r="K28731">
        <v>5</v>
      </c>
      <c r="L28731" t="s">
        <v>20</v>
      </c>
      <c r="M28731" t="s">
        <v>18</v>
      </c>
      <c r="N28731" t="s">
        <v>146</v>
      </c>
      <c r="O28731" s="3" t="s">
        <v>541</v>
      </c>
      <c r="P28731" s="10">
        <v>2.627314814814815E-3</v>
      </c>
      <c r="Q28731" s="12">
        <f t="shared" si="448"/>
        <v>227</v>
      </c>
    </row>
    <row r="28732" spans="1:17" x14ac:dyDescent="0.35">
      <c r="A28732">
        <v>81901382</v>
      </c>
      <c r="B28732">
        <v>27</v>
      </c>
      <c r="C28732" t="s">
        <v>12</v>
      </c>
      <c r="D28732" t="s">
        <v>16</v>
      </c>
      <c r="E28732" t="s">
        <v>18</v>
      </c>
      <c r="F28732" t="s">
        <v>19</v>
      </c>
      <c r="G28732" t="s">
        <v>18</v>
      </c>
      <c r="H28732" t="s">
        <v>342</v>
      </c>
      <c r="I28732">
        <v>72950</v>
      </c>
      <c r="J28732">
        <v>-1</v>
      </c>
      <c r="K28732">
        <v>0</v>
      </c>
      <c r="L28732" t="s">
        <v>8</v>
      </c>
      <c r="M28732" t="s">
        <v>18</v>
      </c>
      <c r="N28732" t="s">
        <v>146</v>
      </c>
      <c r="O28732" s="3" t="s">
        <v>669</v>
      </c>
      <c r="P28732" s="10">
        <v>1.7708333333333332E-3</v>
      </c>
      <c r="Q28732" s="12">
        <f t="shared" si="448"/>
        <v>153</v>
      </c>
    </row>
    <row r="28733" spans="1:17" x14ac:dyDescent="0.35">
      <c r="A28733">
        <v>37323507</v>
      </c>
      <c r="B28733">
        <v>56</v>
      </c>
      <c r="C28733" t="s">
        <v>4</v>
      </c>
      <c r="D28733" t="s">
        <v>16</v>
      </c>
      <c r="E28733" t="s">
        <v>18</v>
      </c>
      <c r="F28733" t="s">
        <v>19</v>
      </c>
      <c r="G28733" t="s">
        <v>19</v>
      </c>
      <c r="H28733" t="s">
        <v>340</v>
      </c>
      <c r="I28733">
        <v>325350</v>
      </c>
      <c r="J28733">
        <v>196</v>
      </c>
      <c r="K28733">
        <v>1</v>
      </c>
      <c r="L28733" t="s">
        <v>20</v>
      </c>
      <c r="M28733" t="s">
        <v>18</v>
      </c>
      <c r="N28733" t="s">
        <v>146</v>
      </c>
      <c r="O28733" s="3" t="s">
        <v>651</v>
      </c>
      <c r="P28733" s="10">
        <v>1.5509259259259261E-3</v>
      </c>
      <c r="Q28733" s="12">
        <f t="shared" si="448"/>
        <v>134</v>
      </c>
    </row>
    <row r="28734" spans="1:17" x14ac:dyDescent="0.35">
      <c r="A28734">
        <v>22617162</v>
      </c>
      <c r="B28734">
        <v>32</v>
      </c>
      <c r="C28734" t="s">
        <v>7</v>
      </c>
      <c r="D28734" t="s">
        <v>17</v>
      </c>
      <c r="E28734" t="s">
        <v>18</v>
      </c>
      <c r="F28734" t="s">
        <v>19</v>
      </c>
      <c r="G28734" t="s">
        <v>18</v>
      </c>
      <c r="H28734" t="s">
        <v>341</v>
      </c>
      <c r="I28734">
        <v>4900</v>
      </c>
      <c r="J28734">
        <v>-1</v>
      </c>
      <c r="K28734">
        <v>0</v>
      </c>
      <c r="L28734" t="s">
        <v>8</v>
      </c>
      <c r="M28734" t="s">
        <v>18</v>
      </c>
      <c r="N28734" t="s">
        <v>146</v>
      </c>
      <c r="O28734" s="3" t="s">
        <v>446</v>
      </c>
      <c r="P28734" s="10">
        <v>4.2129629629629626E-3</v>
      </c>
      <c r="Q28734" s="12">
        <f t="shared" si="448"/>
        <v>364</v>
      </c>
    </row>
    <row r="28735" spans="1:17" x14ac:dyDescent="0.35">
      <c r="A28735">
        <v>77094133</v>
      </c>
      <c r="B28735">
        <v>28</v>
      </c>
      <c r="C28735" t="s">
        <v>4</v>
      </c>
      <c r="D28735" t="s">
        <v>16</v>
      </c>
      <c r="E28735" t="s">
        <v>18</v>
      </c>
      <c r="F28735" t="s">
        <v>18</v>
      </c>
      <c r="G28735" t="s">
        <v>19</v>
      </c>
      <c r="H28735" t="s">
        <v>340</v>
      </c>
      <c r="I28735">
        <v>44100</v>
      </c>
      <c r="J28735">
        <v>205</v>
      </c>
      <c r="K28735">
        <v>2</v>
      </c>
      <c r="L28735" t="s">
        <v>20</v>
      </c>
      <c r="M28735" t="s">
        <v>18</v>
      </c>
      <c r="N28735" t="s">
        <v>146</v>
      </c>
      <c r="O28735" s="3" t="s">
        <v>819</v>
      </c>
      <c r="P28735" s="10">
        <v>1.0879629629629629E-3</v>
      </c>
      <c r="Q28735" s="12">
        <f t="shared" si="448"/>
        <v>94</v>
      </c>
    </row>
    <row r="28736" spans="1:17" x14ac:dyDescent="0.35">
      <c r="A28736">
        <v>73987653</v>
      </c>
      <c r="B28736">
        <v>40</v>
      </c>
      <c r="C28736" t="s">
        <v>5</v>
      </c>
      <c r="D28736" t="s">
        <v>15</v>
      </c>
      <c r="E28736" t="s">
        <v>18</v>
      </c>
      <c r="F28736" t="s">
        <v>19</v>
      </c>
      <c r="G28736" t="s">
        <v>19</v>
      </c>
      <c r="H28736" t="s">
        <v>341</v>
      </c>
      <c r="I28736">
        <v>2800</v>
      </c>
      <c r="J28736">
        <v>247</v>
      </c>
      <c r="K28736">
        <v>1</v>
      </c>
      <c r="L28736" t="s">
        <v>20</v>
      </c>
      <c r="M28736" t="s">
        <v>18</v>
      </c>
      <c r="N28736" t="s">
        <v>146</v>
      </c>
      <c r="O28736" s="3" t="s">
        <v>440</v>
      </c>
      <c r="P28736" s="10">
        <v>2.2453703703703702E-3</v>
      </c>
      <c r="Q28736" s="12">
        <f t="shared" si="448"/>
        <v>194</v>
      </c>
    </row>
    <row r="28737" spans="1:17" x14ac:dyDescent="0.35">
      <c r="A28737">
        <v>19296471</v>
      </c>
      <c r="B28737">
        <v>26</v>
      </c>
      <c r="C28737" t="s">
        <v>14</v>
      </c>
      <c r="D28737" t="s">
        <v>16</v>
      </c>
      <c r="E28737" t="s">
        <v>18</v>
      </c>
      <c r="F28737" t="s">
        <v>18</v>
      </c>
      <c r="G28737" t="s">
        <v>18</v>
      </c>
      <c r="H28737" t="s">
        <v>341</v>
      </c>
      <c r="I28737">
        <v>67300</v>
      </c>
      <c r="J28737">
        <v>-1</v>
      </c>
      <c r="K28737">
        <v>0</v>
      </c>
      <c r="L28737" t="s">
        <v>8</v>
      </c>
      <c r="M28737" t="s">
        <v>18</v>
      </c>
      <c r="N28737" t="s">
        <v>146</v>
      </c>
      <c r="O28737" s="3" t="s">
        <v>684</v>
      </c>
      <c r="P28737" s="10">
        <v>4.4328703703703709E-3</v>
      </c>
      <c r="Q28737" s="12">
        <f t="shared" si="448"/>
        <v>383</v>
      </c>
    </row>
    <row r="28738" spans="1:17" x14ac:dyDescent="0.35">
      <c r="A28738">
        <v>41082484</v>
      </c>
      <c r="B28738">
        <v>29</v>
      </c>
      <c r="C28738" t="s">
        <v>6</v>
      </c>
      <c r="D28738" t="s">
        <v>16</v>
      </c>
      <c r="E28738" t="s">
        <v>18</v>
      </c>
      <c r="F28738" t="s">
        <v>18</v>
      </c>
      <c r="G28738" t="s">
        <v>19</v>
      </c>
      <c r="H28738" t="s">
        <v>340</v>
      </c>
      <c r="I28738">
        <v>21500</v>
      </c>
      <c r="J28738">
        <v>-1</v>
      </c>
      <c r="K28738">
        <v>0</v>
      </c>
      <c r="L28738" t="s">
        <v>8</v>
      </c>
      <c r="M28738" t="s">
        <v>18</v>
      </c>
      <c r="N28738" t="s">
        <v>146</v>
      </c>
      <c r="O28738" s="3" t="s">
        <v>1391</v>
      </c>
      <c r="P28738" s="10">
        <v>7.2222222222222228E-3</v>
      </c>
      <c r="Q28738" s="12">
        <f t="shared" ref="Q28738:Q28801" si="449">MINUTE(P28738)*60+SECOND(P28738)</f>
        <v>624</v>
      </c>
    </row>
    <row r="28739" spans="1:17" x14ac:dyDescent="0.35">
      <c r="A28739">
        <v>38469347</v>
      </c>
      <c r="B28739">
        <v>30</v>
      </c>
      <c r="C28739" t="s">
        <v>6</v>
      </c>
      <c r="D28739" t="s">
        <v>17</v>
      </c>
      <c r="E28739" t="s">
        <v>18</v>
      </c>
      <c r="F28739" t="s">
        <v>18</v>
      </c>
      <c r="G28739" t="s">
        <v>18</v>
      </c>
      <c r="H28739" t="s">
        <v>340</v>
      </c>
      <c r="I28739">
        <v>59600</v>
      </c>
      <c r="J28739">
        <v>-1</v>
      </c>
      <c r="K28739">
        <v>0</v>
      </c>
      <c r="L28739" t="s">
        <v>8</v>
      </c>
      <c r="M28739" t="s">
        <v>18</v>
      </c>
      <c r="N28739" t="s">
        <v>146</v>
      </c>
      <c r="O28739" s="3" t="s">
        <v>572</v>
      </c>
      <c r="P28739" s="10">
        <v>9.6064814814814808E-4</v>
      </c>
      <c r="Q28739" s="12">
        <f t="shared" si="449"/>
        <v>83</v>
      </c>
    </row>
    <row r="28740" spans="1:17" x14ac:dyDescent="0.35">
      <c r="A28740">
        <v>84559679</v>
      </c>
      <c r="B28740">
        <v>26</v>
      </c>
      <c r="C28740" t="s">
        <v>7</v>
      </c>
      <c r="D28740" t="s">
        <v>16</v>
      </c>
      <c r="E28740" t="s">
        <v>18</v>
      </c>
      <c r="F28740" t="s">
        <v>18</v>
      </c>
      <c r="G28740" t="s">
        <v>18</v>
      </c>
      <c r="H28740" t="s">
        <v>341</v>
      </c>
      <c r="I28740">
        <v>130650</v>
      </c>
      <c r="J28740">
        <v>-1</v>
      </c>
      <c r="K28740">
        <v>0</v>
      </c>
      <c r="L28740" t="s">
        <v>8</v>
      </c>
      <c r="M28740" t="s">
        <v>18</v>
      </c>
      <c r="N28740" t="s">
        <v>146</v>
      </c>
      <c r="O28740" s="3" t="s">
        <v>785</v>
      </c>
      <c r="P28740" s="10">
        <v>5.0347222222222225E-3</v>
      </c>
      <c r="Q28740" s="12">
        <f t="shared" si="449"/>
        <v>435</v>
      </c>
    </row>
    <row r="28741" spans="1:17" x14ac:dyDescent="0.35">
      <c r="A28741">
        <v>36953045</v>
      </c>
      <c r="B28741">
        <v>33</v>
      </c>
      <c r="C28741" t="s">
        <v>10</v>
      </c>
      <c r="D28741" t="s">
        <v>16</v>
      </c>
      <c r="E28741" t="s">
        <v>18</v>
      </c>
      <c r="F28741" t="s">
        <v>18</v>
      </c>
      <c r="G28741" t="s">
        <v>18</v>
      </c>
      <c r="H28741" t="s">
        <v>340</v>
      </c>
      <c r="I28741">
        <v>-22600</v>
      </c>
      <c r="J28741">
        <v>-1</v>
      </c>
      <c r="K28741">
        <v>0</v>
      </c>
      <c r="L28741" t="s">
        <v>8</v>
      </c>
      <c r="M28741" t="s">
        <v>19</v>
      </c>
      <c r="N28741" t="s">
        <v>146</v>
      </c>
      <c r="O28741" s="3" t="s">
        <v>1211</v>
      </c>
      <c r="P28741" s="10">
        <v>8.0092592592592594E-3</v>
      </c>
      <c r="Q28741" s="12">
        <f t="shared" si="449"/>
        <v>692</v>
      </c>
    </row>
    <row r="28742" spans="1:17" x14ac:dyDescent="0.35">
      <c r="A28742">
        <v>53727245</v>
      </c>
      <c r="B28742">
        <v>42</v>
      </c>
      <c r="C28742" t="s">
        <v>7</v>
      </c>
      <c r="D28742" t="s">
        <v>15</v>
      </c>
      <c r="E28742" t="s">
        <v>18</v>
      </c>
      <c r="F28742" t="s">
        <v>19</v>
      </c>
      <c r="G28742" t="s">
        <v>19</v>
      </c>
      <c r="H28742" t="s">
        <v>341</v>
      </c>
      <c r="I28742">
        <v>11350</v>
      </c>
      <c r="J28742">
        <v>-1</v>
      </c>
      <c r="K28742">
        <v>0</v>
      </c>
      <c r="L28742" t="s">
        <v>8</v>
      </c>
      <c r="M28742" t="s">
        <v>18</v>
      </c>
      <c r="N28742" t="s">
        <v>146</v>
      </c>
      <c r="O28742" s="3" t="s">
        <v>433</v>
      </c>
      <c r="P28742" s="10">
        <v>1.4351851851851854E-3</v>
      </c>
      <c r="Q28742" s="12">
        <f t="shared" si="449"/>
        <v>124</v>
      </c>
    </row>
    <row r="28743" spans="1:17" x14ac:dyDescent="0.35">
      <c r="A28743">
        <v>39662924</v>
      </c>
      <c r="B28743">
        <v>27</v>
      </c>
      <c r="C28743" t="s">
        <v>10</v>
      </c>
      <c r="D28743" t="s">
        <v>15</v>
      </c>
      <c r="E28743" t="s">
        <v>18</v>
      </c>
      <c r="F28743" t="s">
        <v>18</v>
      </c>
      <c r="G28743" t="s">
        <v>18</v>
      </c>
      <c r="H28743" t="s">
        <v>341</v>
      </c>
      <c r="I28743">
        <v>41700</v>
      </c>
      <c r="J28743">
        <v>-1</v>
      </c>
      <c r="K28743">
        <v>0</v>
      </c>
      <c r="L28743" t="s">
        <v>8</v>
      </c>
      <c r="M28743" t="s">
        <v>18</v>
      </c>
      <c r="N28743" t="s">
        <v>146</v>
      </c>
      <c r="O28743" s="3" t="s">
        <v>1028</v>
      </c>
      <c r="P28743" s="10">
        <v>3.0671296296296297E-3</v>
      </c>
      <c r="Q28743" s="12">
        <f t="shared" si="449"/>
        <v>265</v>
      </c>
    </row>
    <row r="28744" spans="1:17" x14ac:dyDescent="0.35">
      <c r="A28744">
        <v>25641484</v>
      </c>
      <c r="B28744">
        <v>58</v>
      </c>
      <c r="C28744" t="s">
        <v>7</v>
      </c>
      <c r="D28744" t="s">
        <v>15</v>
      </c>
      <c r="E28744" t="s">
        <v>18</v>
      </c>
      <c r="F28744" t="s">
        <v>19</v>
      </c>
      <c r="G28744" t="s">
        <v>18</v>
      </c>
      <c r="H28744" t="s">
        <v>341</v>
      </c>
      <c r="I28744">
        <v>64900</v>
      </c>
      <c r="J28744">
        <v>245</v>
      </c>
      <c r="K28744">
        <v>4</v>
      </c>
      <c r="L28744" t="s">
        <v>20</v>
      </c>
      <c r="M28744" t="s">
        <v>18</v>
      </c>
      <c r="N28744" t="s">
        <v>146</v>
      </c>
      <c r="O28744" s="3" t="s">
        <v>1157</v>
      </c>
      <c r="P28744" s="10">
        <v>6.0416666666666665E-3</v>
      </c>
      <c r="Q28744" s="12">
        <f t="shared" si="449"/>
        <v>522</v>
      </c>
    </row>
    <row r="28745" spans="1:17" x14ac:dyDescent="0.35">
      <c r="A28745">
        <v>42923927</v>
      </c>
      <c r="B28745">
        <v>28</v>
      </c>
      <c r="C28745" t="s">
        <v>5</v>
      </c>
      <c r="D28745" t="s">
        <v>16</v>
      </c>
      <c r="E28745" t="s">
        <v>18</v>
      </c>
      <c r="F28745" t="s">
        <v>19</v>
      </c>
      <c r="G28745" t="s">
        <v>18</v>
      </c>
      <c r="H28745" t="s">
        <v>341</v>
      </c>
      <c r="I28745">
        <v>26350</v>
      </c>
      <c r="J28745">
        <v>265</v>
      </c>
      <c r="K28745">
        <v>1</v>
      </c>
      <c r="L28745" t="s">
        <v>20</v>
      </c>
      <c r="M28745" t="s">
        <v>18</v>
      </c>
      <c r="N28745" t="s">
        <v>146</v>
      </c>
      <c r="O28745" s="3" t="s">
        <v>682</v>
      </c>
      <c r="P28745" s="10">
        <v>1.8634259259259261E-3</v>
      </c>
      <c r="Q28745" s="12">
        <f t="shared" si="449"/>
        <v>161</v>
      </c>
    </row>
    <row r="28746" spans="1:17" x14ac:dyDescent="0.35">
      <c r="A28746">
        <v>31223479</v>
      </c>
      <c r="B28746">
        <v>30</v>
      </c>
      <c r="C28746" t="s">
        <v>7</v>
      </c>
      <c r="D28746" t="s">
        <v>16</v>
      </c>
      <c r="E28746" t="s">
        <v>18</v>
      </c>
      <c r="F28746" t="s">
        <v>18</v>
      </c>
      <c r="G28746" t="s">
        <v>18</v>
      </c>
      <c r="H28746" t="s">
        <v>341</v>
      </c>
      <c r="I28746">
        <v>-3050</v>
      </c>
      <c r="J28746">
        <v>196</v>
      </c>
      <c r="K28746">
        <v>1</v>
      </c>
      <c r="L28746" t="s">
        <v>20</v>
      </c>
      <c r="M28746" t="s">
        <v>18</v>
      </c>
      <c r="N28746" t="s">
        <v>146</v>
      </c>
      <c r="O28746" s="3" t="s">
        <v>585</v>
      </c>
      <c r="P28746" s="10">
        <v>1.2847222222222223E-3</v>
      </c>
      <c r="Q28746" s="12">
        <f t="shared" si="449"/>
        <v>111</v>
      </c>
    </row>
    <row r="28747" spans="1:17" x14ac:dyDescent="0.35">
      <c r="A28747">
        <v>31317551</v>
      </c>
      <c r="B28747">
        <v>51</v>
      </c>
      <c r="C28747" t="s">
        <v>13</v>
      </c>
      <c r="D28747" t="s">
        <v>15</v>
      </c>
      <c r="E28747" t="s">
        <v>18</v>
      </c>
      <c r="F28747" t="s">
        <v>18</v>
      </c>
      <c r="G28747" t="s">
        <v>18</v>
      </c>
      <c r="H28747" t="s">
        <v>341</v>
      </c>
      <c r="I28747">
        <v>63500</v>
      </c>
      <c r="J28747">
        <v>-1</v>
      </c>
      <c r="K28747">
        <v>0</v>
      </c>
      <c r="L28747" t="s">
        <v>8</v>
      </c>
      <c r="M28747" t="s">
        <v>18</v>
      </c>
      <c r="N28747" t="s">
        <v>146</v>
      </c>
      <c r="O28747" s="3" t="s">
        <v>375</v>
      </c>
      <c r="P28747" s="10">
        <v>2.4074074074074076E-3</v>
      </c>
      <c r="Q28747" s="12">
        <f t="shared" si="449"/>
        <v>208</v>
      </c>
    </row>
    <row r="28748" spans="1:17" x14ac:dyDescent="0.35">
      <c r="A28748">
        <v>17073518</v>
      </c>
      <c r="B28748">
        <v>31</v>
      </c>
      <c r="C28748" t="s">
        <v>6</v>
      </c>
      <c r="D28748" t="s">
        <v>16</v>
      </c>
      <c r="E28748" t="s">
        <v>18</v>
      </c>
      <c r="F28748" t="s">
        <v>18</v>
      </c>
      <c r="G28748" t="s">
        <v>18</v>
      </c>
      <c r="H28748" t="s">
        <v>340</v>
      </c>
      <c r="I28748">
        <v>6850</v>
      </c>
      <c r="J28748">
        <v>-1</v>
      </c>
      <c r="K28748">
        <v>0</v>
      </c>
      <c r="L28748" t="s">
        <v>8</v>
      </c>
      <c r="M28748" t="s">
        <v>18</v>
      </c>
      <c r="N28748" t="s">
        <v>146</v>
      </c>
      <c r="O28748" s="3" t="s">
        <v>1175</v>
      </c>
      <c r="P28748" s="10">
        <v>5.1504629629629635E-3</v>
      </c>
      <c r="Q28748" s="12">
        <f t="shared" si="449"/>
        <v>445</v>
      </c>
    </row>
    <row r="28749" spans="1:17" x14ac:dyDescent="0.35">
      <c r="A28749">
        <v>31743229</v>
      </c>
      <c r="B28749">
        <v>26</v>
      </c>
      <c r="C28749" t="s">
        <v>5</v>
      </c>
      <c r="D28749" t="s">
        <v>16</v>
      </c>
      <c r="E28749" t="s">
        <v>18</v>
      </c>
      <c r="F28749" t="s">
        <v>18</v>
      </c>
      <c r="G28749" t="s">
        <v>18</v>
      </c>
      <c r="H28749" t="s">
        <v>341</v>
      </c>
      <c r="I28749">
        <v>12600</v>
      </c>
      <c r="J28749">
        <v>-1</v>
      </c>
      <c r="K28749">
        <v>0</v>
      </c>
      <c r="L28749" t="s">
        <v>8</v>
      </c>
      <c r="M28749" t="s">
        <v>18</v>
      </c>
      <c r="N28749" t="s">
        <v>146</v>
      </c>
      <c r="O28749" s="3" t="s">
        <v>1432</v>
      </c>
      <c r="P28749" s="10">
        <v>8.1712962962962963E-3</v>
      </c>
      <c r="Q28749" s="12">
        <f t="shared" si="449"/>
        <v>706</v>
      </c>
    </row>
    <row r="28750" spans="1:17" x14ac:dyDescent="0.35">
      <c r="A28750">
        <v>46760813</v>
      </c>
      <c r="B28750">
        <v>41</v>
      </c>
      <c r="C28750" t="s">
        <v>4</v>
      </c>
      <c r="D28750" t="s">
        <v>15</v>
      </c>
      <c r="E28750" t="s">
        <v>18</v>
      </c>
      <c r="F28750" t="s">
        <v>18</v>
      </c>
      <c r="G28750" t="s">
        <v>18</v>
      </c>
      <c r="H28750" t="s">
        <v>340</v>
      </c>
      <c r="I28750">
        <v>-1450</v>
      </c>
      <c r="J28750">
        <v>266</v>
      </c>
      <c r="K28750">
        <v>2</v>
      </c>
      <c r="L28750" t="s">
        <v>20</v>
      </c>
      <c r="M28750" t="s">
        <v>18</v>
      </c>
      <c r="N28750" t="s">
        <v>146</v>
      </c>
      <c r="O28750" s="3" t="s">
        <v>835</v>
      </c>
      <c r="P28750" s="10">
        <v>4.7453703703703704E-4</v>
      </c>
      <c r="Q28750" s="12">
        <f t="shared" si="449"/>
        <v>41</v>
      </c>
    </row>
    <row r="28751" spans="1:17" x14ac:dyDescent="0.35">
      <c r="A28751">
        <v>82847217</v>
      </c>
      <c r="B28751">
        <v>52</v>
      </c>
      <c r="C28751" t="s">
        <v>7</v>
      </c>
      <c r="D28751" t="s">
        <v>15</v>
      </c>
      <c r="E28751" t="s">
        <v>18</v>
      </c>
      <c r="F28751" t="s">
        <v>18</v>
      </c>
      <c r="G28751" t="s">
        <v>18</v>
      </c>
      <c r="H28751" t="s">
        <v>341</v>
      </c>
      <c r="I28751">
        <v>20400</v>
      </c>
      <c r="J28751">
        <v>-1</v>
      </c>
      <c r="K28751">
        <v>0</v>
      </c>
      <c r="L28751" t="s">
        <v>8</v>
      </c>
      <c r="M28751" t="s">
        <v>18</v>
      </c>
      <c r="N28751" t="s">
        <v>146</v>
      </c>
      <c r="O28751" s="3" t="s">
        <v>523</v>
      </c>
      <c r="P28751" s="10">
        <v>3.9120370370370368E-3</v>
      </c>
      <c r="Q28751" s="12">
        <f t="shared" si="449"/>
        <v>338</v>
      </c>
    </row>
    <row r="28752" spans="1:17" x14ac:dyDescent="0.35">
      <c r="A28752">
        <v>44055217</v>
      </c>
      <c r="B28752">
        <v>30</v>
      </c>
      <c r="C28752" t="s">
        <v>10</v>
      </c>
      <c r="D28752" t="s">
        <v>16</v>
      </c>
      <c r="E28752" t="s">
        <v>18</v>
      </c>
      <c r="F28752" t="s">
        <v>18</v>
      </c>
      <c r="G28752" t="s">
        <v>19</v>
      </c>
      <c r="H28752" t="s">
        <v>341</v>
      </c>
      <c r="I28752">
        <v>96150</v>
      </c>
      <c r="J28752">
        <v>192</v>
      </c>
      <c r="K28752">
        <v>2</v>
      </c>
      <c r="L28752" t="s">
        <v>21</v>
      </c>
      <c r="M28752" t="s">
        <v>18</v>
      </c>
      <c r="N28752" t="s">
        <v>146</v>
      </c>
      <c r="O28752" s="3" t="s">
        <v>473</v>
      </c>
      <c r="P28752" s="10">
        <v>1.3194444444444443E-3</v>
      </c>
      <c r="Q28752" s="12">
        <f t="shared" si="449"/>
        <v>114</v>
      </c>
    </row>
    <row r="28753" spans="1:17" x14ac:dyDescent="0.35">
      <c r="A28753">
        <v>35914709</v>
      </c>
      <c r="B28753">
        <v>32</v>
      </c>
      <c r="C28753" t="s">
        <v>4</v>
      </c>
      <c r="D28753" t="s">
        <v>15</v>
      </c>
      <c r="E28753" t="s">
        <v>18</v>
      </c>
      <c r="F28753" t="s">
        <v>18</v>
      </c>
      <c r="G28753" t="s">
        <v>18</v>
      </c>
      <c r="H28753" t="s">
        <v>340</v>
      </c>
      <c r="I28753">
        <v>110650</v>
      </c>
      <c r="J28753">
        <v>154</v>
      </c>
      <c r="K28753">
        <v>7</v>
      </c>
      <c r="L28753" t="s">
        <v>20</v>
      </c>
      <c r="M28753" t="s">
        <v>18</v>
      </c>
      <c r="N28753" t="s">
        <v>146</v>
      </c>
      <c r="O28753" s="3" t="s">
        <v>459</v>
      </c>
      <c r="P28753" s="10">
        <v>1.4467592592592594E-3</v>
      </c>
      <c r="Q28753" s="12">
        <f t="shared" si="449"/>
        <v>125</v>
      </c>
    </row>
    <row r="28754" spans="1:17" x14ac:dyDescent="0.35">
      <c r="A28754">
        <v>53249753</v>
      </c>
      <c r="B28754">
        <v>49</v>
      </c>
      <c r="C28754" t="s">
        <v>4</v>
      </c>
      <c r="D28754" t="s">
        <v>16</v>
      </c>
      <c r="E28754" t="s">
        <v>18</v>
      </c>
      <c r="F28754" t="s">
        <v>19</v>
      </c>
      <c r="G28754" t="s">
        <v>18</v>
      </c>
      <c r="H28754" t="s">
        <v>340</v>
      </c>
      <c r="I28754">
        <v>7250</v>
      </c>
      <c r="J28754">
        <v>248</v>
      </c>
      <c r="K28754">
        <v>38</v>
      </c>
      <c r="L28754" t="s">
        <v>20</v>
      </c>
      <c r="M28754" t="s">
        <v>18</v>
      </c>
      <c r="N28754" t="s">
        <v>146</v>
      </c>
      <c r="O28754" s="3" t="s">
        <v>474</v>
      </c>
      <c r="P28754" s="10">
        <v>6.5972222222222213E-4</v>
      </c>
      <c r="Q28754" s="12">
        <f t="shared" si="449"/>
        <v>57</v>
      </c>
    </row>
    <row r="28755" spans="1:17" x14ac:dyDescent="0.35">
      <c r="A28755">
        <v>73829963</v>
      </c>
      <c r="B28755">
        <v>47</v>
      </c>
      <c r="C28755" t="s">
        <v>4</v>
      </c>
      <c r="D28755" t="s">
        <v>15</v>
      </c>
      <c r="E28755" t="s">
        <v>19</v>
      </c>
      <c r="F28755" t="s">
        <v>18</v>
      </c>
      <c r="G28755" t="s">
        <v>19</v>
      </c>
      <c r="H28755" t="s">
        <v>340</v>
      </c>
      <c r="I28755">
        <v>-16850</v>
      </c>
      <c r="J28755">
        <v>161</v>
      </c>
      <c r="K28755">
        <v>2</v>
      </c>
      <c r="L28755" t="s">
        <v>20</v>
      </c>
      <c r="M28755" t="s">
        <v>18</v>
      </c>
      <c r="N28755" t="s">
        <v>146</v>
      </c>
      <c r="O28755" s="3" t="s">
        <v>468</v>
      </c>
      <c r="P28755" s="10">
        <v>2.8124999999999995E-3</v>
      </c>
      <c r="Q28755" s="12">
        <f t="shared" si="449"/>
        <v>243</v>
      </c>
    </row>
    <row r="28756" spans="1:17" x14ac:dyDescent="0.35">
      <c r="A28756">
        <v>33313522</v>
      </c>
      <c r="B28756">
        <v>27</v>
      </c>
      <c r="C28756" t="s">
        <v>5</v>
      </c>
      <c r="D28756" t="s">
        <v>16</v>
      </c>
      <c r="E28756" t="s">
        <v>18</v>
      </c>
      <c r="F28756" t="s">
        <v>19</v>
      </c>
      <c r="G28756" t="s">
        <v>18</v>
      </c>
      <c r="H28756" t="s">
        <v>341</v>
      </c>
      <c r="I28756">
        <v>13050</v>
      </c>
      <c r="J28756">
        <v>247</v>
      </c>
      <c r="K28756">
        <v>2</v>
      </c>
      <c r="L28756" t="s">
        <v>20</v>
      </c>
      <c r="M28756" t="s">
        <v>18</v>
      </c>
      <c r="N28756" t="s">
        <v>146</v>
      </c>
      <c r="O28756" s="3" t="s">
        <v>775</v>
      </c>
      <c r="P28756" s="10">
        <v>2.7314814814814819E-3</v>
      </c>
      <c r="Q28756" s="12">
        <f t="shared" si="449"/>
        <v>236</v>
      </c>
    </row>
    <row r="28757" spans="1:17" x14ac:dyDescent="0.35">
      <c r="A28757">
        <v>62961556</v>
      </c>
      <c r="B28757">
        <v>46</v>
      </c>
      <c r="C28757" t="s">
        <v>10</v>
      </c>
      <c r="D28757" t="s">
        <v>15</v>
      </c>
      <c r="E28757" t="s">
        <v>18</v>
      </c>
      <c r="F28757" t="s">
        <v>19</v>
      </c>
      <c r="G28757" t="s">
        <v>18</v>
      </c>
      <c r="H28757" t="s">
        <v>341</v>
      </c>
      <c r="I28757">
        <v>110100</v>
      </c>
      <c r="J28757">
        <v>-1</v>
      </c>
      <c r="K28757">
        <v>0</v>
      </c>
      <c r="L28757" t="s">
        <v>8</v>
      </c>
      <c r="M28757" t="s">
        <v>18</v>
      </c>
      <c r="N28757" t="s">
        <v>146</v>
      </c>
      <c r="O28757" s="3" t="s">
        <v>572</v>
      </c>
      <c r="P28757" s="10">
        <v>9.6064814814814808E-4</v>
      </c>
      <c r="Q28757" s="12">
        <f t="shared" si="449"/>
        <v>83</v>
      </c>
    </row>
    <row r="28758" spans="1:17" x14ac:dyDescent="0.35">
      <c r="A28758">
        <v>82616096</v>
      </c>
      <c r="B28758">
        <v>28</v>
      </c>
      <c r="C28758" t="s">
        <v>5</v>
      </c>
      <c r="D28758" t="s">
        <v>16</v>
      </c>
      <c r="E28758" t="s">
        <v>18</v>
      </c>
      <c r="F28758" t="s">
        <v>19</v>
      </c>
      <c r="G28758" t="s">
        <v>18</v>
      </c>
      <c r="H28758" t="s">
        <v>340</v>
      </c>
      <c r="I28758">
        <v>-10700</v>
      </c>
      <c r="J28758">
        <v>262</v>
      </c>
      <c r="K28758">
        <v>3</v>
      </c>
      <c r="L28758" t="s">
        <v>20</v>
      </c>
      <c r="M28758" t="s">
        <v>18</v>
      </c>
      <c r="N28758" t="s">
        <v>146</v>
      </c>
      <c r="O28758" s="3" t="s">
        <v>481</v>
      </c>
      <c r="P28758" s="10">
        <v>2.6388888888888885E-3</v>
      </c>
      <c r="Q28758" s="12">
        <f t="shared" si="449"/>
        <v>228</v>
      </c>
    </row>
    <row r="28759" spans="1:17" x14ac:dyDescent="0.35">
      <c r="A28759">
        <v>32072377</v>
      </c>
      <c r="B28759">
        <v>26</v>
      </c>
      <c r="C28759" t="s">
        <v>5</v>
      </c>
      <c r="D28759" t="s">
        <v>16</v>
      </c>
      <c r="E28759" t="s">
        <v>18</v>
      </c>
      <c r="F28759" t="s">
        <v>18</v>
      </c>
      <c r="G28759" t="s">
        <v>18</v>
      </c>
      <c r="H28759" t="s">
        <v>340</v>
      </c>
      <c r="I28759">
        <v>63700</v>
      </c>
      <c r="J28759">
        <v>-1</v>
      </c>
      <c r="K28759">
        <v>0</v>
      </c>
      <c r="L28759" t="s">
        <v>8</v>
      </c>
      <c r="M28759" t="s">
        <v>18</v>
      </c>
      <c r="N28759" t="s">
        <v>146</v>
      </c>
      <c r="O28759" s="3" t="s">
        <v>862</v>
      </c>
      <c r="P28759" s="10">
        <v>5.4976851851851853E-3</v>
      </c>
      <c r="Q28759" s="12">
        <f t="shared" si="449"/>
        <v>475</v>
      </c>
    </row>
    <row r="28760" spans="1:17" x14ac:dyDescent="0.35">
      <c r="A28760">
        <v>48665675</v>
      </c>
      <c r="B28760">
        <v>57</v>
      </c>
      <c r="C28760" t="s">
        <v>4</v>
      </c>
      <c r="D28760" t="s">
        <v>17</v>
      </c>
      <c r="E28760" t="s">
        <v>18</v>
      </c>
      <c r="F28760" t="s">
        <v>19</v>
      </c>
      <c r="G28760" t="s">
        <v>19</v>
      </c>
      <c r="H28760" t="s">
        <v>340</v>
      </c>
      <c r="I28760">
        <v>-33800</v>
      </c>
      <c r="J28760">
        <v>247</v>
      </c>
      <c r="K28760">
        <v>1</v>
      </c>
      <c r="L28760" t="s">
        <v>20</v>
      </c>
      <c r="M28760" t="s">
        <v>18</v>
      </c>
      <c r="N28760" t="s">
        <v>146</v>
      </c>
      <c r="O28760" s="3" t="s">
        <v>458</v>
      </c>
      <c r="P28760" s="10">
        <v>1.1574074074074073E-3</v>
      </c>
      <c r="Q28760" s="12">
        <f t="shared" si="449"/>
        <v>100</v>
      </c>
    </row>
    <row r="28761" spans="1:17" x14ac:dyDescent="0.35">
      <c r="A28761">
        <v>58528278</v>
      </c>
      <c r="B28761">
        <v>43</v>
      </c>
      <c r="C28761" t="s">
        <v>4</v>
      </c>
      <c r="D28761" t="s">
        <v>17</v>
      </c>
      <c r="E28761" t="s">
        <v>18</v>
      </c>
      <c r="F28761" t="s">
        <v>18</v>
      </c>
      <c r="G28761" t="s">
        <v>18</v>
      </c>
      <c r="H28761" t="s">
        <v>340</v>
      </c>
      <c r="I28761">
        <v>178900</v>
      </c>
      <c r="J28761">
        <v>-1</v>
      </c>
      <c r="K28761">
        <v>0</v>
      </c>
      <c r="L28761" t="s">
        <v>8</v>
      </c>
      <c r="M28761" t="s">
        <v>18</v>
      </c>
      <c r="N28761" t="s">
        <v>146</v>
      </c>
      <c r="O28761" s="3" t="s">
        <v>794</v>
      </c>
      <c r="P28761" s="10">
        <v>4.3518518518518515E-3</v>
      </c>
      <c r="Q28761" s="12">
        <f t="shared" si="449"/>
        <v>376</v>
      </c>
    </row>
    <row r="28762" spans="1:17" x14ac:dyDescent="0.35">
      <c r="A28762">
        <v>19407949</v>
      </c>
      <c r="B28762">
        <v>40</v>
      </c>
      <c r="C28762" t="s">
        <v>4</v>
      </c>
      <c r="D28762" t="s">
        <v>16</v>
      </c>
      <c r="E28762" t="s">
        <v>18</v>
      </c>
      <c r="F28762" t="s">
        <v>18</v>
      </c>
      <c r="G28762" t="s">
        <v>18</v>
      </c>
      <c r="H28762" t="s">
        <v>340</v>
      </c>
      <c r="I28762">
        <v>36600</v>
      </c>
      <c r="J28762">
        <v>-1</v>
      </c>
      <c r="K28762">
        <v>0</v>
      </c>
      <c r="L28762" t="s">
        <v>8</v>
      </c>
      <c r="M28762" t="s">
        <v>18</v>
      </c>
      <c r="N28762" t="s">
        <v>146</v>
      </c>
      <c r="O28762" s="3" t="s">
        <v>583</v>
      </c>
      <c r="P28762" s="10">
        <v>1.712962962962963E-3</v>
      </c>
      <c r="Q28762" s="12">
        <f t="shared" si="449"/>
        <v>148</v>
      </c>
    </row>
    <row r="28763" spans="1:17" x14ac:dyDescent="0.35">
      <c r="A28763">
        <v>78097415</v>
      </c>
      <c r="B28763">
        <v>32</v>
      </c>
      <c r="C28763" t="s">
        <v>5</v>
      </c>
      <c r="D28763" t="s">
        <v>16</v>
      </c>
      <c r="E28763" t="s">
        <v>18</v>
      </c>
      <c r="F28763" t="s">
        <v>19</v>
      </c>
      <c r="G28763" t="s">
        <v>18</v>
      </c>
      <c r="H28763" t="s">
        <v>8</v>
      </c>
      <c r="I28763">
        <v>15850</v>
      </c>
      <c r="J28763">
        <v>253</v>
      </c>
      <c r="K28763">
        <v>2</v>
      </c>
      <c r="L28763" t="s">
        <v>20</v>
      </c>
      <c r="M28763" t="s">
        <v>18</v>
      </c>
      <c r="N28763" t="s">
        <v>146</v>
      </c>
      <c r="O28763" s="3" t="s">
        <v>1021</v>
      </c>
      <c r="P28763" s="10">
        <v>5.2314814814814819E-3</v>
      </c>
      <c r="Q28763" s="12">
        <f t="shared" si="449"/>
        <v>452</v>
      </c>
    </row>
    <row r="28764" spans="1:17" x14ac:dyDescent="0.35">
      <c r="A28764">
        <v>87153716</v>
      </c>
      <c r="B28764">
        <v>38</v>
      </c>
      <c r="C28764" t="s">
        <v>5</v>
      </c>
      <c r="D28764" t="s">
        <v>17</v>
      </c>
      <c r="E28764" t="s">
        <v>18</v>
      </c>
      <c r="F28764" t="s">
        <v>18</v>
      </c>
      <c r="G28764" t="s">
        <v>18</v>
      </c>
      <c r="H28764" t="s">
        <v>341</v>
      </c>
      <c r="I28764">
        <v>26550</v>
      </c>
      <c r="J28764">
        <v>226</v>
      </c>
      <c r="K28764">
        <v>7</v>
      </c>
      <c r="L28764" t="s">
        <v>20</v>
      </c>
      <c r="M28764" t="s">
        <v>18</v>
      </c>
      <c r="N28764" t="s">
        <v>146</v>
      </c>
      <c r="O28764" s="3" t="s">
        <v>577</v>
      </c>
      <c r="P28764" s="10">
        <v>2.4768518518518516E-3</v>
      </c>
      <c r="Q28764" s="12">
        <f t="shared" si="449"/>
        <v>214</v>
      </c>
    </row>
    <row r="28765" spans="1:17" x14ac:dyDescent="0.35">
      <c r="A28765">
        <v>18457117</v>
      </c>
      <c r="B28765">
        <v>30</v>
      </c>
      <c r="C28765" t="s">
        <v>10</v>
      </c>
      <c r="D28765" t="s">
        <v>16</v>
      </c>
      <c r="E28765" t="s">
        <v>18</v>
      </c>
      <c r="F28765" t="s">
        <v>18</v>
      </c>
      <c r="G28765" t="s">
        <v>19</v>
      </c>
      <c r="H28765" t="s">
        <v>341</v>
      </c>
      <c r="I28765">
        <v>450</v>
      </c>
      <c r="J28765">
        <v>205</v>
      </c>
      <c r="K28765">
        <v>2</v>
      </c>
      <c r="L28765" t="s">
        <v>20</v>
      </c>
      <c r="M28765" t="s">
        <v>18</v>
      </c>
      <c r="N28765" t="s">
        <v>146</v>
      </c>
      <c r="O28765" s="3" t="s">
        <v>440</v>
      </c>
      <c r="P28765" s="10">
        <v>2.2453703703703702E-3</v>
      </c>
      <c r="Q28765" s="12">
        <f t="shared" si="449"/>
        <v>194</v>
      </c>
    </row>
    <row r="28766" spans="1:17" x14ac:dyDescent="0.35">
      <c r="A28766">
        <v>88832115</v>
      </c>
      <c r="B28766">
        <v>45</v>
      </c>
      <c r="C28766" t="s">
        <v>11</v>
      </c>
      <c r="D28766" t="s">
        <v>15</v>
      </c>
      <c r="E28766" t="s">
        <v>18</v>
      </c>
      <c r="F28766" t="s">
        <v>18</v>
      </c>
      <c r="G28766" t="s">
        <v>18</v>
      </c>
      <c r="H28766" t="s">
        <v>340</v>
      </c>
      <c r="I28766">
        <v>6250</v>
      </c>
      <c r="J28766">
        <v>-1</v>
      </c>
      <c r="K28766">
        <v>0</v>
      </c>
      <c r="L28766" t="s">
        <v>8</v>
      </c>
      <c r="M28766" t="s">
        <v>18</v>
      </c>
      <c r="N28766" t="s">
        <v>146</v>
      </c>
      <c r="O28766" s="3" t="s">
        <v>705</v>
      </c>
      <c r="P28766" s="10">
        <v>3.5185185185185185E-3</v>
      </c>
      <c r="Q28766" s="12">
        <f t="shared" si="449"/>
        <v>304</v>
      </c>
    </row>
    <row r="28767" spans="1:17" x14ac:dyDescent="0.35">
      <c r="A28767">
        <v>40581876</v>
      </c>
      <c r="B28767">
        <v>27</v>
      </c>
      <c r="C28767" t="s">
        <v>5</v>
      </c>
      <c r="D28767" t="s">
        <v>16</v>
      </c>
      <c r="E28767" t="s">
        <v>18</v>
      </c>
      <c r="F28767" t="s">
        <v>19</v>
      </c>
      <c r="G28767" t="s">
        <v>19</v>
      </c>
      <c r="H28767" t="s">
        <v>340</v>
      </c>
      <c r="I28767">
        <v>-7600</v>
      </c>
      <c r="J28767">
        <v>-1</v>
      </c>
      <c r="K28767">
        <v>0</v>
      </c>
      <c r="L28767" t="s">
        <v>8</v>
      </c>
      <c r="M28767" t="s">
        <v>18</v>
      </c>
      <c r="N28767" t="s">
        <v>146</v>
      </c>
      <c r="O28767" s="3" t="s">
        <v>775</v>
      </c>
      <c r="P28767" s="10">
        <v>2.7314814814814819E-3</v>
      </c>
      <c r="Q28767" s="12">
        <f t="shared" si="449"/>
        <v>236</v>
      </c>
    </row>
    <row r="28768" spans="1:17" x14ac:dyDescent="0.35">
      <c r="A28768">
        <v>66878124</v>
      </c>
      <c r="B28768">
        <v>44</v>
      </c>
      <c r="C28768" t="s">
        <v>6</v>
      </c>
      <c r="D28768" t="s">
        <v>17</v>
      </c>
      <c r="E28768" t="s">
        <v>18</v>
      </c>
      <c r="F28768" t="s">
        <v>19</v>
      </c>
      <c r="G28768" t="s">
        <v>19</v>
      </c>
      <c r="H28768" t="s">
        <v>341</v>
      </c>
      <c r="I28768">
        <v>-30000</v>
      </c>
      <c r="J28768">
        <v>-1</v>
      </c>
      <c r="K28768">
        <v>0</v>
      </c>
      <c r="L28768" t="s">
        <v>8</v>
      </c>
      <c r="M28768" t="s">
        <v>18</v>
      </c>
      <c r="N28768" t="s">
        <v>146</v>
      </c>
      <c r="O28768" s="3" t="s">
        <v>1033</v>
      </c>
      <c r="P28768" s="10">
        <v>4.2476851851851851E-3</v>
      </c>
      <c r="Q28768" s="12">
        <f t="shared" si="449"/>
        <v>367</v>
      </c>
    </row>
    <row r="28769" spans="1:17" x14ac:dyDescent="0.35">
      <c r="A28769">
        <v>44237206</v>
      </c>
      <c r="B28769">
        <v>27</v>
      </c>
      <c r="C28769" t="s">
        <v>5</v>
      </c>
      <c r="D28769" t="s">
        <v>16</v>
      </c>
      <c r="E28769" t="s">
        <v>18</v>
      </c>
      <c r="F28769" t="s">
        <v>18</v>
      </c>
      <c r="G28769" t="s">
        <v>18</v>
      </c>
      <c r="H28769" t="s">
        <v>341</v>
      </c>
      <c r="I28769">
        <v>900</v>
      </c>
      <c r="J28769">
        <v>-1</v>
      </c>
      <c r="K28769">
        <v>0</v>
      </c>
      <c r="L28769" t="s">
        <v>8</v>
      </c>
      <c r="M28769" t="s">
        <v>18</v>
      </c>
      <c r="N28769" t="s">
        <v>146</v>
      </c>
      <c r="O28769" s="3" t="s">
        <v>443</v>
      </c>
      <c r="P28769" s="10">
        <v>1.2384259259259258E-3</v>
      </c>
      <c r="Q28769" s="12">
        <f t="shared" si="449"/>
        <v>107</v>
      </c>
    </row>
    <row r="28770" spans="1:17" x14ac:dyDescent="0.35">
      <c r="A28770">
        <v>70454638</v>
      </c>
      <c r="B28770">
        <v>42</v>
      </c>
      <c r="C28770" t="s">
        <v>12</v>
      </c>
      <c r="D28770" t="s">
        <v>16</v>
      </c>
      <c r="E28770" t="s">
        <v>18</v>
      </c>
      <c r="F28770" t="s">
        <v>18</v>
      </c>
      <c r="G28770" t="s">
        <v>18</v>
      </c>
      <c r="H28770" t="s">
        <v>342</v>
      </c>
      <c r="I28770">
        <v>285850</v>
      </c>
      <c r="J28770">
        <v>-1</v>
      </c>
      <c r="K28770">
        <v>0</v>
      </c>
      <c r="L28770" t="s">
        <v>8</v>
      </c>
      <c r="M28770" t="s">
        <v>18</v>
      </c>
      <c r="N28770" t="s">
        <v>146</v>
      </c>
      <c r="O28770" s="3" t="s">
        <v>752</v>
      </c>
      <c r="P28770" s="10">
        <v>8.1018518518518516E-4</v>
      </c>
      <c r="Q28770" s="12">
        <f t="shared" si="449"/>
        <v>70</v>
      </c>
    </row>
    <row r="28771" spans="1:17" x14ac:dyDescent="0.35">
      <c r="A28771">
        <v>77600320</v>
      </c>
      <c r="B28771">
        <v>26</v>
      </c>
      <c r="C28771" t="s">
        <v>5</v>
      </c>
      <c r="D28771" t="s">
        <v>16</v>
      </c>
      <c r="E28771" t="s">
        <v>18</v>
      </c>
      <c r="F28771" t="s">
        <v>18</v>
      </c>
      <c r="G28771" t="s">
        <v>18</v>
      </c>
      <c r="H28771" t="s">
        <v>340</v>
      </c>
      <c r="I28771">
        <v>99800</v>
      </c>
      <c r="J28771">
        <v>-1</v>
      </c>
      <c r="K28771">
        <v>0</v>
      </c>
      <c r="L28771" t="s">
        <v>8</v>
      </c>
      <c r="M28771" t="s">
        <v>18</v>
      </c>
      <c r="N28771" t="s">
        <v>146</v>
      </c>
      <c r="O28771" s="3" t="s">
        <v>585</v>
      </c>
      <c r="P28771" s="10">
        <v>1.2847222222222223E-3</v>
      </c>
      <c r="Q28771" s="12">
        <f t="shared" si="449"/>
        <v>111</v>
      </c>
    </row>
    <row r="28772" spans="1:17" x14ac:dyDescent="0.35">
      <c r="A28772">
        <v>52990558</v>
      </c>
      <c r="B28772">
        <v>27</v>
      </c>
      <c r="C28772" t="s">
        <v>4</v>
      </c>
      <c r="D28772" t="s">
        <v>16</v>
      </c>
      <c r="E28772" t="s">
        <v>18</v>
      </c>
      <c r="F28772" t="s">
        <v>18</v>
      </c>
      <c r="G28772" t="s">
        <v>18</v>
      </c>
      <c r="H28772" t="s">
        <v>340</v>
      </c>
      <c r="I28772">
        <v>8500</v>
      </c>
      <c r="J28772">
        <v>-1</v>
      </c>
      <c r="K28772">
        <v>0</v>
      </c>
      <c r="L28772" t="s">
        <v>8</v>
      </c>
      <c r="M28772" t="s">
        <v>18</v>
      </c>
      <c r="N28772" t="s">
        <v>146</v>
      </c>
      <c r="O28772" s="3" t="s">
        <v>345</v>
      </c>
      <c r="P28772" s="10">
        <v>8.7962962962962962E-4</v>
      </c>
      <c r="Q28772" s="12">
        <f t="shared" si="449"/>
        <v>76</v>
      </c>
    </row>
    <row r="28773" spans="1:17" x14ac:dyDescent="0.35">
      <c r="A28773">
        <v>43511106</v>
      </c>
      <c r="B28773">
        <v>29</v>
      </c>
      <c r="C28773" t="s">
        <v>5</v>
      </c>
      <c r="D28773" t="s">
        <v>16</v>
      </c>
      <c r="E28773" t="s">
        <v>18</v>
      </c>
      <c r="F28773" t="s">
        <v>19</v>
      </c>
      <c r="G28773" t="s">
        <v>18</v>
      </c>
      <c r="H28773" t="s">
        <v>340</v>
      </c>
      <c r="I28773">
        <v>18500</v>
      </c>
      <c r="J28773">
        <v>251</v>
      </c>
      <c r="K28773">
        <v>5</v>
      </c>
      <c r="L28773" t="s">
        <v>20</v>
      </c>
      <c r="M28773" t="s">
        <v>18</v>
      </c>
      <c r="N28773" t="s">
        <v>146</v>
      </c>
      <c r="O28773" s="3" t="s">
        <v>542</v>
      </c>
      <c r="P28773" s="10">
        <v>1.3773148148148147E-3</v>
      </c>
      <c r="Q28773" s="12">
        <f t="shared" si="449"/>
        <v>119</v>
      </c>
    </row>
    <row r="28774" spans="1:17" x14ac:dyDescent="0.35">
      <c r="A28774">
        <v>23476205</v>
      </c>
      <c r="B28774">
        <v>31</v>
      </c>
      <c r="C28774" t="s">
        <v>7</v>
      </c>
      <c r="D28774" t="s">
        <v>16</v>
      </c>
      <c r="E28774" t="s">
        <v>18</v>
      </c>
      <c r="F28774" t="s">
        <v>18</v>
      </c>
      <c r="G28774" t="s">
        <v>18</v>
      </c>
      <c r="H28774" t="s">
        <v>340</v>
      </c>
      <c r="I28774">
        <v>20150</v>
      </c>
      <c r="J28774">
        <v>-1</v>
      </c>
      <c r="K28774">
        <v>0</v>
      </c>
      <c r="L28774" t="s">
        <v>8</v>
      </c>
      <c r="M28774" t="s">
        <v>18</v>
      </c>
      <c r="N28774" t="s">
        <v>146</v>
      </c>
      <c r="O28774" s="3" t="s">
        <v>1060</v>
      </c>
      <c r="P28774" s="10">
        <v>4.1203703703703706E-3</v>
      </c>
      <c r="Q28774" s="12">
        <f t="shared" si="449"/>
        <v>356</v>
      </c>
    </row>
    <row r="28775" spans="1:17" x14ac:dyDescent="0.35">
      <c r="A28775">
        <v>23866422</v>
      </c>
      <c r="B28775">
        <v>31</v>
      </c>
      <c r="C28775" t="s">
        <v>4</v>
      </c>
      <c r="D28775" t="s">
        <v>15</v>
      </c>
      <c r="E28775" t="s">
        <v>18</v>
      </c>
      <c r="F28775" t="s">
        <v>18</v>
      </c>
      <c r="G28775" t="s">
        <v>18</v>
      </c>
      <c r="H28775" t="s">
        <v>341</v>
      </c>
      <c r="I28775">
        <v>0</v>
      </c>
      <c r="J28775">
        <v>160</v>
      </c>
      <c r="K28775">
        <v>2</v>
      </c>
      <c r="L28775" t="s">
        <v>20</v>
      </c>
      <c r="M28775" t="s">
        <v>18</v>
      </c>
      <c r="N28775" t="s">
        <v>146</v>
      </c>
      <c r="O28775" s="3" t="s">
        <v>450</v>
      </c>
      <c r="P28775" s="10">
        <v>1.3888888888888889E-3</v>
      </c>
      <c r="Q28775" s="12">
        <f t="shared" si="449"/>
        <v>120</v>
      </c>
    </row>
    <row r="28776" spans="1:17" x14ac:dyDescent="0.35">
      <c r="A28776">
        <v>58548148</v>
      </c>
      <c r="B28776">
        <v>29</v>
      </c>
      <c r="C28776" t="s">
        <v>4</v>
      </c>
      <c r="D28776" t="s">
        <v>15</v>
      </c>
      <c r="E28776" t="s">
        <v>18</v>
      </c>
      <c r="F28776" t="s">
        <v>19</v>
      </c>
      <c r="G28776" t="s">
        <v>18</v>
      </c>
      <c r="H28776" t="s">
        <v>340</v>
      </c>
      <c r="I28776">
        <v>13300</v>
      </c>
      <c r="J28776">
        <v>-1</v>
      </c>
      <c r="K28776">
        <v>0</v>
      </c>
      <c r="L28776" t="s">
        <v>8</v>
      </c>
      <c r="M28776" t="s">
        <v>18</v>
      </c>
      <c r="N28776" t="s">
        <v>146</v>
      </c>
      <c r="O28776" s="3" t="s">
        <v>813</v>
      </c>
      <c r="P28776" s="10">
        <v>1.1921296296296296E-3</v>
      </c>
      <c r="Q28776" s="12">
        <f t="shared" si="449"/>
        <v>103</v>
      </c>
    </row>
    <row r="28777" spans="1:17" x14ac:dyDescent="0.35">
      <c r="A28777">
        <v>87799680</v>
      </c>
      <c r="B28777">
        <v>55</v>
      </c>
      <c r="C28777" t="s">
        <v>5</v>
      </c>
      <c r="D28777" t="s">
        <v>15</v>
      </c>
      <c r="E28777" t="s">
        <v>18</v>
      </c>
      <c r="F28777" t="s">
        <v>19</v>
      </c>
      <c r="G28777" t="s">
        <v>18</v>
      </c>
      <c r="H28777" t="s">
        <v>8</v>
      </c>
      <c r="I28777">
        <v>28700</v>
      </c>
      <c r="J28777">
        <v>-1</v>
      </c>
      <c r="K28777">
        <v>0</v>
      </c>
      <c r="L28777" t="s">
        <v>8</v>
      </c>
      <c r="M28777" t="s">
        <v>18</v>
      </c>
      <c r="N28777" t="s">
        <v>146</v>
      </c>
      <c r="O28777" s="3" t="s">
        <v>468</v>
      </c>
      <c r="P28777" s="10">
        <v>2.8124999999999995E-3</v>
      </c>
      <c r="Q28777" s="12">
        <f t="shared" si="449"/>
        <v>243</v>
      </c>
    </row>
    <row r="28778" spans="1:17" x14ac:dyDescent="0.35">
      <c r="A28778">
        <v>88439514</v>
      </c>
      <c r="B28778">
        <v>56</v>
      </c>
      <c r="C28778" t="s">
        <v>6</v>
      </c>
      <c r="D28778" t="s">
        <v>17</v>
      </c>
      <c r="E28778" t="s">
        <v>18</v>
      </c>
      <c r="F28778" t="s">
        <v>18</v>
      </c>
      <c r="G28778" t="s">
        <v>18</v>
      </c>
      <c r="H28778" t="s">
        <v>342</v>
      </c>
      <c r="I28778">
        <v>1450</v>
      </c>
      <c r="J28778">
        <v>227</v>
      </c>
      <c r="K28778">
        <v>1</v>
      </c>
      <c r="L28778" t="s">
        <v>20</v>
      </c>
      <c r="M28778" t="s">
        <v>18</v>
      </c>
      <c r="N28778" t="s">
        <v>146</v>
      </c>
      <c r="O28778" s="3" t="s">
        <v>1019</v>
      </c>
      <c r="P28778" s="10">
        <v>6.018518518518519E-4</v>
      </c>
      <c r="Q28778" s="12">
        <f t="shared" si="449"/>
        <v>52</v>
      </c>
    </row>
    <row r="28779" spans="1:17" x14ac:dyDescent="0.35">
      <c r="A28779">
        <v>71409770</v>
      </c>
      <c r="B28779">
        <v>30</v>
      </c>
      <c r="C28779" t="s">
        <v>10</v>
      </c>
      <c r="D28779" t="s">
        <v>16</v>
      </c>
      <c r="E28779" t="s">
        <v>18</v>
      </c>
      <c r="F28779" t="s">
        <v>18</v>
      </c>
      <c r="G28779" t="s">
        <v>18</v>
      </c>
      <c r="H28779" t="s">
        <v>341</v>
      </c>
      <c r="I28779">
        <v>16700</v>
      </c>
      <c r="J28779">
        <v>-1</v>
      </c>
      <c r="K28779">
        <v>0</v>
      </c>
      <c r="L28779" t="s">
        <v>8</v>
      </c>
      <c r="M28779" t="s">
        <v>18</v>
      </c>
      <c r="N28779" t="s">
        <v>146</v>
      </c>
      <c r="O28779" s="3" t="s">
        <v>534</v>
      </c>
      <c r="P28779" s="10">
        <v>4.5023148148148149E-3</v>
      </c>
      <c r="Q28779" s="12">
        <f t="shared" si="449"/>
        <v>389</v>
      </c>
    </row>
    <row r="28780" spans="1:17" x14ac:dyDescent="0.35">
      <c r="A28780">
        <v>10582134</v>
      </c>
      <c r="B28780">
        <v>43</v>
      </c>
      <c r="C28780" t="s">
        <v>4</v>
      </c>
      <c r="D28780" t="s">
        <v>17</v>
      </c>
      <c r="E28780" t="s">
        <v>18</v>
      </c>
      <c r="F28780" t="s">
        <v>18</v>
      </c>
      <c r="G28780" t="s">
        <v>18</v>
      </c>
      <c r="H28780" t="s">
        <v>340</v>
      </c>
      <c r="I28780">
        <v>4950</v>
      </c>
      <c r="J28780">
        <v>-1</v>
      </c>
      <c r="K28780">
        <v>0</v>
      </c>
      <c r="L28780" t="s">
        <v>8</v>
      </c>
      <c r="M28780" t="s">
        <v>18</v>
      </c>
      <c r="N28780" t="s">
        <v>146</v>
      </c>
      <c r="O28780" s="3" t="s">
        <v>911</v>
      </c>
      <c r="P28780" s="10">
        <v>2.7777777777777778E-4</v>
      </c>
      <c r="Q28780" s="12">
        <f t="shared" si="449"/>
        <v>24</v>
      </c>
    </row>
    <row r="28781" spans="1:17" x14ac:dyDescent="0.35">
      <c r="A28781">
        <v>82567693</v>
      </c>
      <c r="B28781">
        <v>27</v>
      </c>
      <c r="C28781" t="s">
        <v>14</v>
      </c>
      <c r="D28781" t="s">
        <v>16</v>
      </c>
      <c r="E28781" t="s">
        <v>18</v>
      </c>
      <c r="F28781" t="s">
        <v>18</v>
      </c>
      <c r="G28781" t="s">
        <v>18</v>
      </c>
      <c r="H28781" t="s">
        <v>8</v>
      </c>
      <c r="I28781">
        <v>321200</v>
      </c>
      <c r="J28781">
        <v>-1</v>
      </c>
      <c r="K28781">
        <v>0</v>
      </c>
      <c r="L28781" t="s">
        <v>8</v>
      </c>
      <c r="M28781" t="s">
        <v>18</v>
      </c>
      <c r="N28781" t="s">
        <v>146</v>
      </c>
      <c r="O28781" s="3" t="s">
        <v>677</v>
      </c>
      <c r="P28781" s="10">
        <v>1.4930555555555556E-3</v>
      </c>
      <c r="Q28781" s="12">
        <f t="shared" si="449"/>
        <v>129</v>
      </c>
    </row>
    <row r="28782" spans="1:17" x14ac:dyDescent="0.35">
      <c r="A28782">
        <v>57704539</v>
      </c>
      <c r="B28782">
        <v>28</v>
      </c>
      <c r="C28782" t="s">
        <v>4</v>
      </c>
      <c r="D28782" t="s">
        <v>16</v>
      </c>
      <c r="E28782" t="s">
        <v>18</v>
      </c>
      <c r="F28782" t="s">
        <v>18</v>
      </c>
      <c r="G28782" t="s">
        <v>18</v>
      </c>
      <c r="H28782" t="s">
        <v>340</v>
      </c>
      <c r="I28782">
        <v>10150</v>
      </c>
      <c r="J28782">
        <v>-1</v>
      </c>
      <c r="K28782">
        <v>0</v>
      </c>
      <c r="L28782" t="s">
        <v>8</v>
      </c>
      <c r="M28782" t="s">
        <v>18</v>
      </c>
      <c r="N28782" t="s">
        <v>146</v>
      </c>
      <c r="O28782" s="3" t="s">
        <v>392</v>
      </c>
      <c r="P28782" s="10">
        <v>1.6782407407407406E-3</v>
      </c>
      <c r="Q28782" s="12">
        <f t="shared" si="449"/>
        <v>145</v>
      </c>
    </row>
    <row r="28783" spans="1:17" x14ac:dyDescent="0.35">
      <c r="A28783">
        <v>15349743</v>
      </c>
      <c r="B28783">
        <v>44</v>
      </c>
      <c r="C28783" t="s">
        <v>4</v>
      </c>
      <c r="D28783" t="s">
        <v>15</v>
      </c>
      <c r="E28783" t="s">
        <v>18</v>
      </c>
      <c r="F28783" t="s">
        <v>18</v>
      </c>
      <c r="G28783" t="s">
        <v>19</v>
      </c>
      <c r="H28783" t="s">
        <v>341</v>
      </c>
      <c r="I28783">
        <v>24400</v>
      </c>
      <c r="J28783">
        <v>183</v>
      </c>
      <c r="K28783">
        <v>11</v>
      </c>
      <c r="L28783" t="s">
        <v>20</v>
      </c>
      <c r="M28783" t="s">
        <v>18</v>
      </c>
      <c r="N28783" t="s">
        <v>146</v>
      </c>
      <c r="O28783" s="3" t="s">
        <v>397</v>
      </c>
      <c r="P28783" s="10">
        <v>1.5972222222222221E-3</v>
      </c>
      <c r="Q28783" s="12">
        <f t="shared" si="449"/>
        <v>138</v>
      </c>
    </row>
    <row r="28784" spans="1:17" x14ac:dyDescent="0.35">
      <c r="A28784">
        <v>47344094</v>
      </c>
      <c r="B28784">
        <v>30</v>
      </c>
      <c r="C28784" t="s">
        <v>4</v>
      </c>
      <c r="D28784" t="s">
        <v>15</v>
      </c>
      <c r="E28784" t="s">
        <v>18</v>
      </c>
      <c r="F28784" t="s">
        <v>19</v>
      </c>
      <c r="G28784" t="s">
        <v>18</v>
      </c>
      <c r="H28784" t="s">
        <v>340</v>
      </c>
      <c r="I28784">
        <v>1200</v>
      </c>
      <c r="J28784">
        <v>-1</v>
      </c>
      <c r="K28784">
        <v>0</v>
      </c>
      <c r="L28784" t="s">
        <v>8</v>
      </c>
      <c r="M28784" t="s">
        <v>18</v>
      </c>
      <c r="N28784" t="s">
        <v>146</v>
      </c>
      <c r="O28784" s="3" t="s">
        <v>738</v>
      </c>
      <c r="P28784" s="10">
        <v>2.3958333333333336E-3</v>
      </c>
      <c r="Q28784" s="12">
        <f t="shared" si="449"/>
        <v>207</v>
      </c>
    </row>
    <row r="28785" spans="1:17" x14ac:dyDescent="0.35">
      <c r="A28785">
        <v>12573665</v>
      </c>
      <c r="B28785">
        <v>34</v>
      </c>
      <c r="C28785" t="s">
        <v>7</v>
      </c>
      <c r="D28785" t="s">
        <v>15</v>
      </c>
      <c r="E28785" t="s">
        <v>18</v>
      </c>
      <c r="F28785" t="s">
        <v>19</v>
      </c>
      <c r="G28785" t="s">
        <v>18</v>
      </c>
      <c r="H28785" t="s">
        <v>341</v>
      </c>
      <c r="I28785">
        <v>-10550</v>
      </c>
      <c r="J28785">
        <v>184</v>
      </c>
      <c r="K28785">
        <v>5</v>
      </c>
      <c r="L28785" t="s">
        <v>20</v>
      </c>
      <c r="M28785" t="s">
        <v>18</v>
      </c>
      <c r="N28785" t="s">
        <v>146</v>
      </c>
      <c r="O28785" s="3" t="s">
        <v>590</v>
      </c>
      <c r="P28785" s="10">
        <v>1.5624999999999999E-3</v>
      </c>
      <c r="Q28785" s="12">
        <f t="shared" si="449"/>
        <v>135</v>
      </c>
    </row>
    <row r="28786" spans="1:17" x14ac:dyDescent="0.35">
      <c r="A28786">
        <v>51929330</v>
      </c>
      <c r="B28786">
        <v>33</v>
      </c>
      <c r="C28786" t="s">
        <v>7</v>
      </c>
      <c r="D28786" t="s">
        <v>15</v>
      </c>
      <c r="E28786" t="s">
        <v>18</v>
      </c>
      <c r="F28786" t="s">
        <v>19</v>
      </c>
      <c r="G28786" t="s">
        <v>18</v>
      </c>
      <c r="H28786" t="s">
        <v>342</v>
      </c>
      <c r="I28786">
        <v>45100</v>
      </c>
      <c r="J28786">
        <v>247</v>
      </c>
      <c r="K28786">
        <v>2</v>
      </c>
      <c r="L28786" t="s">
        <v>20</v>
      </c>
      <c r="M28786" t="s">
        <v>18</v>
      </c>
      <c r="N28786" t="s">
        <v>146</v>
      </c>
      <c r="O28786" s="3" t="s">
        <v>738</v>
      </c>
      <c r="P28786" s="10">
        <v>2.3958333333333336E-3</v>
      </c>
      <c r="Q28786" s="12">
        <f t="shared" si="449"/>
        <v>207</v>
      </c>
    </row>
    <row r="28787" spans="1:17" x14ac:dyDescent="0.35">
      <c r="A28787">
        <v>60843774</v>
      </c>
      <c r="B28787">
        <v>30</v>
      </c>
      <c r="C28787" t="s">
        <v>5</v>
      </c>
      <c r="D28787" t="s">
        <v>15</v>
      </c>
      <c r="E28787" t="s">
        <v>18</v>
      </c>
      <c r="F28787" t="s">
        <v>18</v>
      </c>
      <c r="G28787" t="s">
        <v>18</v>
      </c>
      <c r="H28787" t="s">
        <v>340</v>
      </c>
      <c r="I28787">
        <v>7050</v>
      </c>
      <c r="J28787">
        <v>-1</v>
      </c>
      <c r="K28787">
        <v>0</v>
      </c>
      <c r="L28787" t="s">
        <v>8</v>
      </c>
      <c r="M28787" t="s">
        <v>18</v>
      </c>
      <c r="N28787" t="s">
        <v>146</v>
      </c>
      <c r="O28787" s="3" t="s">
        <v>803</v>
      </c>
      <c r="P28787" s="10">
        <v>1.9212962962962962E-3</v>
      </c>
      <c r="Q28787" s="12">
        <f t="shared" si="449"/>
        <v>166</v>
      </c>
    </row>
    <row r="28788" spans="1:17" x14ac:dyDescent="0.35">
      <c r="A28788">
        <v>60854933</v>
      </c>
      <c r="B28788">
        <v>28</v>
      </c>
      <c r="C28788" t="s">
        <v>4</v>
      </c>
      <c r="D28788" t="s">
        <v>16</v>
      </c>
      <c r="E28788" t="s">
        <v>18</v>
      </c>
      <c r="F28788" t="s">
        <v>18</v>
      </c>
      <c r="G28788" t="s">
        <v>18</v>
      </c>
      <c r="H28788" t="s">
        <v>341</v>
      </c>
      <c r="I28788">
        <v>93050</v>
      </c>
      <c r="J28788">
        <v>-1</v>
      </c>
      <c r="K28788">
        <v>0</v>
      </c>
      <c r="L28788" t="s">
        <v>8</v>
      </c>
      <c r="M28788" t="s">
        <v>18</v>
      </c>
      <c r="N28788" t="s">
        <v>146</v>
      </c>
      <c r="O28788" s="3" t="s">
        <v>624</v>
      </c>
      <c r="P28788" s="10">
        <v>4.9768518518518521E-4</v>
      </c>
      <c r="Q28788" s="12">
        <f t="shared" si="449"/>
        <v>43</v>
      </c>
    </row>
    <row r="28789" spans="1:17" x14ac:dyDescent="0.35">
      <c r="A28789">
        <v>25240947</v>
      </c>
      <c r="B28789">
        <v>36</v>
      </c>
      <c r="C28789" t="s">
        <v>5</v>
      </c>
      <c r="D28789" t="s">
        <v>15</v>
      </c>
      <c r="E28789" t="s">
        <v>18</v>
      </c>
      <c r="F28789" t="s">
        <v>18</v>
      </c>
      <c r="G28789" t="s">
        <v>18</v>
      </c>
      <c r="H28789" t="s">
        <v>341</v>
      </c>
      <c r="I28789">
        <v>75400</v>
      </c>
      <c r="J28789">
        <v>185</v>
      </c>
      <c r="K28789">
        <v>8</v>
      </c>
      <c r="L28789" t="s">
        <v>20</v>
      </c>
      <c r="M28789" t="s">
        <v>18</v>
      </c>
      <c r="N28789" t="s">
        <v>146</v>
      </c>
      <c r="O28789" s="3" t="s">
        <v>644</v>
      </c>
      <c r="P28789" s="10">
        <v>2.1643518518518518E-3</v>
      </c>
      <c r="Q28789" s="12">
        <f t="shared" si="449"/>
        <v>187</v>
      </c>
    </row>
    <row r="28790" spans="1:17" x14ac:dyDescent="0.35">
      <c r="A28790">
        <v>48848480</v>
      </c>
      <c r="B28790">
        <v>30</v>
      </c>
      <c r="C28790" t="s">
        <v>5</v>
      </c>
      <c r="D28790" t="s">
        <v>15</v>
      </c>
      <c r="E28790" t="s">
        <v>18</v>
      </c>
      <c r="F28790" t="s">
        <v>18</v>
      </c>
      <c r="G28790" t="s">
        <v>18</v>
      </c>
      <c r="H28790" t="s">
        <v>341</v>
      </c>
      <c r="I28790">
        <v>37150</v>
      </c>
      <c r="J28790">
        <v>-1</v>
      </c>
      <c r="K28790">
        <v>0</v>
      </c>
      <c r="L28790" t="s">
        <v>8</v>
      </c>
      <c r="M28790" t="s">
        <v>18</v>
      </c>
      <c r="N28790" t="s">
        <v>146</v>
      </c>
      <c r="O28790" s="3" t="s">
        <v>504</v>
      </c>
      <c r="P28790" s="10">
        <v>1.6435185185185183E-3</v>
      </c>
      <c r="Q28790" s="12">
        <f t="shared" si="449"/>
        <v>142</v>
      </c>
    </row>
    <row r="28791" spans="1:17" x14ac:dyDescent="0.35">
      <c r="A28791">
        <v>81460914</v>
      </c>
      <c r="B28791">
        <v>26</v>
      </c>
      <c r="C28791" t="s">
        <v>5</v>
      </c>
      <c r="D28791" t="s">
        <v>16</v>
      </c>
      <c r="E28791" t="s">
        <v>18</v>
      </c>
      <c r="F28791" t="s">
        <v>19</v>
      </c>
      <c r="G28791" t="s">
        <v>19</v>
      </c>
      <c r="H28791" t="s">
        <v>340</v>
      </c>
      <c r="I28791">
        <v>2150</v>
      </c>
      <c r="J28791">
        <v>246</v>
      </c>
      <c r="K28791">
        <v>1</v>
      </c>
      <c r="L28791" t="s">
        <v>20</v>
      </c>
      <c r="M28791" t="s">
        <v>18</v>
      </c>
      <c r="N28791" t="s">
        <v>146</v>
      </c>
      <c r="O28791" s="3" t="s">
        <v>665</v>
      </c>
      <c r="P28791" s="10">
        <v>1.9560185185185184E-3</v>
      </c>
      <c r="Q28791" s="12">
        <f t="shared" si="449"/>
        <v>169</v>
      </c>
    </row>
    <row r="28792" spans="1:17" x14ac:dyDescent="0.35">
      <c r="A28792">
        <v>70264679</v>
      </c>
      <c r="B28792">
        <v>28</v>
      </c>
      <c r="C28792" t="s">
        <v>14</v>
      </c>
      <c r="D28792" t="s">
        <v>16</v>
      </c>
      <c r="E28792" t="s">
        <v>18</v>
      </c>
      <c r="F28792" t="s">
        <v>19</v>
      </c>
      <c r="G28792" t="s">
        <v>18</v>
      </c>
      <c r="H28792" t="s">
        <v>341</v>
      </c>
      <c r="I28792">
        <v>1200</v>
      </c>
      <c r="J28792">
        <v>196</v>
      </c>
      <c r="K28792">
        <v>2</v>
      </c>
      <c r="L28792" t="s">
        <v>20</v>
      </c>
      <c r="M28792" t="s">
        <v>18</v>
      </c>
      <c r="N28792" t="s">
        <v>146</v>
      </c>
      <c r="O28792" s="3" t="s">
        <v>715</v>
      </c>
      <c r="P28792" s="10">
        <v>3.2870370370370367E-3</v>
      </c>
      <c r="Q28792" s="12">
        <f t="shared" si="449"/>
        <v>284</v>
      </c>
    </row>
    <row r="28793" spans="1:17" x14ac:dyDescent="0.35">
      <c r="A28793">
        <v>45723310</v>
      </c>
      <c r="B28793">
        <v>30</v>
      </c>
      <c r="C28793" t="s">
        <v>4</v>
      </c>
      <c r="D28793" t="s">
        <v>15</v>
      </c>
      <c r="E28793" t="s">
        <v>18</v>
      </c>
      <c r="F28793" t="s">
        <v>18</v>
      </c>
      <c r="G28793" t="s">
        <v>18</v>
      </c>
      <c r="H28793" t="s">
        <v>340</v>
      </c>
      <c r="I28793">
        <v>17500</v>
      </c>
      <c r="J28793">
        <v>-1</v>
      </c>
      <c r="K28793">
        <v>0</v>
      </c>
      <c r="L28793" t="s">
        <v>8</v>
      </c>
      <c r="M28793" t="s">
        <v>18</v>
      </c>
      <c r="N28793" t="s">
        <v>146</v>
      </c>
      <c r="O28793" s="3" t="s">
        <v>708</v>
      </c>
      <c r="P28793" s="10">
        <v>3.7962962962962963E-3</v>
      </c>
      <c r="Q28793" s="12">
        <f t="shared" si="449"/>
        <v>328</v>
      </c>
    </row>
    <row r="28794" spans="1:17" x14ac:dyDescent="0.35">
      <c r="A28794">
        <v>77132843</v>
      </c>
      <c r="B28794">
        <v>30</v>
      </c>
      <c r="C28794" t="s">
        <v>10</v>
      </c>
      <c r="D28794" t="s">
        <v>15</v>
      </c>
      <c r="E28794" t="s">
        <v>18</v>
      </c>
      <c r="F28794" t="s">
        <v>18</v>
      </c>
      <c r="G28794" t="s">
        <v>18</v>
      </c>
      <c r="H28794" t="s">
        <v>8</v>
      </c>
      <c r="I28794">
        <v>42000</v>
      </c>
      <c r="J28794">
        <v>-1</v>
      </c>
      <c r="K28794">
        <v>0</v>
      </c>
      <c r="L28794" t="s">
        <v>8</v>
      </c>
      <c r="M28794" t="s">
        <v>18</v>
      </c>
      <c r="N28794" t="s">
        <v>146</v>
      </c>
      <c r="O28794" s="3" t="s">
        <v>463</v>
      </c>
      <c r="P28794" s="10">
        <v>1.8865740740740742E-3</v>
      </c>
      <c r="Q28794" s="12">
        <f t="shared" si="449"/>
        <v>163</v>
      </c>
    </row>
    <row r="28795" spans="1:17" x14ac:dyDescent="0.35">
      <c r="A28795">
        <v>48343290</v>
      </c>
      <c r="B28795">
        <v>27</v>
      </c>
      <c r="C28795" t="s">
        <v>10</v>
      </c>
      <c r="D28795" t="s">
        <v>15</v>
      </c>
      <c r="E28795" t="s">
        <v>18</v>
      </c>
      <c r="F28795" t="s">
        <v>18</v>
      </c>
      <c r="G28795" t="s">
        <v>18</v>
      </c>
      <c r="H28795" t="s">
        <v>341</v>
      </c>
      <c r="I28795">
        <v>50</v>
      </c>
      <c r="J28795">
        <v>-1</v>
      </c>
      <c r="K28795">
        <v>0</v>
      </c>
      <c r="L28795" t="s">
        <v>8</v>
      </c>
      <c r="M28795" t="s">
        <v>18</v>
      </c>
      <c r="N28795" t="s">
        <v>146</v>
      </c>
      <c r="O28795" s="3" t="s">
        <v>402</v>
      </c>
      <c r="P28795" s="10">
        <v>6.1111111111111114E-3</v>
      </c>
      <c r="Q28795" s="12">
        <f t="shared" si="449"/>
        <v>528</v>
      </c>
    </row>
    <row r="28796" spans="1:17" x14ac:dyDescent="0.35">
      <c r="A28796">
        <v>34838563</v>
      </c>
      <c r="B28796">
        <v>35</v>
      </c>
      <c r="C28796" t="s">
        <v>1926</v>
      </c>
      <c r="D28796" t="s">
        <v>16</v>
      </c>
      <c r="E28796" t="s">
        <v>18</v>
      </c>
      <c r="F28796" t="s">
        <v>18</v>
      </c>
      <c r="G28796" t="s">
        <v>18</v>
      </c>
      <c r="H28796" t="s">
        <v>341</v>
      </c>
      <c r="I28796">
        <v>91800</v>
      </c>
      <c r="J28796">
        <v>-1</v>
      </c>
      <c r="K28796">
        <v>0</v>
      </c>
      <c r="L28796" t="s">
        <v>8</v>
      </c>
      <c r="M28796" t="s">
        <v>18</v>
      </c>
      <c r="N28796" t="s">
        <v>146</v>
      </c>
      <c r="O28796" s="3" t="s">
        <v>633</v>
      </c>
      <c r="P28796" s="10">
        <v>7.2106481481481475E-3</v>
      </c>
      <c r="Q28796" s="12">
        <f t="shared" si="449"/>
        <v>623</v>
      </c>
    </row>
    <row r="28797" spans="1:17" x14ac:dyDescent="0.35">
      <c r="A28797">
        <v>89927373</v>
      </c>
      <c r="B28797">
        <v>30</v>
      </c>
      <c r="C28797" t="s">
        <v>5</v>
      </c>
      <c r="D28797" t="s">
        <v>16</v>
      </c>
      <c r="E28797" t="s">
        <v>18</v>
      </c>
      <c r="F28797" t="s">
        <v>18</v>
      </c>
      <c r="G28797" t="s">
        <v>18</v>
      </c>
      <c r="H28797" t="s">
        <v>341</v>
      </c>
      <c r="I28797">
        <v>0</v>
      </c>
      <c r="J28797">
        <v>-1</v>
      </c>
      <c r="K28797">
        <v>0</v>
      </c>
      <c r="L28797" t="s">
        <v>8</v>
      </c>
      <c r="M28797" t="s">
        <v>18</v>
      </c>
      <c r="N28797" t="s">
        <v>146</v>
      </c>
      <c r="O28797" s="3" t="s">
        <v>1391</v>
      </c>
      <c r="P28797" s="10">
        <v>7.2222222222222228E-3</v>
      </c>
      <c r="Q28797" s="12">
        <f t="shared" si="449"/>
        <v>624</v>
      </c>
    </row>
    <row r="28798" spans="1:17" x14ac:dyDescent="0.35">
      <c r="A28798">
        <v>20532421</v>
      </c>
      <c r="B28798">
        <v>48</v>
      </c>
      <c r="C28798" t="s">
        <v>4</v>
      </c>
      <c r="D28798" t="s">
        <v>17</v>
      </c>
      <c r="E28798" t="s">
        <v>18</v>
      </c>
      <c r="F28798" t="s">
        <v>18</v>
      </c>
      <c r="G28798" t="s">
        <v>19</v>
      </c>
      <c r="H28798" t="s">
        <v>340</v>
      </c>
      <c r="I28798">
        <v>32850</v>
      </c>
      <c r="J28798">
        <v>-1</v>
      </c>
      <c r="K28798">
        <v>0</v>
      </c>
      <c r="L28798" t="s">
        <v>8</v>
      </c>
      <c r="M28798" t="s">
        <v>18</v>
      </c>
      <c r="N28798" t="s">
        <v>146</v>
      </c>
      <c r="O28798" s="3" t="s">
        <v>515</v>
      </c>
      <c r="P28798" s="10">
        <v>2.9050925925925928E-3</v>
      </c>
      <c r="Q28798" s="12">
        <f t="shared" si="449"/>
        <v>251</v>
      </c>
    </row>
    <row r="28799" spans="1:17" x14ac:dyDescent="0.35">
      <c r="A28799">
        <v>41290403</v>
      </c>
      <c r="B28799">
        <v>34</v>
      </c>
      <c r="C28799" t="s">
        <v>5</v>
      </c>
      <c r="D28799" t="s">
        <v>15</v>
      </c>
      <c r="E28799" t="s">
        <v>18</v>
      </c>
      <c r="F28799" t="s">
        <v>19</v>
      </c>
      <c r="G28799" t="s">
        <v>18</v>
      </c>
      <c r="H28799" t="s">
        <v>340</v>
      </c>
      <c r="I28799">
        <v>14850</v>
      </c>
      <c r="J28799">
        <v>-1</v>
      </c>
      <c r="K28799">
        <v>0</v>
      </c>
      <c r="L28799" t="s">
        <v>8</v>
      </c>
      <c r="M28799" t="s">
        <v>18</v>
      </c>
      <c r="N28799" t="s">
        <v>146</v>
      </c>
      <c r="O28799" s="3" t="s">
        <v>916</v>
      </c>
      <c r="P28799" s="10">
        <v>4.340277777777778E-3</v>
      </c>
      <c r="Q28799" s="12">
        <f t="shared" si="449"/>
        <v>375</v>
      </c>
    </row>
    <row r="28800" spans="1:17" x14ac:dyDescent="0.35">
      <c r="A28800">
        <v>53129333</v>
      </c>
      <c r="B28800">
        <v>35</v>
      </c>
      <c r="C28800" t="s">
        <v>5</v>
      </c>
      <c r="D28800" t="s">
        <v>17</v>
      </c>
      <c r="E28800" t="s">
        <v>19</v>
      </c>
      <c r="F28800" t="s">
        <v>18</v>
      </c>
      <c r="G28800" t="s">
        <v>18</v>
      </c>
      <c r="H28800" t="s">
        <v>341</v>
      </c>
      <c r="I28800">
        <v>18100</v>
      </c>
      <c r="J28800">
        <v>240</v>
      </c>
      <c r="K28800">
        <v>8</v>
      </c>
      <c r="L28800" t="s">
        <v>21</v>
      </c>
      <c r="M28800" t="s">
        <v>18</v>
      </c>
      <c r="N28800" t="s">
        <v>146</v>
      </c>
      <c r="O28800" s="3" t="s">
        <v>810</v>
      </c>
      <c r="P28800" s="10">
        <v>3.8078703703703707E-3</v>
      </c>
      <c r="Q28800" s="12">
        <f t="shared" si="449"/>
        <v>329</v>
      </c>
    </row>
    <row r="28801" spans="1:17" x14ac:dyDescent="0.35">
      <c r="A28801">
        <v>13282542</v>
      </c>
      <c r="B28801">
        <v>33</v>
      </c>
      <c r="C28801" t="s">
        <v>10</v>
      </c>
      <c r="D28801" t="s">
        <v>16</v>
      </c>
      <c r="E28801" t="s">
        <v>18</v>
      </c>
      <c r="F28801" t="s">
        <v>19</v>
      </c>
      <c r="G28801" t="s">
        <v>18</v>
      </c>
      <c r="H28801" t="s">
        <v>341</v>
      </c>
      <c r="I28801">
        <v>38600</v>
      </c>
      <c r="J28801">
        <v>259</v>
      </c>
      <c r="K28801">
        <v>3</v>
      </c>
      <c r="L28801" t="s">
        <v>22</v>
      </c>
      <c r="M28801" t="s">
        <v>18</v>
      </c>
      <c r="N28801" t="s">
        <v>146</v>
      </c>
      <c r="O28801" s="3" t="s">
        <v>659</v>
      </c>
      <c r="P28801" s="10">
        <v>3.7384259259259263E-3</v>
      </c>
      <c r="Q28801" s="12">
        <f t="shared" si="449"/>
        <v>323</v>
      </c>
    </row>
    <row r="28802" spans="1:17" x14ac:dyDescent="0.35">
      <c r="A28802">
        <v>30641231</v>
      </c>
      <c r="B28802">
        <v>26</v>
      </c>
      <c r="C28802" t="s">
        <v>7</v>
      </c>
      <c r="D28802" t="s">
        <v>15</v>
      </c>
      <c r="E28802" t="s">
        <v>18</v>
      </c>
      <c r="F28802" t="s">
        <v>18</v>
      </c>
      <c r="G28802" t="s">
        <v>18</v>
      </c>
      <c r="H28802" t="s">
        <v>341</v>
      </c>
      <c r="I28802">
        <v>7250</v>
      </c>
      <c r="J28802">
        <v>-1</v>
      </c>
      <c r="K28802">
        <v>0</v>
      </c>
      <c r="L28802" t="s">
        <v>8</v>
      </c>
      <c r="M28802" t="s">
        <v>18</v>
      </c>
      <c r="N28802" t="s">
        <v>146</v>
      </c>
      <c r="O28802" s="3" t="s">
        <v>506</v>
      </c>
      <c r="P28802" s="10">
        <v>3.5763888888888894E-3</v>
      </c>
      <c r="Q28802" s="12">
        <f t="shared" ref="Q28802:Q28865" si="450">MINUTE(P28802)*60+SECOND(P28802)</f>
        <v>309</v>
      </c>
    </row>
    <row r="28803" spans="1:17" x14ac:dyDescent="0.35">
      <c r="A28803">
        <v>69735769</v>
      </c>
      <c r="B28803">
        <v>30</v>
      </c>
      <c r="C28803" t="s">
        <v>4</v>
      </c>
      <c r="D28803" t="s">
        <v>15</v>
      </c>
      <c r="E28803" t="s">
        <v>18</v>
      </c>
      <c r="F28803" t="s">
        <v>19</v>
      </c>
      <c r="G28803" t="s">
        <v>18</v>
      </c>
      <c r="H28803" t="s">
        <v>340</v>
      </c>
      <c r="I28803">
        <v>5600</v>
      </c>
      <c r="J28803">
        <v>258</v>
      </c>
      <c r="K28803">
        <v>1</v>
      </c>
      <c r="L28803" t="s">
        <v>21</v>
      </c>
      <c r="M28803" t="s">
        <v>18</v>
      </c>
      <c r="N28803" t="s">
        <v>146</v>
      </c>
      <c r="O28803" s="3" t="s">
        <v>1195</v>
      </c>
      <c r="P28803" s="10">
        <v>5.37037037037037E-3</v>
      </c>
      <c r="Q28803" s="12">
        <f t="shared" si="450"/>
        <v>464</v>
      </c>
    </row>
    <row r="28804" spans="1:17" x14ac:dyDescent="0.35">
      <c r="A28804">
        <v>21750799</v>
      </c>
      <c r="B28804">
        <v>44</v>
      </c>
      <c r="C28804" t="s">
        <v>5</v>
      </c>
      <c r="D28804" t="s">
        <v>16</v>
      </c>
      <c r="E28804" t="s">
        <v>18</v>
      </c>
      <c r="F28804" t="s">
        <v>19</v>
      </c>
      <c r="G28804" t="s">
        <v>18</v>
      </c>
      <c r="H28804" t="s">
        <v>340</v>
      </c>
      <c r="I28804">
        <v>45000</v>
      </c>
      <c r="J28804">
        <v>-1</v>
      </c>
      <c r="K28804">
        <v>0</v>
      </c>
      <c r="L28804" t="s">
        <v>8</v>
      </c>
      <c r="M28804" t="s">
        <v>18</v>
      </c>
      <c r="N28804" t="s">
        <v>146</v>
      </c>
      <c r="O28804" s="3" t="s">
        <v>719</v>
      </c>
      <c r="P28804" s="10">
        <v>3.7268518518518514E-3</v>
      </c>
      <c r="Q28804" s="12">
        <f t="shared" si="450"/>
        <v>322</v>
      </c>
    </row>
    <row r="28805" spans="1:17" x14ac:dyDescent="0.35">
      <c r="A28805">
        <v>30896014</v>
      </c>
      <c r="B28805">
        <v>36</v>
      </c>
      <c r="C28805" t="s">
        <v>4</v>
      </c>
      <c r="D28805" t="s">
        <v>17</v>
      </c>
      <c r="E28805" t="s">
        <v>18</v>
      </c>
      <c r="F28805" t="s">
        <v>19</v>
      </c>
      <c r="G28805" t="s">
        <v>19</v>
      </c>
      <c r="H28805" t="s">
        <v>340</v>
      </c>
      <c r="I28805">
        <v>21250</v>
      </c>
      <c r="J28805">
        <v>-1</v>
      </c>
      <c r="K28805">
        <v>0</v>
      </c>
      <c r="L28805" t="s">
        <v>8</v>
      </c>
      <c r="M28805" t="s">
        <v>18</v>
      </c>
      <c r="N28805" t="s">
        <v>146</v>
      </c>
      <c r="O28805" s="3" t="s">
        <v>720</v>
      </c>
      <c r="P28805" s="10">
        <v>2.3379629629629631E-3</v>
      </c>
      <c r="Q28805" s="12">
        <f t="shared" si="450"/>
        <v>202</v>
      </c>
    </row>
    <row r="28806" spans="1:17" x14ac:dyDescent="0.35">
      <c r="A28806">
        <v>22279356</v>
      </c>
      <c r="B28806">
        <v>57</v>
      </c>
      <c r="C28806" t="s">
        <v>4</v>
      </c>
      <c r="D28806" t="s">
        <v>17</v>
      </c>
      <c r="E28806" t="s">
        <v>18</v>
      </c>
      <c r="F28806" t="s">
        <v>19</v>
      </c>
      <c r="G28806" t="s">
        <v>18</v>
      </c>
      <c r="H28806" t="s">
        <v>340</v>
      </c>
      <c r="I28806">
        <v>50800</v>
      </c>
      <c r="J28806">
        <v>234</v>
      </c>
      <c r="K28806">
        <v>5</v>
      </c>
      <c r="L28806" t="s">
        <v>20</v>
      </c>
      <c r="M28806" t="s">
        <v>18</v>
      </c>
      <c r="N28806" t="s">
        <v>146</v>
      </c>
      <c r="O28806" s="3" t="s">
        <v>854</v>
      </c>
      <c r="P28806" s="10">
        <v>5.347222222222222E-3</v>
      </c>
      <c r="Q28806" s="12">
        <f t="shared" si="450"/>
        <v>462</v>
      </c>
    </row>
    <row r="28807" spans="1:17" x14ac:dyDescent="0.35">
      <c r="A28807">
        <v>68191940</v>
      </c>
      <c r="B28807">
        <v>49</v>
      </c>
      <c r="C28807" t="s">
        <v>12</v>
      </c>
      <c r="D28807" t="s">
        <v>15</v>
      </c>
      <c r="E28807" t="s">
        <v>18</v>
      </c>
      <c r="F28807" t="s">
        <v>18</v>
      </c>
      <c r="G28807" t="s">
        <v>18</v>
      </c>
      <c r="H28807" t="s">
        <v>342</v>
      </c>
      <c r="I28807">
        <v>25900</v>
      </c>
      <c r="J28807">
        <v>-1</v>
      </c>
      <c r="K28807">
        <v>0</v>
      </c>
      <c r="L28807" t="s">
        <v>8</v>
      </c>
      <c r="M28807" t="s">
        <v>19</v>
      </c>
      <c r="N28807" t="s">
        <v>146</v>
      </c>
      <c r="O28807" s="3" t="s">
        <v>1773</v>
      </c>
      <c r="P28807" s="10">
        <v>2.2187499999999999E-2</v>
      </c>
      <c r="Q28807" s="12">
        <f t="shared" si="450"/>
        <v>1917</v>
      </c>
    </row>
    <row r="28808" spans="1:17" x14ac:dyDescent="0.35">
      <c r="A28808">
        <v>80759029</v>
      </c>
      <c r="B28808">
        <v>38</v>
      </c>
      <c r="C28808" t="s">
        <v>7</v>
      </c>
      <c r="D28808" t="s">
        <v>15</v>
      </c>
      <c r="E28808" t="s">
        <v>18</v>
      </c>
      <c r="F28808" t="s">
        <v>19</v>
      </c>
      <c r="G28808" t="s">
        <v>18</v>
      </c>
      <c r="H28808" t="s">
        <v>341</v>
      </c>
      <c r="I28808">
        <v>11000</v>
      </c>
      <c r="J28808">
        <v>-1</v>
      </c>
      <c r="K28808">
        <v>0</v>
      </c>
      <c r="L28808" t="s">
        <v>8</v>
      </c>
      <c r="M28808" t="s">
        <v>18</v>
      </c>
      <c r="N28808" t="s">
        <v>146</v>
      </c>
      <c r="O28808" s="3" t="s">
        <v>738</v>
      </c>
      <c r="P28808" s="10">
        <v>2.3958333333333336E-3</v>
      </c>
      <c r="Q28808" s="12">
        <f t="shared" si="450"/>
        <v>207</v>
      </c>
    </row>
    <row r="28809" spans="1:17" x14ac:dyDescent="0.35">
      <c r="A28809">
        <v>47831473</v>
      </c>
      <c r="B28809">
        <v>26</v>
      </c>
      <c r="C28809" t="s">
        <v>14</v>
      </c>
      <c r="D28809" t="s">
        <v>16</v>
      </c>
      <c r="E28809" t="s">
        <v>18</v>
      </c>
      <c r="F28809" t="s">
        <v>18</v>
      </c>
      <c r="G28809" t="s">
        <v>18</v>
      </c>
      <c r="H28809" t="s">
        <v>341</v>
      </c>
      <c r="I28809">
        <v>17600</v>
      </c>
      <c r="J28809">
        <v>-1</v>
      </c>
      <c r="K28809">
        <v>0</v>
      </c>
      <c r="L28809" t="s">
        <v>8</v>
      </c>
      <c r="M28809" t="s">
        <v>18</v>
      </c>
      <c r="N28809" t="s">
        <v>146</v>
      </c>
      <c r="O28809" s="3" t="s">
        <v>720</v>
      </c>
      <c r="P28809" s="10">
        <v>2.3379629629629631E-3</v>
      </c>
      <c r="Q28809" s="12">
        <f t="shared" si="450"/>
        <v>202</v>
      </c>
    </row>
    <row r="28810" spans="1:17" x14ac:dyDescent="0.35">
      <c r="A28810">
        <v>81416563</v>
      </c>
      <c r="B28810">
        <v>29</v>
      </c>
      <c r="C28810" t="s">
        <v>4</v>
      </c>
      <c r="D28810" t="s">
        <v>15</v>
      </c>
      <c r="E28810" t="s">
        <v>18</v>
      </c>
      <c r="F28810" t="s">
        <v>19</v>
      </c>
      <c r="G28810" t="s">
        <v>18</v>
      </c>
      <c r="H28810" t="s">
        <v>340</v>
      </c>
      <c r="I28810">
        <v>68300</v>
      </c>
      <c r="J28810">
        <v>245</v>
      </c>
      <c r="K28810">
        <v>3</v>
      </c>
      <c r="L28810" t="s">
        <v>20</v>
      </c>
      <c r="M28810" t="s">
        <v>18</v>
      </c>
      <c r="N28810" t="s">
        <v>146</v>
      </c>
      <c r="O28810" s="3" t="s">
        <v>630</v>
      </c>
      <c r="P28810" s="10">
        <v>1.0416666666666667E-3</v>
      </c>
      <c r="Q28810" s="12">
        <f t="shared" si="450"/>
        <v>90</v>
      </c>
    </row>
    <row r="28811" spans="1:17" x14ac:dyDescent="0.35">
      <c r="A28811">
        <v>53877314</v>
      </c>
      <c r="B28811">
        <v>32</v>
      </c>
      <c r="C28811" t="s">
        <v>10</v>
      </c>
      <c r="D28811" t="s">
        <v>15</v>
      </c>
      <c r="E28811" t="s">
        <v>18</v>
      </c>
      <c r="F28811" t="s">
        <v>19</v>
      </c>
      <c r="G28811" t="s">
        <v>18</v>
      </c>
      <c r="H28811" t="s">
        <v>341</v>
      </c>
      <c r="I28811">
        <v>17800</v>
      </c>
      <c r="J28811">
        <v>223</v>
      </c>
      <c r="K28811">
        <v>5</v>
      </c>
      <c r="L28811" t="s">
        <v>20</v>
      </c>
      <c r="M28811" t="s">
        <v>18</v>
      </c>
      <c r="N28811" t="s">
        <v>146</v>
      </c>
      <c r="O28811" s="3" t="s">
        <v>796</v>
      </c>
      <c r="P28811" s="10">
        <v>6.4814814814814813E-4</v>
      </c>
      <c r="Q28811" s="12">
        <f t="shared" si="450"/>
        <v>56</v>
      </c>
    </row>
    <row r="28812" spans="1:17" x14ac:dyDescent="0.35">
      <c r="A28812">
        <v>88107100</v>
      </c>
      <c r="B28812">
        <v>54</v>
      </c>
      <c r="C28812" t="s">
        <v>11</v>
      </c>
      <c r="D28812" t="s">
        <v>17</v>
      </c>
      <c r="E28812" t="s">
        <v>18</v>
      </c>
      <c r="F28812" t="s">
        <v>19</v>
      </c>
      <c r="G28812" t="s">
        <v>19</v>
      </c>
      <c r="H28812" t="s">
        <v>340</v>
      </c>
      <c r="I28812">
        <v>0</v>
      </c>
      <c r="J28812">
        <v>-1</v>
      </c>
      <c r="K28812">
        <v>0</v>
      </c>
      <c r="L28812" t="s">
        <v>8</v>
      </c>
      <c r="M28812" t="s">
        <v>18</v>
      </c>
      <c r="N28812" t="s">
        <v>146</v>
      </c>
      <c r="O28812" s="3" t="s">
        <v>506</v>
      </c>
      <c r="P28812" s="10">
        <v>3.5763888888888894E-3</v>
      </c>
      <c r="Q28812" s="12">
        <f t="shared" si="450"/>
        <v>309</v>
      </c>
    </row>
    <row r="28813" spans="1:17" x14ac:dyDescent="0.35">
      <c r="A28813">
        <v>72700549</v>
      </c>
      <c r="B28813">
        <v>26</v>
      </c>
      <c r="C28813" t="s">
        <v>10</v>
      </c>
      <c r="D28813" t="s">
        <v>16</v>
      </c>
      <c r="E28813" t="s">
        <v>18</v>
      </c>
      <c r="F28813" t="s">
        <v>18</v>
      </c>
      <c r="G28813" t="s">
        <v>18</v>
      </c>
      <c r="H28813" t="s">
        <v>341</v>
      </c>
      <c r="I28813">
        <v>16750</v>
      </c>
      <c r="J28813">
        <v>-1</v>
      </c>
      <c r="K28813">
        <v>0</v>
      </c>
      <c r="L28813" t="s">
        <v>8</v>
      </c>
      <c r="M28813" t="s">
        <v>18</v>
      </c>
      <c r="N28813" t="s">
        <v>146</v>
      </c>
      <c r="O28813" s="3" t="s">
        <v>626</v>
      </c>
      <c r="P28813" s="10">
        <v>4.5486111111111109E-3</v>
      </c>
      <c r="Q28813" s="12">
        <f t="shared" si="450"/>
        <v>393</v>
      </c>
    </row>
    <row r="28814" spans="1:17" x14ac:dyDescent="0.35">
      <c r="A28814">
        <v>87876745</v>
      </c>
      <c r="B28814">
        <v>37</v>
      </c>
      <c r="C28814" t="s">
        <v>4</v>
      </c>
      <c r="D28814" t="s">
        <v>17</v>
      </c>
      <c r="E28814" t="s">
        <v>18</v>
      </c>
      <c r="F28814" t="s">
        <v>18</v>
      </c>
      <c r="G28814" t="s">
        <v>18</v>
      </c>
      <c r="H28814" t="s">
        <v>341</v>
      </c>
      <c r="I28814">
        <v>20700</v>
      </c>
      <c r="J28814">
        <v>162</v>
      </c>
      <c r="K28814">
        <v>4</v>
      </c>
      <c r="L28814" t="s">
        <v>20</v>
      </c>
      <c r="M28814" t="s">
        <v>18</v>
      </c>
      <c r="N28814" t="s">
        <v>146</v>
      </c>
      <c r="O28814" s="3" t="s">
        <v>710</v>
      </c>
      <c r="P28814" s="10">
        <v>3.3912037037037036E-3</v>
      </c>
      <c r="Q28814" s="12">
        <f t="shared" si="450"/>
        <v>293</v>
      </c>
    </row>
    <row r="28815" spans="1:17" x14ac:dyDescent="0.35">
      <c r="A28815">
        <v>83991962</v>
      </c>
      <c r="B28815">
        <v>37</v>
      </c>
      <c r="C28815" t="s">
        <v>7</v>
      </c>
      <c r="D28815" t="s">
        <v>16</v>
      </c>
      <c r="E28815" t="s">
        <v>18</v>
      </c>
      <c r="F28815" t="s">
        <v>18</v>
      </c>
      <c r="G28815" t="s">
        <v>18</v>
      </c>
      <c r="H28815" t="s">
        <v>341</v>
      </c>
      <c r="I28815">
        <v>300</v>
      </c>
      <c r="J28815">
        <v>-1</v>
      </c>
      <c r="K28815">
        <v>0</v>
      </c>
      <c r="L28815" t="s">
        <v>8</v>
      </c>
      <c r="M28815" t="s">
        <v>18</v>
      </c>
      <c r="N28815" t="s">
        <v>146</v>
      </c>
      <c r="O28815" s="3" t="s">
        <v>463</v>
      </c>
      <c r="P28815" s="10">
        <v>1.8865740740740742E-3</v>
      </c>
      <c r="Q28815" s="12">
        <f t="shared" si="450"/>
        <v>163</v>
      </c>
    </row>
    <row r="28816" spans="1:17" x14ac:dyDescent="0.35">
      <c r="A28816">
        <v>75830633</v>
      </c>
      <c r="B28816">
        <v>29</v>
      </c>
      <c r="C28816" t="s">
        <v>4</v>
      </c>
      <c r="D28816" t="s">
        <v>16</v>
      </c>
      <c r="E28816" t="s">
        <v>18</v>
      </c>
      <c r="F28816" t="s">
        <v>18</v>
      </c>
      <c r="G28816" t="s">
        <v>18</v>
      </c>
      <c r="H28816" t="s">
        <v>340</v>
      </c>
      <c r="I28816">
        <v>26800</v>
      </c>
      <c r="J28816">
        <v>-1</v>
      </c>
      <c r="K28816">
        <v>0</v>
      </c>
      <c r="L28816" t="s">
        <v>8</v>
      </c>
      <c r="M28816" t="s">
        <v>18</v>
      </c>
      <c r="N28816" t="s">
        <v>146</v>
      </c>
      <c r="O28816" s="3" t="s">
        <v>818</v>
      </c>
      <c r="P28816" s="10">
        <v>4.8379629629629632E-3</v>
      </c>
      <c r="Q28816" s="12">
        <f t="shared" si="450"/>
        <v>418</v>
      </c>
    </row>
    <row r="28817" spans="1:17" x14ac:dyDescent="0.35">
      <c r="A28817">
        <v>58086732</v>
      </c>
      <c r="B28817">
        <v>50</v>
      </c>
      <c r="C28817" t="s">
        <v>7</v>
      </c>
      <c r="D28817" t="s">
        <v>15</v>
      </c>
      <c r="E28817" t="s">
        <v>18</v>
      </c>
      <c r="F28817" t="s">
        <v>19</v>
      </c>
      <c r="G28817" t="s">
        <v>18</v>
      </c>
      <c r="H28817" t="s">
        <v>342</v>
      </c>
      <c r="I28817">
        <v>107100</v>
      </c>
      <c r="J28817">
        <v>224</v>
      </c>
      <c r="K28817">
        <v>1</v>
      </c>
      <c r="L28817" t="s">
        <v>21</v>
      </c>
      <c r="M28817" t="s">
        <v>18</v>
      </c>
      <c r="N28817" t="s">
        <v>146</v>
      </c>
      <c r="O28817" s="3" t="s">
        <v>506</v>
      </c>
      <c r="P28817" s="10">
        <v>3.5763888888888894E-3</v>
      </c>
      <c r="Q28817" s="12">
        <f t="shared" si="450"/>
        <v>309</v>
      </c>
    </row>
    <row r="28818" spans="1:17" x14ac:dyDescent="0.35">
      <c r="A28818">
        <v>33390255</v>
      </c>
      <c r="B28818">
        <v>34</v>
      </c>
      <c r="C28818" t="s">
        <v>1926</v>
      </c>
      <c r="D28818" t="s">
        <v>16</v>
      </c>
      <c r="E28818" t="s">
        <v>18</v>
      </c>
      <c r="F28818" t="s">
        <v>18</v>
      </c>
      <c r="G28818" t="s">
        <v>18</v>
      </c>
      <c r="H28818" t="s">
        <v>340</v>
      </c>
      <c r="I28818">
        <v>102250</v>
      </c>
      <c r="J28818">
        <v>-1</v>
      </c>
      <c r="K28818">
        <v>0</v>
      </c>
      <c r="L28818" t="s">
        <v>8</v>
      </c>
      <c r="M28818" t="s">
        <v>18</v>
      </c>
      <c r="N28818" t="s">
        <v>146</v>
      </c>
      <c r="O28818" s="3" t="s">
        <v>498</v>
      </c>
      <c r="P28818" s="10">
        <v>1.689814814814815E-3</v>
      </c>
      <c r="Q28818" s="12">
        <f t="shared" si="450"/>
        <v>146</v>
      </c>
    </row>
    <row r="28819" spans="1:17" x14ac:dyDescent="0.35">
      <c r="A28819">
        <v>88426430</v>
      </c>
      <c r="B28819">
        <v>40</v>
      </c>
      <c r="C28819" t="s">
        <v>5</v>
      </c>
      <c r="D28819" t="s">
        <v>16</v>
      </c>
      <c r="E28819" t="s">
        <v>18</v>
      </c>
      <c r="F28819" t="s">
        <v>19</v>
      </c>
      <c r="G28819" t="s">
        <v>19</v>
      </c>
      <c r="H28819" t="s">
        <v>341</v>
      </c>
      <c r="I28819">
        <v>41100</v>
      </c>
      <c r="J28819">
        <v>245</v>
      </c>
      <c r="K28819">
        <v>3</v>
      </c>
      <c r="L28819" t="s">
        <v>20</v>
      </c>
      <c r="M28819" t="s">
        <v>18</v>
      </c>
      <c r="N28819" t="s">
        <v>146</v>
      </c>
      <c r="O28819" s="3" t="s">
        <v>691</v>
      </c>
      <c r="P28819" s="10">
        <v>1.7939814814814815E-3</v>
      </c>
      <c r="Q28819" s="12">
        <f t="shared" si="450"/>
        <v>155</v>
      </c>
    </row>
    <row r="28820" spans="1:17" x14ac:dyDescent="0.35">
      <c r="A28820">
        <v>64622249</v>
      </c>
      <c r="B28820">
        <v>36</v>
      </c>
      <c r="C28820" t="s">
        <v>10</v>
      </c>
      <c r="D28820" t="s">
        <v>16</v>
      </c>
      <c r="E28820" t="s">
        <v>18</v>
      </c>
      <c r="F28820" t="s">
        <v>18</v>
      </c>
      <c r="G28820" t="s">
        <v>19</v>
      </c>
      <c r="H28820" t="s">
        <v>341</v>
      </c>
      <c r="I28820">
        <v>47400</v>
      </c>
      <c r="J28820">
        <v>-1</v>
      </c>
      <c r="K28820">
        <v>0</v>
      </c>
      <c r="L28820" t="s">
        <v>8</v>
      </c>
      <c r="M28820" t="s">
        <v>18</v>
      </c>
      <c r="N28820" t="s">
        <v>146</v>
      </c>
      <c r="O28820" s="3" t="s">
        <v>346</v>
      </c>
      <c r="P28820" s="10">
        <v>1.0648148148148147E-3</v>
      </c>
      <c r="Q28820" s="12">
        <f t="shared" si="450"/>
        <v>92</v>
      </c>
    </row>
    <row r="28821" spans="1:17" x14ac:dyDescent="0.35">
      <c r="A28821">
        <v>17523535</v>
      </c>
      <c r="B28821">
        <v>32</v>
      </c>
      <c r="C28821" t="s">
        <v>5</v>
      </c>
      <c r="D28821" t="s">
        <v>16</v>
      </c>
      <c r="E28821" t="s">
        <v>18</v>
      </c>
      <c r="F28821" t="s">
        <v>19</v>
      </c>
      <c r="G28821" t="s">
        <v>18</v>
      </c>
      <c r="H28821" t="s">
        <v>341</v>
      </c>
      <c r="I28821">
        <v>16850</v>
      </c>
      <c r="J28821">
        <v>261</v>
      </c>
      <c r="K28821">
        <v>1</v>
      </c>
      <c r="L28821" t="s">
        <v>21</v>
      </c>
      <c r="M28821" t="s">
        <v>18</v>
      </c>
      <c r="N28821" t="s">
        <v>146</v>
      </c>
      <c r="O28821" s="3" t="s">
        <v>423</v>
      </c>
      <c r="P28821" s="10">
        <v>2.4652777777777776E-3</v>
      </c>
      <c r="Q28821" s="12">
        <f t="shared" si="450"/>
        <v>213</v>
      </c>
    </row>
    <row r="28822" spans="1:17" x14ac:dyDescent="0.35">
      <c r="A28822">
        <v>46734631</v>
      </c>
      <c r="B28822">
        <v>48</v>
      </c>
      <c r="C28822" t="s">
        <v>5</v>
      </c>
      <c r="D28822" t="s">
        <v>15</v>
      </c>
      <c r="E28822" t="s">
        <v>18</v>
      </c>
      <c r="F28822" t="s">
        <v>19</v>
      </c>
      <c r="G28822" t="s">
        <v>18</v>
      </c>
      <c r="H28822" t="s">
        <v>341</v>
      </c>
      <c r="I28822">
        <v>5050</v>
      </c>
      <c r="J28822">
        <v>192</v>
      </c>
      <c r="K28822">
        <v>3</v>
      </c>
      <c r="L28822" t="s">
        <v>20</v>
      </c>
      <c r="M28822" t="s">
        <v>18</v>
      </c>
      <c r="N28822" t="s">
        <v>146</v>
      </c>
      <c r="O28822" s="3" t="s">
        <v>1083</v>
      </c>
      <c r="P28822" s="10">
        <v>4.7916666666666672E-3</v>
      </c>
      <c r="Q28822" s="12">
        <f t="shared" si="450"/>
        <v>414</v>
      </c>
    </row>
    <row r="28823" spans="1:17" x14ac:dyDescent="0.35">
      <c r="A28823">
        <v>35791863</v>
      </c>
      <c r="B28823">
        <v>36</v>
      </c>
      <c r="C28823" t="s">
        <v>6</v>
      </c>
      <c r="D28823" t="s">
        <v>15</v>
      </c>
      <c r="E28823" t="s">
        <v>18</v>
      </c>
      <c r="F28823" t="s">
        <v>19</v>
      </c>
      <c r="G28823" t="s">
        <v>18</v>
      </c>
      <c r="H28823" t="s">
        <v>341</v>
      </c>
      <c r="I28823">
        <v>0</v>
      </c>
      <c r="J28823">
        <v>-1</v>
      </c>
      <c r="K28823">
        <v>0</v>
      </c>
      <c r="L28823" t="s">
        <v>8</v>
      </c>
      <c r="M28823" t="s">
        <v>18</v>
      </c>
      <c r="N28823" t="s">
        <v>146</v>
      </c>
      <c r="O28823" s="3" t="s">
        <v>608</v>
      </c>
      <c r="P28823" s="10">
        <v>3.9814814814814817E-3</v>
      </c>
      <c r="Q28823" s="12">
        <f t="shared" si="450"/>
        <v>344</v>
      </c>
    </row>
    <row r="28824" spans="1:17" x14ac:dyDescent="0.35">
      <c r="A28824">
        <v>82969326</v>
      </c>
      <c r="B28824">
        <v>31</v>
      </c>
      <c r="C28824" t="s">
        <v>6</v>
      </c>
      <c r="D28824" t="s">
        <v>15</v>
      </c>
      <c r="E28824" t="s">
        <v>18</v>
      </c>
      <c r="F28824" t="s">
        <v>18</v>
      </c>
      <c r="G28824" t="s">
        <v>19</v>
      </c>
      <c r="H28824" t="s">
        <v>341</v>
      </c>
      <c r="I28824">
        <v>750</v>
      </c>
      <c r="J28824">
        <v>-1</v>
      </c>
      <c r="K28824">
        <v>0</v>
      </c>
      <c r="L28824" t="s">
        <v>8</v>
      </c>
      <c r="M28824" t="s">
        <v>18</v>
      </c>
      <c r="N28824" t="s">
        <v>146</v>
      </c>
      <c r="O28824" s="3" t="s">
        <v>436</v>
      </c>
      <c r="P28824" s="10">
        <v>2.1990740740740742E-3</v>
      </c>
      <c r="Q28824" s="12">
        <f t="shared" si="450"/>
        <v>190</v>
      </c>
    </row>
    <row r="28825" spans="1:17" x14ac:dyDescent="0.35">
      <c r="A28825">
        <v>89689452</v>
      </c>
      <c r="B28825">
        <v>53</v>
      </c>
      <c r="C28825" t="s">
        <v>11</v>
      </c>
      <c r="D28825" t="s">
        <v>15</v>
      </c>
      <c r="E28825" t="s">
        <v>18</v>
      </c>
      <c r="F28825" t="s">
        <v>18</v>
      </c>
      <c r="G28825" t="s">
        <v>18</v>
      </c>
      <c r="H28825" t="s">
        <v>342</v>
      </c>
      <c r="I28825">
        <v>6350</v>
      </c>
      <c r="J28825">
        <v>-1</v>
      </c>
      <c r="K28825">
        <v>0</v>
      </c>
      <c r="L28825" t="s">
        <v>8</v>
      </c>
      <c r="M28825" t="s">
        <v>18</v>
      </c>
      <c r="N28825" t="s">
        <v>146</v>
      </c>
      <c r="O28825" s="3" t="s">
        <v>453</v>
      </c>
      <c r="P28825" s="10">
        <v>9.0277777777777784E-4</v>
      </c>
      <c r="Q28825" s="12">
        <f t="shared" si="450"/>
        <v>78</v>
      </c>
    </row>
    <row r="28826" spans="1:17" x14ac:dyDescent="0.35">
      <c r="A28826">
        <v>27460573</v>
      </c>
      <c r="B28826">
        <v>30</v>
      </c>
      <c r="C28826" t="s">
        <v>5</v>
      </c>
      <c r="D28826" t="s">
        <v>16</v>
      </c>
      <c r="E28826" t="s">
        <v>18</v>
      </c>
      <c r="F28826" t="s">
        <v>19</v>
      </c>
      <c r="G28826" t="s">
        <v>18</v>
      </c>
      <c r="H28826" t="s">
        <v>341</v>
      </c>
      <c r="I28826">
        <v>6650</v>
      </c>
      <c r="J28826">
        <v>-1</v>
      </c>
      <c r="K28826">
        <v>0</v>
      </c>
      <c r="L28826" t="s">
        <v>8</v>
      </c>
      <c r="M28826" t="s">
        <v>18</v>
      </c>
      <c r="N28826" t="s">
        <v>146</v>
      </c>
      <c r="O28826" s="3" t="s">
        <v>546</v>
      </c>
      <c r="P28826" s="10">
        <v>1.3078703703703705E-3</v>
      </c>
      <c r="Q28826" s="12">
        <f t="shared" si="450"/>
        <v>113</v>
      </c>
    </row>
    <row r="28827" spans="1:17" x14ac:dyDescent="0.35">
      <c r="A28827">
        <v>42869944</v>
      </c>
      <c r="B28827">
        <v>41</v>
      </c>
      <c r="C28827" t="s">
        <v>7</v>
      </c>
      <c r="D28827" t="s">
        <v>15</v>
      </c>
      <c r="E28827" t="s">
        <v>18</v>
      </c>
      <c r="F28827" t="s">
        <v>19</v>
      </c>
      <c r="G28827" t="s">
        <v>18</v>
      </c>
      <c r="H28827" t="s">
        <v>341</v>
      </c>
      <c r="I28827">
        <v>7000</v>
      </c>
      <c r="J28827">
        <v>-1</v>
      </c>
      <c r="K28827">
        <v>0</v>
      </c>
      <c r="L28827" t="s">
        <v>8</v>
      </c>
      <c r="M28827" t="s">
        <v>18</v>
      </c>
      <c r="N28827" t="s">
        <v>146</v>
      </c>
      <c r="O28827" s="3" t="s">
        <v>1076</v>
      </c>
      <c r="P28827" s="10">
        <v>7.3611111111111108E-3</v>
      </c>
      <c r="Q28827" s="12">
        <f t="shared" si="450"/>
        <v>636</v>
      </c>
    </row>
    <row r="28828" spans="1:17" x14ac:dyDescent="0.35">
      <c r="A28828">
        <v>76425665</v>
      </c>
      <c r="B28828">
        <v>31</v>
      </c>
      <c r="C28828" t="s">
        <v>10</v>
      </c>
      <c r="D28828" t="s">
        <v>16</v>
      </c>
      <c r="E28828" t="s">
        <v>18</v>
      </c>
      <c r="F28828" t="s">
        <v>18</v>
      </c>
      <c r="G28828" t="s">
        <v>19</v>
      </c>
      <c r="H28828" t="s">
        <v>341</v>
      </c>
      <c r="I28828">
        <v>-12500</v>
      </c>
      <c r="J28828">
        <v>-1</v>
      </c>
      <c r="K28828">
        <v>0</v>
      </c>
      <c r="L28828" t="s">
        <v>8</v>
      </c>
      <c r="M28828" t="s">
        <v>18</v>
      </c>
      <c r="N28828" t="s">
        <v>146</v>
      </c>
      <c r="O28828" s="3" t="s">
        <v>738</v>
      </c>
      <c r="P28828" s="10">
        <v>2.3958333333333336E-3</v>
      </c>
      <c r="Q28828" s="12">
        <f t="shared" si="450"/>
        <v>207</v>
      </c>
    </row>
    <row r="28829" spans="1:17" x14ac:dyDescent="0.35">
      <c r="A28829">
        <v>17631713</v>
      </c>
      <c r="B28829">
        <v>33</v>
      </c>
      <c r="C28829" t="s">
        <v>1926</v>
      </c>
      <c r="D28829" t="s">
        <v>16</v>
      </c>
      <c r="E28829" t="s">
        <v>18</v>
      </c>
      <c r="F28829" t="s">
        <v>18</v>
      </c>
      <c r="G28829" t="s">
        <v>18</v>
      </c>
      <c r="H28829" t="s">
        <v>340</v>
      </c>
      <c r="I28829">
        <v>100</v>
      </c>
      <c r="J28829">
        <v>-1</v>
      </c>
      <c r="K28829">
        <v>0</v>
      </c>
      <c r="L28829" t="s">
        <v>8</v>
      </c>
      <c r="M28829" t="s">
        <v>18</v>
      </c>
      <c r="N28829" t="s">
        <v>146</v>
      </c>
      <c r="O28829" s="3" t="s">
        <v>547</v>
      </c>
      <c r="P28829" s="10">
        <v>1.5277777777777779E-3</v>
      </c>
      <c r="Q28829" s="12">
        <f t="shared" si="450"/>
        <v>132</v>
      </c>
    </row>
    <row r="28830" spans="1:17" x14ac:dyDescent="0.35">
      <c r="A28830">
        <v>73817511</v>
      </c>
      <c r="B28830">
        <v>45</v>
      </c>
      <c r="C28830" t="s">
        <v>5</v>
      </c>
      <c r="D28830" t="s">
        <v>16</v>
      </c>
      <c r="E28830" t="s">
        <v>18</v>
      </c>
      <c r="F28830" t="s">
        <v>18</v>
      </c>
      <c r="G28830" t="s">
        <v>18</v>
      </c>
      <c r="H28830" t="s">
        <v>341</v>
      </c>
      <c r="I28830">
        <v>-2750</v>
      </c>
      <c r="J28830">
        <v>197</v>
      </c>
      <c r="K28830">
        <v>1</v>
      </c>
      <c r="L28830" t="s">
        <v>20</v>
      </c>
      <c r="M28830" t="s">
        <v>18</v>
      </c>
      <c r="N28830" t="s">
        <v>146</v>
      </c>
      <c r="O28830" s="3" t="s">
        <v>453</v>
      </c>
      <c r="P28830" s="10">
        <v>9.0277777777777784E-4</v>
      </c>
      <c r="Q28830" s="12">
        <f t="shared" si="450"/>
        <v>78</v>
      </c>
    </row>
    <row r="28831" spans="1:17" x14ac:dyDescent="0.35">
      <c r="A28831">
        <v>60048504</v>
      </c>
      <c r="B28831">
        <v>52</v>
      </c>
      <c r="C28831" t="s">
        <v>7</v>
      </c>
      <c r="D28831" t="s">
        <v>15</v>
      </c>
      <c r="E28831" t="s">
        <v>18</v>
      </c>
      <c r="F28831" t="s">
        <v>18</v>
      </c>
      <c r="G28831" t="s">
        <v>18</v>
      </c>
      <c r="H28831" t="s">
        <v>342</v>
      </c>
      <c r="I28831">
        <v>48350</v>
      </c>
      <c r="J28831">
        <v>-1</v>
      </c>
      <c r="K28831">
        <v>0</v>
      </c>
      <c r="L28831" t="s">
        <v>8</v>
      </c>
      <c r="M28831" t="s">
        <v>18</v>
      </c>
      <c r="N28831" t="s">
        <v>146</v>
      </c>
      <c r="O28831" s="3" t="s">
        <v>669</v>
      </c>
      <c r="P28831" s="10">
        <v>1.7708333333333332E-3</v>
      </c>
      <c r="Q28831" s="12">
        <f t="shared" si="450"/>
        <v>153</v>
      </c>
    </row>
    <row r="28832" spans="1:17" x14ac:dyDescent="0.35">
      <c r="A28832">
        <v>14028452</v>
      </c>
      <c r="B28832">
        <v>31</v>
      </c>
      <c r="C28832" t="s">
        <v>5</v>
      </c>
      <c r="D28832" t="s">
        <v>16</v>
      </c>
      <c r="E28832" t="s">
        <v>18</v>
      </c>
      <c r="F28832" t="s">
        <v>18</v>
      </c>
      <c r="G28832" t="s">
        <v>18</v>
      </c>
      <c r="H28832" t="s">
        <v>341</v>
      </c>
      <c r="I28832">
        <v>15200</v>
      </c>
      <c r="J28832">
        <v>160</v>
      </c>
      <c r="K28832">
        <v>2</v>
      </c>
      <c r="L28832" t="s">
        <v>21</v>
      </c>
      <c r="M28832" t="s">
        <v>18</v>
      </c>
      <c r="N28832" t="s">
        <v>146</v>
      </c>
      <c r="O28832" s="3" t="s">
        <v>710</v>
      </c>
      <c r="P28832" s="10">
        <v>3.3912037037037036E-3</v>
      </c>
      <c r="Q28832" s="12">
        <f t="shared" si="450"/>
        <v>293</v>
      </c>
    </row>
    <row r="28833" spans="1:17" x14ac:dyDescent="0.35">
      <c r="A28833">
        <v>40241037</v>
      </c>
      <c r="B28833">
        <v>27</v>
      </c>
      <c r="C28833" t="s">
        <v>7</v>
      </c>
      <c r="D28833" t="s">
        <v>16</v>
      </c>
      <c r="E28833" t="s">
        <v>19</v>
      </c>
      <c r="F28833" t="s">
        <v>18</v>
      </c>
      <c r="G28833" t="s">
        <v>19</v>
      </c>
      <c r="H28833" t="s">
        <v>341</v>
      </c>
      <c r="I28833">
        <v>4050</v>
      </c>
      <c r="J28833">
        <v>205</v>
      </c>
      <c r="K28833">
        <v>2</v>
      </c>
      <c r="L28833" t="s">
        <v>22</v>
      </c>
      <c r="M28833" t="s">
        <v>18</v>
      </c>
      <c r="N28833" t="s">
        <v>146</v>
      </c>
      <c r="O28833" s="3" t="s">
        <v>681</v>
      </c>
      <c r="P28833" s="10">
        <v>1.423611111111111E-3</v>
      </c>
      <c r="Q28833" s="12">
        <f t="shared" si="450"/>
        <v>123</v>
      </c>
    </row>
    <row r="28834" spans="1:17" x14ac:dyDescent="0.35">
      <c r="A28834">
        <v>47999202</v>
      </c>
      <c r="B28834">
        <v>47</v>
      </c>
      <c r="C28834" t="s">
        <v>7</v>
      </c>
      <c r="D28834" t="s">
        <v>15</v>
      </c>
      <c r="E28834" t="s">
        <v>18</v>
      </c>
      <c r="F28834" t="s">
        <v>19</v>
      </c>
      <c r="G28834" t="s">
        <v>18</v>
      </c>
      <c r="H28834" t="s">
        <v>342</v>
      </c>
      <c r="I28834">
        <v>30650</v>
      </c>
      <c r="J28834">
        <v>255</v>
      </c>
      <c r="K28834">
        <v>2</v>
      </c>
      <c r="L28834" t="s">
        <v>21</v>
      </c>
      <c r="M28834" t="s">
        <v>18</v>
      </c>
      <c r="N28834" t="s">
        <v>146</v>
      </c>
      <c r="O28834" s="3" t="s">
        <v>793</v>
      </c>
      <c r="P28834" s="10">
        <v>5.6712962962962956E-4</v>
      </c>
      <c r="Q28834" s="12">
        <f t="shared" si="450"/>
        <v>49</v>
      </c>
    </row>
    <row r="28835" spans="1:17" x14ac:dyDescent="0.35">
      <c r="A28835">
        <v>13290671</v>
      </c>
      <c r="B28835">
        <v>37</v>
      </c>
      <c r="C28835" t="s">
        <v>6</v>
      </c>
      <c r="D28835" t="s">
        <v>15</v>
      </c>
      <c r="E28835" t="s">
        <v>18</v>
      </c>
      <c r="F28835" t="s">
        <v>19</v>
      </c>
      <c r="G28835" t="s">
        <v>18</v>
      </c>
      <c r="H28835" t="s">
        <v>340</v>
      </c>
      <c r="I28835">
        <v>64200</v>
      </c>
      <c r="J28835">
        <v>-1</v>
      </c>
      <c r="K28835">
        <v>0</v>
      </c>
      <c r="L28835" t="s">
        <v>8</v>
      </c>
      <c r="M28835" t="s">
        <v>18</v>
      </c>
      <c r="N28835" t="s">
        <v>146</v>
      </c>
      <c r="O28835" s="3" t="s">
        <v>417</v>
      </c>
      <c r="P28835" s="10">
        <v>2.8472222222222219E-3</v>
      </c>
      <c r="Q28835" s="12">
        <f t="shared" si="450"/>
        <v>246</v>
      </c>
    </row>
    <row r="28836" spans="1:17" x14ac:dyDescent="0.35">
      <c r="A28836">
        <v>41739109</v>
      </c>
      <c r="B28836">
        <v>48</v>
      </c>
      <c r="C28836" t="s">
        <v>12</v>
      </c>
      <c r="D28836" t="s">
        <v>15</v>
      </c>
      <c r="E28836" t="s">
        <v>19</v>
      </c>
      <c r="F28836" t="s">
        <v>18</v>
      </c>
      <c r="G28836" t="s">
        <v>18</v>
      </c>
      <c r="H28836" t="s">
        <v>342</v>
      </c>
      <c r="I28836">
        <v>-300</v>
      </c>
      <c r="J28836">
        <v>-1</v>
      </c>
      <c r="K28836">
        <v>0</v>
      </c>
      <c r="L28836" t="s">
        <v>8</v>
      </c>
      <c r="M28836" t="s">
        <v>18</v>
      </c>
      <c r="N28836" t="s">
        <v>146</v>
      </c>
      <c r="O28836" s="3" t="s">
        <v>565</v>
      </c>
      <c r="P28836" s="10">
        <v>4.1898148148148146E-3</v>
      </c>
      <c r="Q28836" s="12">
        <f t="shared" si="450"/>
        <v>362</v>
      </c>
    </row>
    <row r="28837" spans="1:17" x14ac:dyDescent="0.35">
      <c r="A28837">
        <v>53118591</v>
      </c>
      <c r="B28837">
        <v>33</v>
      </c>
      <c r="C28837" t="s">
        <v>7</v>
      </c>
      <c r="D28837" t="s">
        <v>16</v>
      </c>
      <c r="E28837" t="s">
        <v>18</v>
      </c>
      <c r="F28837" t="s">
        <v>19</v>
      </c>
      <c r="G28837" t="s">
        <v>18</v>
      </c>
      <c r="H28837" t="s">
        <v>341</v>
      </c>
      <c r="I28837">
        <v>2800</v>
      </c>
      <c r="J28837">
        <v>-1</v>
      </c>
      <c r="K28837">
        <v>0</v>
      </c>
      <c r="L28837" t="s">
        <v>8</v>
      </c>
      <c r="M28837" t="s">
        <v>18</v>
      </c>
      <c r="N28837" t="s">
        <v>146</v>
      </c>
      <c r="O28837" s="3" t="s">
        <v>612</v>
      </c>
      <c r="P28837" s="10">
        <v>3.3564814814814811E-3</v>
      </c>
      <c r="Q28837" s="12">
        <f t="shared" si="450"/>
        <v>290</v>
      </c>
    </row>
    <row r="28838" spans="1:17" x14ac:dyDescent="0.35">
      <c r="A28838">
        <v>50973111</v>
      </c>
      <c r="B28838">
        <v>51</v>
      </c>
      <c r="C28838" t="s">
        <v>4</v>
      </c>
      <c r="D28838" t="s">
        <v>15</v>
      </c>
      <c r="E28838" t="s">
        <v>18</v>
      </c>
      <c r="F28838" t="s">
        <v>18</v>
      </c>
      <c r="G28838" t="s">
        <v>18</v>
      </c>
      <c r="H28838" t="s">
        <v>340</v>
      </c>
      <c r="I28838">
        <v>-44900</v>
      </c>
      <c r="J28838">
        <v>-1</v>
      </c>
      <c r="K28838">
        <v>0</v>
      </c>
      <c r="L28838" t="s">
        <v>8</v>
      </c>
      <c r="M28838" t="s">
        <v>18</v>
      </c>
      <c r="N28838" t="s">
        <v>146</v>
      </c>
      <c r="O28838" s="3" t="s">
        <v>453</v>
      </c>
      <c r="P28838" s="10">
        <v>9.0277777777777784E-4</v>
      </c>
      <c r="Q28838" s="12">
        <f t="shared" si="450"/>
        <v>78</v>
      </c>
    </row>
    <row r="28839" spans="1:17" x14ac:dyDescent="0.35">
      <c r="A28839">
        <v>88425305</v>
      </c>
      <c r="B28839">
        <v>27</v>
      </c>
      <c r="C28839" t="s">
        <v>1926</v>
      </c>
      <c r="D28839" t="s">
        <v>15</v>
      </c>
      <c r="E28839" t="s">
        <v>18</v>
      </c>
      <c r="F28839" t="s">
        <v>19</v>
      </c>
      <c r="G28839" t="s">
        <v>18</v>
      </c>
      <c r="H28839" t="s">
        <v>341</v>
      </c>
      <c r="I28839">
        <v>5100</v>
      </c>
      <c r="J28839">
        <v>-1</v>
      </c>
      <c r="K28839">
        <v>0</v>
      </c>
      <c r="L28839" t="s">
        <v>8</v>
      </c>
      <c r="M28839" t="s">
        <v>18</v>
      </c>
      <c r="N28839" t="s">
        <v>146</v>
      </c>
      <c r="O28839" s="3" t="s">
        <v>681</v>
      </c>
      <c r="P28839" s="10">
        <v>1.423611111111111E-3</v>
      </c>
      <c r="Q28839" s="12">
        <f t="shared" si="450"/>
        <v>123</v>
      </c>
    </row>
    <row r="28840" spans="1:17" x14ac:dyDescent="0.35">
      <c r="A28840">
        <v>84527588</v>
      </c>
      <c r="B28840">
        <v>31</v>
      </c>
      <c r="C28840" t="s">
        <v>5</v>
      </c>
      <c r="D28840" t="s">
        <v>15</v>
      </c>
      <c r="E28840" t="s">
        <v>18</v>
      </c>
      <c r="F28840" t="s">
        <v>18</v>
      </c>
      <c r="G28840" t="s">
        <v>19</v>
      </c>
      <c r="H28840" t="s">
        <v>340</v>
      </c>
      <c r="I28840">
        <v>35100</v>
      </c>
      <c r="J28840">
        <v>182</v>
      </c>
      <c r="K28840">
        <v>29</v>
      </c>
      <c r="L28840" t="s">
        <v>20</v>
      </c>
      <c r="M28840" t="s">
        <v>18</v>
      </c>
      <c r="N28840" t="s">
        <v>146</v>
      </c>
      <c r="O28840" s="3" t="s">
        <v>467</v>
      </c>
      <c r="P28840" s="10">
        <v>1.8171296296296297E-3</v>
      </c>
      <c r="Q28840" s="12">
        <f t="shared" si="450"/>
        <v>157</v>
      </c>
    </row>
    <row r="28841" spans="1:17" x14ac:dyDescent="0.35">
      <c r="A28841">
        <v>74841210</v>
      </c>
      <c r="B28841">
        <v>30</v>
      </c>
      <c r="C28841" t="s">
        <v>10</v>
      </c>
      <c r="D28841" t="s">
        <v>16</v>
      </c>
      <c r="E28841" t="s">
        <v>18</v>
      </c>
      <c r="F28841" t="s">
        <v>18</v>
      </c>
      <c r="G28841" t="s">
        <v>18</v>
      </c>
      <c r="H28841" t="s">
        <v>341</v>
      </c>
      <c r="I28841">
        <v>170250</v>
      </c>
      <c r="J28841">
        <v>-1</v>
      </c>
      <c r="K28841">
        <v>0</v>
      </c>
      <c r="L28841" t="s">
        <v>8</v>
      </c>
      <c r="M28841" t="s">
        <v>18</v>
      </c>
      <c r="N28841" t="s">
        <v>146</v>
      </c>
      <c r="O28841" s="3" t="s">
        <v>635</v>
      </c>
      <c r="P28841" s="10">
        <v>3.1944444444444442E-3</v>
      </c>
      <c r="Q28841" s="12">
        <f t="shared" si="450"/>
        <v>276</v>
      </c>
    </row>
    <row r="28842" spans="1:17" x14ac:dyDescent="0.35">
      <c r="A28842">
        <v>22610063</v>
      </c>
      <c r="B28842">
        <v>38</v>
      </c>
      <c r="C28842" t="s">
        <v>7</v>
      </c>
      <c r="D28842" t="s">
        <v>15</v>
      </c>
      <c r="E28842" t="s">
        <v>18</v>
      </c>
      <c r="F28842" t="s">
        <v>18</v>
      </c>
      <c r="G28842" t="s">
        <v>18</v>
      </c>
      <c r="H28842" t="s">
        <v>341</v>
      </c>
      <c r="I28842">
        <v>4950</v>
      </c>
      <c r="J28842">
        <v>-1</v>
      </c>
      <c r="K28842">
        <v>0</v>
      </c>
      <c r="L28842" t="s">
        <v>8</v>
      </c>
      <c r="M28842" t="s">
        <v>18</v>
      </c>
      <c r="N28842" t="s">
        <v>146</v>
      </c>
      <c r="O28842" s="3" t="s">
        <v>678</v>
      </c>
      <c r="P28842" s="10">
        <v>2.2106481481481478E-3</v>
      </c>
      <c r="Q28842" s="12">
        <f t="shared" si="450"/>
        <v>191</v>
      </c>
    </row>
    <row r="28843" spans="1:17" x14ac:dyDescent="0.35">
      <c r="A28843">
        <v>59046526</v>
      </c>
      <c r="B28843">
        <v>45</v>
      </c>
      <c r="C28843" t="s">
        <v>7</v>
      </c>
      <c r="D28843" t="s">
        <v>16</v>
      </c>
      <c r="E28843" t="s">
        <v>18</v>
      </c>
      <c r="F28843" t="s">
        <v>18</v>
      </c>
      <c r="G28843" t="s">
        <v>18</v>
      </c>
      <c r="H28843" t="s">
        <v>342</v>
      </c>
      <c r="I28843">
        <v>49950</v>
      </c>
      <c r="J28843">
        <v>-1</v>
      </c>
      <c r="K28843">
        <v>0</v>
      </c>
      <c r="L28843" t="s">
        <v>8</v>
      </c>
      <c r="M28843" t="s">
        <v>18</v>
      </c>
      <c r="N28843" t="s">
        <v>146</v>
      </c>
      <c r="O28843" s="3" t="s">
        <v>653</v>
      </c>
      <c r="P28843" s="10">
        <v>2.1064814814814813E-3</v>
      </c>
      <c r="Q28843" s="12">
        <f t="shared" si="450"/>
        <v>182</v>
      </c>
    </row>
    <row r="28844" spans="1:17" x14ac:dyDescent="0.35">
      <c r="A28844">
        <v>67317044</v>
      </c>
      <c r="B28844">
        <v>37</v>
      </c>
      <c r="C28844" t="s">
        <v>4</v>
      </c>
      <c r="D28844" t="s">
        <v>15</v>
      </c>
      <c r="E28844" t="s">
        <v>18</v>
      </c>
      <c r="F28844" t="s">
        <v>18</v>
      </c>
      <c r="G28844" t="s">
        <v>18</v>
      </c>
      <c r="H28844" t="s">
        <v>340</v>
      </c>
      <c r="I28844">
        <v>20500</v>
      </c>
      <c r="J28844">
        <v>-1</v>
      </c>
      <c r="K28844">
        <v>0</v>
      </c>
      <c r="L28844" t="s">
        <v>8</v>
      </c>
      <c r="M28844" t="s">
        <v>18</v>
      </c>
      <c r="N28844" t="s">
        <v>146</v>
      </c>
      <c r="O28844" s="3" t="s">
        <v>666</v>
      </c>
      <c r="P28844" s="10">
        <v>3.9004629629629632E-3</v>
      </c>
      <c r="Q28844" s="12">
        <f t="shared" si="450"/>
        <v>337</v>
      </c>
    </row>
    <row r="28845" spans="1:17" x14ac:dyDescent="0.35">
      <c r="A28845">
        <v>38915120</v>
      </c>
      <c r="B28845">
        <v>45</v>
      </c>
      <c r="C28845" t="s">
        <v>1926</v>
      </c>
      <c r="D28845" t="s">
        <v>15</v>
      </c>
      <c r="E28845" t="s">
        <v>18</v>
      </c>
      <c r="F28845" t="s">
        <v>19</v>
      </c>
      <c r="G28845" t="s">
        <v>19</v>
      </c>
      <c r="H28845" t="s">
        <v>342</v>
      </c>
      <c r="I28845">
        <v>-20350</v>
      </c>
      <c r="J28845">
        <v>224</v>
      </c>
      <c r="K28845">
        <v>18</v>
      </c>
      <c r="L28845" t="s">
        <v>21</v>
      </c>
      <c r="M28845" t="s">
        <v>18</v>
      </c>
      <c r="N28845" t="s">
        <v>146</v>
      </c>
      <c r="O28845" s="3" t="s">
        <v>594</v>
      </c>
      <c r="P28845" s="10">
        <v>5.8217592592592592E-3</v>
      </c>
      <c r="Q28845" s="12">
        <f t="shared" si="450"/>
        <v>503</v>
      </c>
    </row>
    <row r="28846" spans="1:17" x14ac:dyDescent="0.35">
      <c r="A28846">
        <v>23372244</v>
      </c>
      <c r="B28846">
        <v>28</v>
      </c>
      <c r="C28846" t="s">
        <v>5</v>
      </c>
      <c r="D28846" t="s">
        <v>15</v>
      </c>
      <c r="E28846" t="s">
        <v>18</v>
      </c>
      <c r="F28846" t="s">
        <v>18</v>
      </c>
      <c r="G28846" t="s">
        <v>19</v>
      </c>
      <c r="H28846" t="s">
        <v>340</v>
      </c>
      <c r="I28846">
        <v>10150</v>
      </c>
      <c r="J28846">
        <v>-1</v>
      </c>
      <c r="K28846">
        <v>0</v>
      </c>
      <c r="L28846" t="s">
        <v>8</v>
      </c>
      <c r="M28846" t="s">
        <v>18</v>
      </c>
      <c r="N28846" t="s">
        <v>146</v>
      </c>
      <c r="O28846" s="3" t="s">
        <v>421</v>
      </c>
      <c r="P28846" s="10">
        <v>2.1759259259259258E-3</v>
      </c>
      <c r="Q28846" s="12">
        <f t="shared" si="450"/>
        <v>188</v>
      </c>
    </row>
    <row r="28847" spans="1:17" x14ac:dyDescent="0.35">
      <c r="A28847">
        <v>46519777</v>
      </c>
      <c r="B28847">
        <v>32</v>
      </c>
      <c r="C28847" t="s">
        <v>7</v>
      </c>
      <c r="D28847" t="s">
        <v>15</v>
      </c>
      <c r="E28847" t="s">
        <v>18</v>
      </c>
      <c r="F28847" t="s">
        <v>19</v>
      </c>
      <c r="G28847" t="s">
        <v>19</v>
      </c>
      <c r="H28847" t="s">
        <v>342</v>
      </c>
      <c r="I28847">
        <v>114550</v>
      </c>
      <c r="J28847">
        <v>182</v>
      </c>
      <c r="K28847">
        <v>24</v>
      </c>
      <c r="L28847" t="s">
        <v>21</v>
      </c>
      <c r="M28847" t="s">
        <v>18</v>
      </c>
      <c r="N28847" t="s">
        <v>146</v>
      </c>
      <c r="O28847" s="3" t="s">
        <v>834</v>
      </c>
      <c r="P28847" s="10">
        <v>5.6597222222222222E-3</v>
      </c>
      <c r="Q28847" s="12">
        <f t="shared" si="450"/>
        <v>489</v>
      </c>
    </row>
    <row r="28848" spans="1:17" x14ac:dyDescent="0.35">
      <c r="A28848">
        <v>48167135</v>
      </c>
      <c r="B28848">
        <v>37</v>
      </c>
      <c r="C28848" t="s">
        <v>5</v>
      </c>
      <c r="D28848" t="s">
        <v>15</v>
      </c>
      <c r="E28848" t="s">
        <v>18</v>
      </c>
      <c r="F28848" t="s">
        <v>19</v>
      </c>
      <c r="G28848" t="s">
        <v>18</v>
      </c>
      <c r="H28848" t="s">
        <v>341</v>
      </c>
      <c r="I28848">
        <v>56000</v>
      </c>
      <c r="J28848">
        <v>244</v>
      </c>
      <c r="K28848">
        <v>5</v>
      </c>
      <c r="L28848" t="s">
        <v>20</v>
      </c>
      <c r="M28848" t="s">
        <v>18</v>
      </c>
      <c r="N28848" t="s">
        <v>146</v>
      </c>
      <c r="O28848" s="3" t="s">
        <v>603</v>
      </c>
      <c r="P28848" s="10">
        <v>1.0185185185185186E-3</v>
      </c>
      <c r="Q28848" s="12">
        <f t="shared" si="450"/>
        <v>88</v>
      </c>
    </row>
    <row r="28849" spans="1:17" x14ac:dyDescent="0.35">
      <c r="A28849">
        <v>43328508</v>
      </c>
      <c r="B28849">
        <v>31</v>
      </c>
      <c r="C28849" t="s">
        <v>6</v>
      </c>
      <c r="D28849" t="s">
        <v>15</v>
      </c>
      <c r="E28849" t="s">
        <v>18</v>
      </c>
      <c r="F28849" t="s">
        <v>18</v>
      </c>
      <c r="G28849" t="s">
        <v>18</v>
      </c>
      <c r="H28849" t="s">
        <v>340</v>
      </c>
      <c r="I28849">
        <v>15600</v>
      </c>
      <c r="J28849">
        <v>-1</v>
      </c>
      <c r="K28849">
        <v>0</v>
      </c>
      <c r="L28849" t="s">
        <v>8</v>
      </c>
      <c r="M28849" t="s">
        <v>18</v>
      </c>
      <c r="N28849" t="s">
        <v>146</v>
      </c>
      <c r="O28849" s="3" t="s">
        <v>872</v>
      </c>
      <c r="P28849" s="10">
        <v>5.4166666666666669E-3</v>
      </c>
      <c r="Q28849" s="12">
        <f t="shared" si="450"/>
        <v>468</v>
      </c>
    </row>
    <row r="28850" spans="1:17" x14ac:dyDescent="0.35">
      <c r="A28850">
        <v>43543279</v>
      </c>
      <c r="B28850">
        <v>45</v>
      </c>
      <c r="C28850" t="s">
        <v>7</v>
      </c>
      <c r="D28850" t="s">
        <v>15</v>
      </c>
      <c r="E28850" t="s">
        <v>18</v>
      </c>
      <c r="F28850" t="s">
        <v>19</v>
      </c>
      <c r="G28850" t="s">
        <v>18</v>
      </c>
      <c r="H28850" t="s">
        <v>342</v>
      </c>
      <c r="I28850">
        <v>9250</v>
      </c>
      <c r="J28850">
        <v>-1</v>
      </c>
      <c r="K28850">
        <v>0</v>
      </c>
      <c r="L28850" t="s">
        <v>8</v>
      </c>
      <c r="M28850" t="s">
        <v>18</v>
      </c>
      <c r="N28850" t="s">
        <v>146</v>
      </c>
      <c r="O28850" s="3" t="s">
        <v>744</v>
      </c>
      <c r="P28850" s="10">
        <v>2.8819444444444444E-3</v>
      </c>
      <c r="Q28850" s="12">
        <f t="shared" si="450"/>
        <v>249</v>
      </c>
    </row>
    <row r="28851" spans="1:17" x14ac:dyDescent="0.35">
      <c r="A28851">
        <v>40003100</v>
      </c>
      <c r="B28851">
        <v>48</v>
      </c>
      <c r="C28851" t="s">
        <v>4</v>
      </c>
      <c r="D28851" t="s">
        <v>15</v>
      </c>
      <c r="E28851" t="s">
        <v>18</v>
      </c>
      <c r="F28851" t="s">
        <v>19</v>
      </c>
      <c r="G28851" t="s">
        <v>18</v>
      </c>
      <c r="H28851" t="s">
        <v>340</v>
      </c>
      <c r="I28851">
        <v>49900</v>
      </c>
      <c r="J28851">
        <v>-1</v>
      </c>
      <c r="K28851">
        <v>0</v>
      </c>
      <c r="L28851" t="s">
        <v>8</v>
      </c>
      <c r="M28851" t="s">
        <v>18</v>
      </c>
      <c r="N28851" t="s">
        <v>146</v>
      </c>
      <c r="O28851" s="3" t="s">
        <v>531</v>
      </c>
      <c r="P28851" s="10">
        <v>1.4004629629629629E-3</v>
      </c>
      <c r="Q28851" s="12">
        <f t="shared" si="450"/>
        <v>121</v>
      </c>
    </row>
    <row r="28852" spans="1:17" x14ac:dyDescent="0.35">
      <c r="A28852">
        <v>16631806</v>
      </c>
      <c r="B28852">
        <v>47</v>
      </c>
      <c r="C28852" t="s">
        <v>7</v>
      </c>
      <c r="D28852" t="s">
        <v>16</v>
      </c>
      <c r="E28852" t="s">
        <v>18</v>
      </c>
      <c r="F28852" t="s">
        <v>19</v>
      </c>
      <c r="G28852" t="s">
        <v>19</v>
      </c>
      <c r="H28852" t="s">
        <v>341</v>
      </c>
      <c r="I28852">
        <v>13150</v>
      </c>
      <c r="J28852">
        <v>255</v>
      </c>
      <c r="K28852">
        <v>1</v>
      </c>
      <c r="L28852" t="s">
        <v>21</v>
      </c>
      <c r="M28852" t="s">
        <v>18</v>
      </c>
      <c r="N28852" t="s">
        <v>146</v>
      </c>
      <c r="O28852" s="3" t="s">
        <v>370</v>
      </c>
      <c r="P28852" s="10">
        <v>1.4699074074074074E-3</v>
      </c>
      <c r="Q28852" s="12">
        <f t="shared" si="450"/>
        <v>127</v>
      </c>
    </row>
    <row r="28853" spans="1:17" x14ac:dyDescent="0.35">
      <c r="A28853">
        <v>57872345</v>
      </c>
      <c r="B28853">
        <v>29</v>
      </c>
      <c r="C28853" t="s">
        <v>12</v>
      </c>
      <c r="D28853" t="s">
        <v>16</v>
      </c>
      <c r="E28853" t="s">
        <v>18</v>
      </c>
      <c r="F28853" t="s">
        <v>19</v>
      </c>
      <c r="G28853" t="s">
        <v>18</v>
      </c>
      <c r="H28853" t="s">
        <v>341</v>
      </c>
      <c r="I28853">
        <v>600</v>
      </c>
      <c r="J28853">
        <v>-1</v>
      </c>
      <c r="K28853">
        <v>0</v>
      </c>
      <c r="L28853" t="s">
        <v>8</v>
      </c>
      <c r="M28853" t="s">
        <v>18</v>
      </c>
      <c r="N28853" t="s">
        <v>146</v>
      </c>
      <c r="O28853" s="3" t="s">
        <v>777</v>
      </c>
      <c r="P28853" s="10">
        <v>3.4490740740740745E-3</v>
      </c>
      <c r="Q28853" s="12">
        <f t="shared" si="450"/>
        <v>298</v>
      </c>
    </row>
    <row r="28854" spans="1:17" x14ac:dyDescent="0.35">
      <c r="A28854">
        <v>35441254</v>
      </c>
      <c r="B28854">
        <v>46</v>
      </c>
      <c r="C28854" t="s">
        <v>10</v>
      </c>
      <c r="D28854" t="s">
        <v>17</v>
      </c>
      <c r="E28854" t="s">
        <v>18</v>
      </c>
      <c r="F28854" t="s">
        <v>19</v>
      </c>
      <c r="G28854" t="s">
        <v>19</v>
      </c>
      <c r="H28854" t="s">
        <v>341</v>
      </c>
      <c r="I28854">
        <v>250</v>
      </c>
      <c r="J28854">
        <v>-1</v>
      </c>
      <c r="K28854">
        <v>0</v>
      </c>
      <c r="L28854" t="s">
        <v>8</v>
      </c>
      <c r="M28854" t="s">
        <v>18</v>
      </c>
      <c r="N28854" t="s">
        <v>146</v>
      </c>
      <c r="O28854" s="3" t="s">
        <v>739</v>
      </c>
      <c r="P28854" s="10">
        <v>3.530092592592592E-3</v>
      </c>
      <c r="Q28854" s="12">
        <f t="shared" si="450"/>
        <v>305</v>
      </c>
    </row>
    <row r="28855" spans="1:17" x14ac:dyDescent="0.35">
      <c r="A28855">
        <v>11368605</v>
      </c>
      <c r="B28855">
        <v>31</v>
      </c>
      <c r="C28855" t="s">
        <v>10</v>
      </c>
      <c r="D28855" t="s">
        <v>15</v>
      </c>
      <c r="E28855" t="s">
        <v>18</v>
      </c>
      <c r="F28855" t="s">
        <v>19</v>
      </c>
      <c r="G28855" t="s">
        <v>18</v>
      </c>
      <c r="H28855" t="s">
        <v>341</v>
      </c>
      <c r="I28855">
        <v>0</v>
      </c>
      <c r="J28855">
        <v>-1</v>
      </c>
      <c r="K28855">
        <v>0</v>
      </c>
      <c r="L28855" t="s">
        <v>8</v>
      </c>
      <c r="M28855" t="s">
        <v>18</v>
      </c>
      <c r="N28855" t="s">
        <v>146</v>
      </c>
      <c r="O28855" s="3" t="s">
        <v>582</v>
      </c>
      <c r="P28855" s="10">
        <v>2.5925925925925925E-3</v>
      </c>
      <c r="Q28855" s="12">
        <f t="shared" si="450"/>
        <v>224</v>
      </c>
    </row>
    <row r="28856" spans="1:17" x14ac:dyDescent="0.35">
      <c r="A28856">
        <v>77039419</v>
      </c>
      <c r="B28856">
        <v>30</v>
      </c>
      <c r="C28856" t="s">
        <v>10</v>
      </c>
      <c r="D28856" t="s">
        <v>16</v>
      </c>
      <c r="E28856" t="s">
        <v>19</v>
      </c>
      <c r="F28856" t="s">
        <v>19</v>
      </c>
      <c r="G28856" t="s">
        <v>18</v>
      </c>
      <c r="H28856" t="s">
        <v>341</v>
      </c>
      <c r="I28856">
        <v>-13050</v>
      </c>
      <c r="J28856">
        <v>255</v>
      </c>
      <c r="K28856">
        <v>1</v>
      </c>
      <c r="L28856" t="s">
        <v>21</v>
      </c>
      <c r="M28856" t="s">
        <v>18</v>
      </c>
      <c r="N28856" t="s">
        <v>146</v>
      </c>
      <c r="O28856" s="3" t="s">
        <v>1582</v>
      </c>
      <c r="P28856" s="10">
        <v>1.3182870370370371E-2</v>
      </c>
      <c r="Q28856" s="12">
        <f t="shared" si="450"/>
        <v>1139</v>
      </c>
    </row>
    <row r="28857" spans="1:17" x14ac:dyDescent="0.35">
      <c r="A28857">
        <v>69446452</v>
      </c>
      <c r="B28857">
        <v>57</v>
      </c>
      <c r="C28857" t="s">
        <v>9</v>
      </c>
      <c r="D28857" t="s">
        <v>15</v>
      </c>
      <c r="E28857" t="s">
        <v>18</v>
      </c>
      <c r="F28857" t="s">
        <v>18</v>
      </c>
      <c r="G28857" t="s">
        <v>19</v>
      </c>
      <c r="H28857" t="s">
        <v>341</v>
      </c>
      <c r="I28857">
        <v>46950</v>
      </c>
      <c r="J28857">
        <v>-1</v>
      </c>
      <c r="K28857">
        <v>0</v>
      </c>
      <c r="L28857" t="s">
        <v>8</v>
      </c>
      <c r="M28857" t="s">
        <v>18</v>
      </c>
      <c r="N28857" t="s">
        <v>146</v>
      </c>
      <c r="O28857" s="3" t="s">
        <v>569</v>
      </c>
      <c r="P28857" s="10">
        <v>3.0902777777777782E-3</v>
      </c>
      <c r="Q28857" s="12">
        <f t="shared" si="450"/>
        <v>267</v>
      </c>
    </row>
    <row r="28858" spans="1:17" x14ac:dyDescent="0.35">
      <c r="A28858">
        <v>81832640</v>
      </c>
      <c r="B28858">
        <v>33</v>
      </c>
      <c r="C28858" t="s">
        <v>10</v>
      </c>
      <c r="D28858" t="s">
        <v>15</v>
      </c>
      <c r="E28858" t="s">
        <v>18</v>
      </c>
      <c r="F28858" t="s">
        <v>19</v>
      </c>
      <c r="G28858" t="s">
        <v>18</v>
      </c>
      <c r="H28858" t="s">
        <v>341</v>
      </c>
      <c r="I28858">
        <v>27700</v>
      </c>
      <c r="J28858">
        <v>258</v>
      </c>
      <c r="K28858">
        <v>1</v>
      </c>
      <c r="L28858" t="s">
        <v>21</v>
      </c>
      <c r="M28858" t="s">
        <v>18</v>
      </c>
      <c r="N28858" t="s">
        <v>146</v>
      </c>
      <c r="O28858" s="3" t="s">
        <v>654</v>
      </c>
      <c r="P28858" s="10">
        <v>1.8750000000000001E-3</v>
      </c>
      <c r="Q28858" s="12">
        <f t="shared" si="450"/>
        <v>162</v>
      </c>
    </row>
    <row r="28859" spans="1:17" x14ac:dyDescent="0.35">
      <c r="A28859">
        <v>27897466</v>
      </c>
      <c r="B28859">
        <v>33</v>
      </c>
      <c r="C28859" t="s">
        <v>1926</v>
      </c>
      <c r="D28859" t="s">
        <v>16</v>
      </c>
      <c r="E28859" t="s">
        <v>18</v>
      </c>
      <c r="F28859" t="s">
        <v>18</v>
      </c>
      <c r="G28859" t="s">
        <v>18</v>
      </c>
      <c r="H28859" t="s">
        <v>341</v>
      </c>
      <c r="I28859">
        <v>15150</v>
      </c>
      <c r="J28859">
        <v>266</v>
      </c>
      <c r="K28859">
        <v>1</v>
      </c>
      <c r="L28859" t="s">
        <v>20</v>
      </c>
      <c r="M28859" t="s">
        <v>18</v>
      </c>
      <c r="N28859" t="s">
        <v>146</v>
      </c>
      <c r="O28859" s="3" t="s">
        <v>627</v>
      </c>
      <c r="P28859" s="10">
        <v>5.5902777777777782E-3</v>
      </c>
      <c r="Q28859" s="12">
        <f t="shared" si="450"/>
        <v>483</v>
      </c>
    </row>
    <row r="28860" spans="1:17" x14ac:dyDescent="0.35">
      <c r="A28860">
        <v>38049124</v>
      </c>
      <c r="B28860">
        <v>31</v>
      </c>
      <c r="C28860" t="s">
        <v>7</v>
      </c>
      <c r="D28860" t="s">
        <v>15</v>
      </c>
      <c r="E28860" t="s">
        <v>18</v>
      </c>
      <c r="F28860" t="s">
        <v>19</v>
      </c>
      <c r="G28860" t="s">
        <v>18</v>
      </c>
      <c r="H28860" t="s">
        <v>341</v>
      </c>
      <c r="I28860">
        <v>25950</v>
      </c>
      <c r="J28860">
        <v>-1</v>
      </c>
      <c r="K28860">
        <v>0</v>
      </c>
      <c r="L28860" t="s">
        <v>8</v>
      </c>
      <c r="M28860" t="s">
        <v>18</v>
      </c>
      <c r="N28860" t="s">
        <v>146</v>
      </c>
      <c r="O28860" s="3" t="s">
        <v>633</v>
      </c>
      <c r="P28860" s="10">
        <v>7.2106481481481475E-3</v>
      </c>
      <c r="Q28860" s="12">
        <f t="shared" si="450"/>
        <v>623</v>
      </c>
    </row>
    <row r="28861" spans="1:17" x14ac:dyDescent="0.35">
      <c r="A28861">
        <v>54906803</v>
      </c>
      <c r="B28861">
        <v>45</v>
      </c>
      <c r="C28861" t="s">
        <v>4</v>
      </c>
      <c r="D28861" t="s">
        <v>15</v>
      </c>
      <c r="E28861" t="s">
        <v>18</v>
      </c>
      <c r="F28861" t="s">
        <v>18</v>
      </c>
      <c r="G28861" t="s">
        <v>18</v>
      </c>
      <c r="H28861" t="s">
        <v>341</v>
      </c>
      <c r="I28861">
        <v>1250</v>
      </c>
      <c r="J28861">
        <v>-1</v>
      </c>
      <c r="K28861">
        <v>0</v>
      </c>
      <c r="L28861" t="s">
        <v>8</v>
      </c>
      <c r="M28861" t="s">
        <v>18</v>
      </c>
      <c r="N28861" t="s">
        <v>146</v>
      </c>
      <c r="O28861" s="3" t="s">
        <v>826</v>
      </c>
      <c r="P28861" s="10">
        <v>7.175925925925927E-4</v>
      </c>
      <c r="Q28861" s="12">
        <f t="shared" si="450"/>
        <v>62</v>
      </c>
    </row>
    <row r="28862" spans="1:17" x14ac:dyDescent="0.35">
      <c r="A28862">
        <v>40962144</v>
      </c>
      <c r="B28862">
        <v>32</v>
      </c>
      <c r="C28862" t="s">
        <v>7</v>
      </c>
      <c r="D28862" t="s">
        <v>15</v>
      </c>
      <c r="E28862" t="s">
        <v>18</v>
      </c>
      <c r="F28862" t="s">
        <v>19</v>
      </c>
      <c r="G28862" t="s">
        <v>19</v>
      </c>
      <c r="H28862" t="s">
        <v>341</v>
      </c>
      <c r="I28862">
        <v>-23000</v>
      </c>
      <c r="J28862">
        <v>206</v>
      </c>
      <c r="K28862">
        <v>6</v>
      </c>
      <c r="L28862" t="s">
        <v>21</v>
      </c>
      <c r="M28862" t="s">
        <v>18</v>
      </c>
      <c r="N28862" t="s">
        <v>146</v>
      </c>
      <c r="O28862" s="3" t="s">
        <v>758</v>
      </c>
      <c r="P28862" s="10">
        <v>1.5162037037037036E-3</v>
      </c>
      <c r="Q28862" s="12">
        <f t="shared" si="450"/>
        <v>131</v>
      </c>
    </row>
    <row r="28863" spans="1:17" x14ac:dyDescent="0.35">
      <c r="A28863">
        <v>31201103</v>
      </c>
      <c r="B28863">
        <v>46</v>
      </c>
      <c r="C28863" t="s">
        <v>4</v>
      </c>
      <c r="D28863" t="s">
        <v>16</v>
      </c>
      <c r="E28863" t="s">
        <v>18</v>
      </c>
      <c r="F28863" t="s">
        <v>19</v>
      </c>
      <c r="G28863" t="s">
        <v>18</v>
      </c>
      <c r="H28863" t="s">
        <v>340</v>
      </c>
      <c r="I28863">
        <v>29650</v>
      </c>
      <c r="J28863">
        <v>-1</v>
      </c>
      <c r="K28863">
        <v>0</v>
      </c>
      <c r="L28863" t="s">
        <v>8</v>
      </c>
      <c r="M28863" t="s">
        <v>18</v>
      </c>
      <c r="N28863" t="s">
        <v>146</v>
      </c>
      <c r="O28863" s="3" t="s">
        <v>436</v>
      </c>
      <c r="P28863" s="10">
        <v>2.1990740740740742E-3</v>
      </c>
      <c r="Q28863" s="12">
        <f t="shared" si="450"/>
        <v>190</v>
      </c>
    </row>
    <row r="28864" spans="1:17" x14ac:dyDescent="0.35">
      <c r="A28864">
        <v>78231901</v>
      </c>
      <c r="B28864">
        <v>37</v>
      </c>
      <c r="C28864" t="s">
        <v>1926</v>
      </c>
      <c r="D28864" t="s">
        <v>16</v>
      </c>
      <c r="E28864" t="s">
        <v>18</v>
      </c>
      <c r="F28864" t="s">
        <v>19</v>
      </c>
      <c r="G28864" t="s">
        <v>18</v>
      </c>
      <c r="H28864" t="s">
        <v>341</v>
      </c>
      <c r="I28864">
        <v>39800</v>
      </c>
      <c r="J28864">
        <v>-1</v>
      </c>
      <c r="K28864">
        <v>0</v>
      </c>
      <c r="L28864" t="s">
        <v>8</v>
      </c>
      <c r="M28864" t="s">
        <v>18</v>
      </c>
      <c r="N28864" t="s">
        <v>146</v>
      </c>
      <c r="O28864" s="3" t="s">
        <v>454</v>
      </c>
      <c r="P28864" s="10">
        <v>1.6550925925925926E-3</v>
      </c>
      <c r="Q28864" s="12">
        <f t="shared" si="450"/>
        <v>143</v>
      </c>
    </row>
    <row r="28865" spans="1:17" x14ac:dyDescent="0.35">
      <c r="A28865">
        <v>37528331</v>
      </c>
      <c r="B28865">
        <v>27</v>
      </c>
      <c r="C28865" t="s">
        <v>7</v>
      </c>
      <c r="D28865" t="s">
        <v>16</v>
      </c>
      <c r="E28865" t="s">
        <v>18</v>
      </c>
      <c r="F28865" t="s">
        <v>18</v>
      </c>
      <c r="G28865" t="s">
        <v>18</v>
      </c>
      <c r="H28865" t="s">
        <v>341</v>
      </c>
      <c r="I28865">
        <v>52450</v>
      </c>
      <c r="J28865">
        <v>-1</v>
      </c>
      <c r="K28865">
        <v>0</v>
      </c>
      <c r="L28865" t="s">
        <v>8</v>
      </c>
      <c r="M28865" t="s">
        <v>18</v>
      </c>
      <c r="N28865" t="s">
        <v>146</v>
      </c>
      <c r="O28865" s="3" t="s">
        <v>534</v>
      </c>
      <c r="P28865" s="10">
        <v>4.5023148148148149E-3</v>
      </c>
      <c r="Q28865" s="12">
        <f t="shared" si="450"/>
        <v>389</v>
      </c>
    </row>
    <row r="28866" spans="1:17" x14ac:dyDescent="0.35">
      <c r="A28866">
        <v>63166233</v>
      </c>
      <c r="B28866">
        <v>38</v>
      </c>
      <c r="C28866" t="s">
        <v>4</v>
      </c>
      <c r="D28866" t="s">
        <v>15</v>
      </c>
      <c r="E28866" t="s">
        <v>18</v>
      </c>
      <c r="F28866" t="s">
        <v>18</v>
      </c>
      <c r="G28866" t="s">
        <v>18</v>
      </c>
      <c r="H28866" t="s">
        <v>340</v>
      </c>
      <c r="I28866">
        <v>17900</v>
      </c>
      <c r="J28866">
        <v>-1</v>
      </c>
      <c r="K28866">
        <v>0</v>
      </c>
      <c r="L28866" t="s">
        <v>8</v>
      </c>
      <c r="M28866" t="s">
        <v>18</v>
      </c>
      <c r="N28866" t="s">
        <v>146</v>
      </c>
      <c r="O28866" s="3" t="s">
        <v>344</v>
      </c>
      <c r="P28866" s="10">
        <v>1.7476851851851852E-3</v>
      </c>
      <c r="Q28866" s="12">
        <f t="shared" ref="Q28866:Q28929" si="451">MINUTE(P28866)*60+SECOND(P28866)</f>
        <v>151</v>
      </c>
    </row>
    <row r="28867" spans="1:17" x14ac:dyDescent="0.35">
      <c r="A28867">
        <v>37133154</v>
      </c>
      <c r="B28867">
        <v>57</v>
      </c>
      <c r="C28867" t="s">
        <v>5</v>
      </c>
      <c r="D28867" t="s">
        <v>17</v>
      </c>
      <c r="E28867" t="s">
        <v>18</v>
      </c>
      <c r="F28867" t="s">
        <v>19</v>
      </c>
      <c r="G28867" t="s">
        <v>19</v>
      </c>
      <c r="H28867" t="s">
        <v>341</v>
      </c>
      <c r="I28867">
        <v>3850</v>
      </c>
      <c r="J28867">
        <v>246</v>
      </c>
      <c r="K28867">
        <v>2</v>
      </c>
      <c r="L28867" t="s">
        <v>20</v>
      </c>
      <c r="M28867" t="s">
        <v>18</v>
      </c>
      <c r="N28867" t="s">
        <v>146</v>
      </c>
      <c r="O28867" s="3" t="s">
        <v>522</v>
      </c>
      <c r="P28867" s="10">
        <v>1.9444444444444442E-3</v>
      </c>
      <c r="Q28867" s="12">
        <f t="shared" si="451"/>
        <v>168</v>
      </c>
    </row>
    <row r="28868" spans="1:17" x14ac:dyDescent="0.35">
      <c r="A28868">
        <v>27026657</v>
      </c>
      <c r="B28868">
        <v>33</v>
      </c>
      <c r="C28868" t="s">
        <v>4</v>
      </c>
      <c r="D28868" t="s">
        <v>16</v>
      </c>
      <c r="E28868" t="s">
        <v>18</v>
      </c>
      <c r="F28868" t="s">
        <v>18</v>
      </c>
      <c r="G28868" t="s">
        <v>18</v>
      </c>
      <c r="H28868" t="s">
        <v>340</v>
      </c>
      <c r="I28868">
        <v>-2650</v>
      </c>
      <c r="J28868">
        <v>-1</v>
      </c>
      <c r="K28868">
        <v>0</v>
      </c>
      <c r="L28868" t="s">
        <v>8</v>
      </c>
      <c r="M28868" t="s">
        <v>18</v>
      </c>
      <c r="N28868" t="s">
        <v>146</v>
      </c>
      <c r="O28868" s="3" t="s">
        <v>891</v>
      </c>
      <c r="P28868" s="10">
        <v>7.1412037037037043E-3</v>
      </c>
      <c r="Q28868" s="12">
        <f t="shared" si="451"/>
        <v>617</v>
      </c>
    </row>
    <row r="28869" spans="1:17" x14ac:dyDescent="0.35">
      <c r="A28869">
        <v>33462388</v>
      </c>
      <c r="B28869">
        <v>57</v>
      </c>
      <c r="C28869" t="s">
        <v>5</v>
      </c>
      <c r="D28869" t="s">
        <v>15</v>
      </c>
      <c r="E28869" t="s">
        <v>18</v>
      </c>
      <c r="F28869" t="s">
        <v>18</v>
      </c>
      <c r="G28869" t="s">
        <v>18</v>
      </c>
      <c r="H28869" t="s">
        <v>341</v>
      </c>
      <c r="I28869">
        <v>127500</v>
      </c>
      <c r="J28869">
        <v>-1</v>
      </c>
      <c r="K28869">
        <v>0</v>
      </c>
      <c r="L28869" t="s">
        <v>8</v>
      </c>
      <c r="M28869" t="s">
        <v>18</v>
      </c>
      <c r="N28869" t="s">
        <v>146</v>
      </c>
      <c r="O28869" s="3" t="s">
        <v>461</v>
      </c>
      <c r="P28869" s="10">
        <v>8.449074074074075E-4</v>
      </c>
      <c r="Q28869" s="12">
        <f t="shared" si="451"/>
        <v>73</v>
      </c>
    </row>
    <row r="28870" spans="1:17" x14ac:dyDescent="0.35">
      <c r="A28870">
        <v>50750111</v>
      </c>
      <c r="B28870">
        <v>47</v>
      </c>
      <c r="C28870" t="s">
        <v>9</v>
      </c>
      <c r="D28870" t="s">
        <v>15</v>
      </c>
      <c r="E28870" t="s">
        <v>18</v>
      </c>
      <c r="F28870" t="s">
        <v>19</v>
      </c>
      <c r="G28870" t="s">
        <v>19</v>
      </c>
      <c r="H28870" t="s">
        <v>340</v>
      </c>
      <c r="I28870">
        <v>61250</v>
      </c>
      <c r="J28870">
        <v>227</v>
      </c>
      <c r="K28870">
        <v>2</v>
      </c>
      <c r="L28870" t="s">
        <v>20</v>
      </c>
      <c r="M28870" t="s">
        <v>18</v>
      </c>
      <c r="N28870" t="s">
        <v>146</v>
      </c>
      <c r="O28870" s="3" t="s">
        <v>678</v>
      </c>
      <c r="P28870" s="10">
        <v>2.2106481481481478E-3</v>
      </c>
      <c r="Q28870" s="12">
        <f t="shared" si="451"/>
        <v>191</v>
      </c>
    </row>
    <row r="28871" spans="1:17" x14ac:dyDescent="0.35">
      <c r="A28871">
        <v>85104707</v>
      </c>
      <c r="B28871">
        <v>44</v>
      </c>
      <c r="C28871" t="s">
        <v>10</v>
      </c>
      <c r="D28871" t="s">
        <v>15</v>
      </c>
      <c r="E28871" t="s">
        <v>18</v>
      </c>
      <c r="F28871" t="s">
        <v>18</v>
      </c>
      <c r="G28871" t="s">
        <v>18</v>
      </c>
      <c r="H28871" t="s">
        <v>341</v>
      </c>
      <c r="I28871">
        <v>6650</v>
      </c>
      <c r="J28871">
        <v>-1</v>
      </c>
      <c r="K28871">
        <v>0</v>
      </c>
      <c r="L28871" t="s">
        <v>8</v>
      </c>
      <c r="M28871" t="s">
        <v>18</v>
      </c>
      <c r="N28871" t="s">
        <v>146</v>
      </c>
      <c r="O28871" s="3" t="s">
        <v>720</v>
      </c>
      <c r="P28871" s="10">
        <v>2.3379629629629631E-3</v>
      </c>
      <c r="Q28871" s="12">
        <f t="shared" si="451"/>
        <v>202</v>
      </c>
    </row>
    <row r="28872" spans="1:17" x14ac:dyDescent="0.35">
      <c r="A28872">
        <v>35627403</v>
      </c>
      <c r="B28872">
        <v>41</v>
      </c>
      <c r="C28872" t="s">
        <v>4</v>
      </c>
      <c r="D28872" t="s">
        <v>16</v>
      </c>
      <c r="E28872" t="s">
        <v>18</v>
      </c>
      <c r="F28872" t="s">
        <v>18</v>
      </c>
      <c r="G28872" t="s">
        <v>18</v>
      </c>
      <c r="H28872" t="s">
        <v>340</v>
      </c>
      <c r="I28872">
        <v>43450</v>
      </c>
      <c r="J28872">
        <v>-1</v>
      </c>
      <c r="K28872">
        <v>0</v>
      </c>
      <c r="L28872" t="s">
        <v>8</v>
      </c>
      <c r="M28872" t="s">
        <v>18</v>
      </c>
      <c r="N28872" t="s">
        <v>146</v>
      </c>
      <c r="O28872" s="3" t="s">
        <v>689</v>
      </c>
      <c r="P28872" s="10">
        <v>6.0648148148148145E-3</v>
      </c>
      <c r="Q28872" s="12">
        <f t="shared" si="451"/>
        <v>524</v>
      </c>
    </row>
    <row r="28873" spans="1:17" x14ac:dyDescent="0.35">
      <c r="A28873">
        <v>48187659</v>
      </c>
      <c r="B28873">
        <v>39</v>
      </c>
      <c r="C28873" t="s">
        <v>4</v>
      </c>
      <c r="D28873" t="s">
        <v>16</v>
      </c>
      <c r="E28873" t="s">
        <v>18</v>
      </c>
      <c r="F28873" t="s">
        <v>19</v>
      </c>
      <c r="G28873" t="s">
        <v>18</v>
      </c>
      <c r="H28873" t="s">
        <v>340</v>
      </c>
      <c r="I28873">
        <v>201150</v>
      </c>
      <c r="J28873">
        <v>238</v>
      </c>
      <c r="K28873">
        <v>8</v>
      </c>
      <c r="L28873" t="s">
        <v>21</v>
      </c>
      <c r="M28873" t="s">
        <v>18</v>
      </c>
      <c r="N28873" t="s">
        <v>146</v>
      </c>
      <c r="O28873" s="3" t="s">
        <v>567</v>
      </c>
      <c r="P28873" s="10">
        <v>1.4583333333333334E-3</v>
      </c>
      <c r="Q28873" s="12">
        <f t="shared" si="451"/>
        <v>126</v>
      </c>
    </row>
    <row r="28874" spans="1:17" x14ac:dyDescent="0.35">
      <c r="A28874">
        <v>69629729</v>
      </c>
      <c r="B28874">
        <v>38</v>
      </c>
      <c r="C28874" t="s">
        <v>5</v>
      </c>
      <c r="D28874" t="s">
        <v>16</v>
      </c>
      <c r="E28874" t="s">
        <v>18</v>
      </c>
      <c r="F28874" t="s">
        <v>19</v>
      </c>
      <c r="G28874" t="s">
        <v>18</v>
      </c>
      <c r="H28874" t="s">
        <v>341</v>
      </c>
      <c r="I28874">
        <v>10550</v>
      </c>
      <c r="J28874">
        <v>-1</v>
      </c>
      <c r="K28874">
        <v>0</v>
      </c>
      <c r="L28874" t="s">
        <v>8</v>
      </c>
      <c r="M28874" t="s">
        <v>18</v>
      </c>
      <c r="N28874" t="s">
        <v>146</v>
      </c>
      <c r="O28874" s="3" t="s">
        <v>775</v>
      </c>
      <c r="P28874" s="10">
        <v>2.7314814814814819E-3</v>
      </c>
      <c r="Q28874" s="12">
        <f t="shared" si="451"/>
        <v>236</v>
      </c>
    </row>
    <row r="28875" spans="1:17" x14ac:dyDescent="0.35">
      <c r="A28875">
        <v>18920618</v>
      </c>
      <c r="B28875">
        <v>28</v>
      </c>
      <c r="C28875" t="s">
        <v>5</v>
      </c>
      <c r="D28875" t="s">
        <v>16</v>
      </c>
      <c r="E28875" t="s">
        <v>18</v>
      </c>
      <c r="F28875" t="s">
        <v>19</v>
      </c>
      <c r="G28875" t="s">
        <v>18</v>
      </c>
      <c r="H28875" t="s">
        <v>341</v>
      </c>
      <c r="I28875">
        <v>400</v>
      </c>
      <c r="J28875">
        <v>254</v>
      </c>
      <c r="K28875">
        <v>3</v>
      </c>
      <c r="L28875" t="s">
        <v>20</v>
      </c>
      <c r="M28875" t="s">
        <v>18</v>
      </c>
      <c r="N28875" t="s">
        <v>146</v>
      </c>
      <c r="O28875" s="3" t="s">
        <v>534</v>
      </c>
      <c r="P28875" s="10">
        <v>4.5023148148148149E-3</v>
      </c>
      <c r="Q28875" s="12">
        <f t="shared" si="451"/>
        <v>389</v>
      </c>
    </row>
    <row r="28876" spans="1:17" x14ac:dyDescent="0.35">
      <c r="A28876">
        <v>65550057</v>
      </c>
      <c r="B28876">
        <v>31</v>
      </c>
      <c r="C28876" t="s">
        <v>5</v>
      </c>
      <c r="D28876" t="s">
        <v>17</v>
      </c>
      <c r="E28876" t="s">
        <v>18</v>
      </c>
      <c r="F28876" t="s">
        <v>18</v>
      </c>
      <c r="G28876" t="s">
        <v>18</v>
      </c>
      <c r="H28876" t="s">
        <v>341</v>
      </c>
      <c r="I28876">
        <v>0</v>
      </c>
      <c r="J28876">
        <v>164</v>
      </c>
      <c r="K28876">
        <v>4</v>
      </c>
      <c r="L28876" t="s">
        <v>21</v>
      </c>
      <c r="M28876" t="s">
        <v>18</v>
      </c>
      <c r="N28876" t="s">
        <v>146</v>
      </c>
      <c r="O28876" s="3" t="s">
        <v>397</v>
      </c>
      <c r="P28876" s="10">
        <v>1.5972222222222221E-3</v>
      </c>
      <c r="Q28876" s="12">
        <f t="shared" si="451"/>
        <v>138</v>
      </c>
    </row>
    <row r="28877" spans="1:17" x14ac:dyDescent="0.35">
      <c r="A28877">
        <v>24515386</v>
      </c>
      <c r="B28877">
        <v>39</v>
      </c>
      <c r="C28877" t="s">
        <v>5</v>
      </c>
      <c r="D28877" t="s">
        <v>17</v>
      </c>
      <c r="E28877" t="s">
        <v>18</v>
      </c>
      <c r="F28877" t="s">
        <v>19</v>
      </c>
      <c r="G28877" t="s">
        <v>19</v>
      </c>
      <c r="H28877" t="s">
        <v>341</v>
      </c>
      <c r="I28877">
        <v>66650</v>
      </c>
      <c r="J28877">
        <v>246</v>
      </c>
      <c r="K28877">
        <v>1</v>
      </c>
      <c r="L28877" t="s">
        <v>20</v>
      </c>
      <c r="M28877" t="s">
        <v>18</v>
      </c>
      <c r="N28877" t="s">
        <v>146</v>
      </c>
      <c r="O28877" s="3" t="s">
        <v>1325</v>
      </c>
      <c r="P28877" s="10">
        <v>6.7708333333333336E-3</v>
      </c>
      <c r="Q28877" s="12">
        <f t="shared" si="451"/>
        <v>585</v>
      </c>
    </row>
    <row r="28878" spans="1:17" x14ac:dyDescent="0.35">
      <c r="A28878">
        <v>85512704</v>
      </c>
      <c r="B28878">
        <v>31</v>
      </c>
      <c r="C28878" t="s">
        <v>6</v>
      </c>
      <c r="D28878" t="s">
        <v>15</v>
      </c>
      <c r="E28878" t="s">
        <v>18</v>
      </c>
      <c r="F28878" t="s">
        <v>19</v>
      </c>
      <c r="G28878" t="s">
        <v>19</v>
      </c>
      <c r="H28878" t="s">
        <v>341</v>
      </c>
      <c r="I28878">
        <v>500</v>
      </c>
      <c r="J28878">
        <v>188</v>
      </c>
      <c r="K28878">
        <v>9</v>
      </c>
      <c r="L28878" t="s">
        <v>20</v>
      </c>
      <c r="M28878" t="s">
        <v>18</v>
      </c>
      <c r="N28878" t="s">
        <v>146</v>
      </c>
      <c r="O28878" s="3" t="s">
        <v>682</v>
      </c>
      <c r="P28878" s="10">
        <v>1.8634259259259261E-3</v>
      </c>
      <c r="Q28878" s="12">
        <f t="shared" si="451"/>
        <v>161</v>
      </c>
    </row>
    <row r="28879" spans="1:17" x14ac:dyDescent="0.35">
      <c r="A28879">
        <v>44600364</v>
      </c>
      <c r="B28879">
        <v>49</v>
      </c>
      <c r="C28879" t="s">
        <v>4</v>
      </c>
      <c r="D28879" t="s">
        <v>16</v>
      </c>
      <c r="E28879" t="s">
        <v>18</v>
      </c>
      <c r="F28879" t="s">
        <v>19</v>
      </c>
      <c r="G28879" t="s">
        <v>18</v>
      </c>
      <c r="H28879" t="s">
        <v>341</v>
      </c>
      <c r="I28879">
        <v>3050</v>
      </c>
      <c r="J28879">
        <v>246</v>
      </c>
      <c r="K28879">
        <v>1</v>
      </c>
      <c r="L28879" t="s">
        <v>20</v>
      </c>
      <c r="M28879" t="s">
        <v>18</v>
      </c>
      <c r="N28879" t="s">
        <v>146</v>
      </c>
      <c r="O28879" s="3" t="s">
        <v>395</v>
      </c>
      <c r="P28879" s="10">
        <v>2.1412037037037038E-3</v>
      </c>
      <c r="Q28879" s="12">
        <f t="shared" si="451"/>
        <v>185</v>
      </c>
    </row>
    <row r="28880" spans="1:17" x14ac:dyDescent="0.35">
      <c r="A28880">
        <v>24744679</v>
      </c>
      <c r="B28880">
        <v>33</v>
      </c>
      <c r="C28880" t="s">
        <v>7</v>
      </c>
      <c r="D28880" t="s">
        <v>17</v>
      </c>
      <c r="E28880" t="s">
        <v>18</v>
      </c>
      <c r="F28880" t="s">
        <v>19</v>
      </c>
      <c r="G28880" t="s">
        <v>19</v>
      </c>
      <c r="H28880" t="s">
        <v>341</v>
      </c>
      <c r="I28880">
        <v>44000</v>
      </c>
      <c r="J28880">
        <v>239</v>
      </c>
      <c r="K28880">
        <v>1</v>
      </c>
      <c r="L28880" t="s">
        <v>20</v>
      </c>
      <c r="M28880" t="s">
        <v>18</v>
      </c>
      <c r="N28880" t="s">
        <v>146</v>
      </c>
      <c r="O28880" s="3" t="s">
        <v>676</v>
      </c>
      <c r="P28880" s="10">
        <v>3.0439814814814821E-3</v>
      </c>
      <c r="Q28880" s="12">
        <f t="shared" si="451"/>
        <v>263</v>
      </c>
    </row>
    <row r="28881" spans="1:17" x14ac:dyDescent="0.35">
      <c r="A28881">
        <v>24440510</v>
      </c>
      <c r="B28881">
        <v>28</v>
      </c>
      <c r="C28881" t="s">
        <v>10</v>
      </c>
      <c r="D28881" t="s">
        <v>16</v>
      </c>
      <c r="E28881" t="s">
        <v>18</v>
      </c>
      <c r="F28881" t="s">
        <v>18</v>
      </c>
      <c r="G28881" t="s">
        <v>18</v>
      </c>
      <c r="H28881" t="s">
        <v>341</v>
      </c>
      <c r="I28881">
        <v>14900</v>
      </c>
      <c r="J28881">
        <v>-1</v>
      </c>
      <c r="K28881">
        <v>0</v>
      </c>
      <c r="L28881" t="s">
        <v>8</v>
      </c>
      <c r="M28881" t="s">
        <v>18</v>
      </c>
      <c r="N28881" t="s">
        <v>146</v>
      </c>
      <c r="O28881" s="3" t="s">
        <v>1774</v>
      </c>
      <c r="P28881" s="10">
        <v>1.0578703703703703E-2</v>
      </c>
      <c r="Q28881" s="12">
        <f t="shared" si="451"/>
        <v>914</v>
      </c>
    </row>
    <row r="28882" spans="1:17" x14ac:dyDescent="0.35">
      <c r="A28882">
        <v>23215636</v>
      </c>
      <c r="B28882">
        <v>32</v>
      </c>
      <c r="C28882" t="s">
        <v>4</v>
      </c>
      <c r="D28882" t="s">
        <v>16</v>
      </c>
      <c r="E28882" t="s">
        <v>18</v>
      </c>
      <c r="F28882" t="s">
        <v>19</v>
      </c>
      <c r="G28882" t="s">
        <v>18</v>
      </c>
      <c r="H28882" t="s">
        <v>340</v>
      </c>
      <c r="I28882">
        <v>15800</v>
      </c>
      <c r="J28882">
        <v>-1</v>
      </c>
      <c r="K28882">
        <v>0</v>
      </c>
      <c r="L28882" t="s">
        <v>8</v>
      </c>
      <c r="M28882" t="s">
        <v>18</v>
      </c>
      <c r="N28882" t="s">
        <v>146</v>
      </c>
      <c r="O28882" s="3" t="s">
        <v>517</v>
      </c>
      <c r="P28882" s="10">
        <v>2.488425925925926E-3</v>
      </c>
      <c r="Q28882" s="12">
        <f t="shared" si="451"/>
        <v>215</v>
      </c>
    </row>
    <row r="28883" spans="1:17" x14ac:dyDescent="0.35">
      <c r="A28883">
        <v>81833873</v>
      </c>
      <c r="B28883">
        <v>31</v>
      </c>
      <c r="C28883" t="s">
        <v>1926</v>
      </c>
      <c r="D28883" t="s">
        <v>16</v>
      </c>
      <c r="E28883" t="s">
        <v>18</v>
      </c>
      <c r="F28883" t="s">
        <v>18</v>
      </c>
      <c r="G28883" t="s">
        <v>18</v>
      </c>
      <c r="H28883" t="s">
        <v>341</v>
      </c>
      <c r="I28883">
        <v>0</v>
      </c>
      <c r="J28883">
        <v>-1</v>
      </c>
      <c r="K28883">
        <v>0</v>
      </c>
      <c r="L28883" t="s">
        <v>8</v>
      </c>
      <c r="M28883" t="s">
        <v>18</v>
      </c>
      <c r="N28883" t="s">
        <v>146</v>
      </c>
      <c r="O28883" s="3" t="s">
        <v>402</v>
      </c>
      <c r="P28883" s="10">
        <v>6.1111111111111114E-3</v>
      </c>
      <c r="Q28883" s="12">
        <f t="shared" si="451"/>
        <v>528</v>
      </c>
    </row>
    <row r="28884" spans="1:17" x14ac:dyDescent="0.35">
      <c r="A28884">
        <v>54676373</v>
      </c>
      <c r="B28884">
        <v>39</v>
      </c>
      <c r="C28884" t="s">
        <v>7</v>
      </c>
      <c r="D28884" t="s">
        <v>15</v>
      </c>
      <c r="E28884" t="s">
        <v>18</v>
      </c>
      <c r="F28884" t="s">
        <v>19</v>
      </c>
      <c r="G28884" t="s">
        <v>18</v>
      </c>
      <c r="H28884" t="s">
        <v>341</v>
      </c>
      <c r="I28884">
        <v>18000</v>
      </c>
      <c r="J28884">
        <v>260</v>
      </c>
      <c r="K28884">
        <v>2</v>
      </c>
      <c r="L28884" t="s">
        <v>20</v>
      </c>
      <c r="M28884" t="s">
        <v>18</v>
      </c>
      <c r="N28884" t="s">
        <v>146</v>
      </c>
      <c r="O28884" s="3" t="s">
        <v>593</v>
      </c>
      <c r="P28884" s="10">
        <v>3.7615740740740739E-3</v>
      </c>
      <c r="Q28884" s="12">
        <f t="shared" si="451"/>
        <v>325</v>
      </c>
    </row>
    <row r="28885" spans="1:17" x14ac:dyDescent="0.35">
      <c r="A28885">
        <v>59546165</v>
      </c>
      <c r="B28885">
        <v>28</v>
      </c>
      <c r="C28885" t="s">
        <v>1926</v>
      </c>
      <c r="D28885" t="s">
        <v>16</v>
      </c>
      <c r="E28885" t="s">
        <v>18</v>
      </c>
      <c r="F28885" t="s">
        <v>18</v>
      </c>
      <c r="G28885" t="s">
        <v>18</v>
      </c>
      <c r="H28885" t="s">
        <v>341</v>
      </c>
      <c r="I28885">
        <v>38750</v>
      </c>
      <c r="J28885">
        <v>-1</v>
      </c>
      <c r="K28885">
        <v>0</v>
      </c>
      <c r="L28885" t="s">
        <v>8</v>
      </c>
      <c r="M28885" t="s">
        <v>18</v>
      </c>
      <c r="N28885" t="s">
        <v>146</v>
      </c>
      <c r="O28885" s="3" t="s">
        <v>1292</v>
      </c>
      <c r="P28885" s="10">
        <v>6.9791666666666674E-3</v>
      </c>
      <c r="Q28885" s="12">
        <f t="shared" si="451"/>
        <v>603</v>
      </c>
    </row>
    <row r="28886" spans="1:17" x14ac:dyDescent="0.35">
      <c r="A28886">
        <v>49952036</v>
      </c>
      <c r="B28886">
        <v>54</v>
      </c>
      <c r="C28886" t="s">
        <v>1926</v>
      </c>
      <c r="D28886" t="s">
        <v>15</v>
      </c>
      <c r="E28886" t="s">
        <v>18</v>
      </c>
      <c r="F28886" t="s">
        <v>18</v>
      </c>
      <c r="G28886" t="s">
        <v>19</v>
      </c>
      <c r="H28886" t="s">
        <v>341</v>
      </c>
      <c r="I28886">
        <v>13150</v>
      </c>
      <c r="J28886">
        <v>195</v>
      </c>
      <c r="K28886">
        <v>7</v>
      </c>
      <c r="L28886" t="s">
        <v>20</v>
      </c>
      <c r="M28886" t="s">
        <v>18</v>
      </c>
      <c r="N28886" t="s">
        <v>146</v>
      </c>
      <c r="O28886" s="3" t="s">
        <v>658</v>
      </c>
      <c r="P28886" s="10">
        <v>3.2754629629629631E-3</v>
      </c>
      <c r="Q28886" s="12">
        <f t="shared" si="451"/>
        <v>283</v>
      </c>
    </row>
    <row r="28887" spans="1:17" x14ac:dyDescent="0.35">
      <c r="A28887">
        <v>47707743</v>
      </c>
      <c r="B28887">
        <v>26</v>
      </c>
      <c r="C28887" t="s">
        <v>11</v>
      </c>
      <c r="D28887" t="s">
        <v>16</v>
      </c>
      <c r="E28887" t="s">
        <v>18</v>
      </c>
      <c r="F28887" t="s">
        <v>18</v>
      </c>
      <c r="G28887" t="s">
        <v>18</v>
      </c>
      <c r="H28887" t="s">
        <v>340</v>
      </c>
      <c r="I28887">
        <v>10550</v>
      </c>
      <c r="J28887">
        <v>-1</v>
      </c>
      <c r="K28887">
        <v>0</v>
      </c>
      <c r="L28887" t="s">
        <v>8</v>
      </c>
      <c r="M28887" t="s">
        <v>18</v>
      </c>
      <c r="N28887" t="s">
        <v>146</v>
      </c>
      <c r="O28887" s="3" t="s">
        <v>522</v>
      </c>
      <c r="P28887" s="10">
        <v>1.9444444444444442E-3</v>
      </c>
      <c r="Q28887" s="12">
        <f t="shared" si="451"/>
        <v>168</v>
      </c>
    </row>
    <row r="28888" spans="1:17" x14ac:dyDescent="0.35">
      <c r="A28888">
        <v>60206105</v>
      </c>
      <c r="B28888">
        <v>39</v>
      </c>
      <c r="C28888" t="s">
        <v>7</v>
      </c>
      <c r="D28888" t="s">
        <v>15</v>
      </c>
      <c r="E28888" t="s">
        <v>18</v>
      </c>
      <c r="F28888" t="s">
        <v>19</v>
      </c>
      <c r="G28888" t="s">
        <v>18</v>
      </c>
      <c r="H28888" t="s">
        <v>341</v>
      </c>
      <c r="I28888">
        <v>23600</v>
      </c>
      <c r="J28888">
        <v>-1</v>
      </c>
      <c r="K28888">
        <v>0</v>
      </c>
      <c r="L28888" t="s">
        <v>8</v>
      </c>
      <c r="M28888" t="s">
        <v>18</v>
      </c>
      <c r="N28888" t="s">
        <v>146</v>
      </c>
      <c r="O28888" s="3" t="s">
        <v>1321</v>
      </c>
      <c r="P28888" s="10">
        <v>7.083333333333333E-3</v>
      </c>
      <c r="Q28888" s="12">
        <f t="shared" si="451"/>
        <v>612</v>
      </c>
    </row>
    <row r="28889" spans="1:17" x14ac:dyDescent="0.35">
      <c r="A28889">
        <v>83917692</v>
      </c>
      <c r="B28889">
        <v>33</v>
      </c>
      <c r="C28889" t="s">
        <v>5</v>
      </c>
      <c r="D28889" t="s">
        <v>16</v>
      </c>
      <c r="E28889" t="s">
        <v>18</v>
      </c>
      <c r="F28889" t="s">
        <v>18</v>
      </c>
      <c r="G28889" t="s">
        <v>18</v>
      </c>
      <c r="H28889" t="s">
        <v>341</v>
      </c>
      <c r="I28889">
        <v>-4800</v>
      </c>
      <c r="J28889">
        <v>-1</v>
      </c>
      <c r="K28889">
        <v>0</v>
      </c>
      <c r="L28889" t="s">
        <v>8</v>
      </c>
      <c r="M28889" t="s">
        <v>18</v>
      </c>
      <c r="N28889" t="s">
        <v>146</v>
      </c>
      <c r="O28889" s="3" t="s">
        <v>423</v>
      </c>
      <c r="P28889" s="10">
        <v>2.4652777777777776E-3</v>
      </c>
      <c r="Q28889" s="12">
        <f t="shared" si="451"/>
        <v>213</v>
      </c>
    </row>
    <row r="28890" spans="1:17" x14ac:dyDescent="0.35">
      <c r="A28890">
        <v>77183556</v>
      </c>
      <c r="B28890">
        <v>35</v>
      </c>
      <c r="C28890" t="s">
        <v>7</v>
      </c>
      <c r="D28890" t="s">
        <v>16</v>
      </c>
      <c r="E28890" t="s">
        <v>18</v>
      </c>
      <c r="F28890" t="s">
        <v>19</v>
      </c>
      <c r="G28890" t="s">
        <v>18</v>
      </c>
      <c r="H28890" t="s">
        <v>341</v>
      </c>
      <c r="I28890">
        <v>14850</v>
      </c>
      <c r="J28890">
        <v>265</v>
      </c>
      <c r="K28890">
        <v>4</v>
      </c>
      <c r="L28890" t="s">
        <v>20</v>
      </c>
      <c r="M28890" t="s">
        <v>18</v>
      </c>
      <c r="N28890" t="s">
        <v>146</v>
      </c>
      <c r="O28890" s="3" t="s">
        <v>515</v>
      </c>
      <c r="P28890" s="10">
        <v>2.9050925925925928E-3</v>
      </c>
      <c r="Q28890" s="12">
        <f t="shared" si="451"/>
        <v>251</v>
      </c>
    </row>
    <row r="28891" spans="1:17" x14ac:dyDescent="0.35">
      <c r="A28891">
        <v>10371154</v>
      </c>
      <c r="B28891">
        <v>31</v>
      </c>
      <c r="C28891" t="s">
        <v>7</v>
      </c>
      <c r="D28891" t="s">
        <v>15</v>
      </c>
      <c r="E28891" t="s">
        <v>18</v>
      </c>
      <c r="F28891" t="s">
        <v>19</v>
      </c>
      <c r="G28891" t="s">
        <v>18</v>
      </c>
      <c r="H28891" t="s">
        <v>341</v>
      </c>
      <c r="I28891">
        <v>4950</v>
      </c>
      <c r="J28891">
        <v>-1</v>
      </c>
      <c r="K28891">
        <v>0</v>
      </c>
      <c r="L28891" t="s">
        <v>8</v>
      </c>
      <c r="M28891" t="s">
        <v>18</v>
      </c>
      <c r="N28891" t="s">
        <v>146</v>
      </c>
      <c r="O28891" s="3" t="s">
        <v>931</v>
      </c>
      <c r="P28891" s="10">
        <v>7.5578703703703702E-3</v>
      </c>
      <c r="Q28891" s="12">
        <f t="shared" si="451"/>
        <v>653</v>
      </c>
    </row>
    <row r="28892" spans="1:17" x14ac:dyDescent="0.35">
      <c r="A28892">
        <v>27495722</v>
      </c>
      <c r="B28892">
        <v>32</v>
      </c>
      <c r="C28892" t="s">
        <v>5</v>
      </c>
      <c r="D28892" t="s">
        <v>15</v>
      </c>
      <c r="E28892" t="s">
        <v>18</v>
      </c>
      <c r="F28892" t="s">
        <v>18</v>
      </c>
      <c r="G28892" t="s">
        <v>18</v>
      </c>
      <c r="H28892" t="s">
        <v>341</v>
      </c>
      <c r="I28892">
        <v>0</v>
      </c>
      <c r="J28892">
        <v>-1</v>
      </c>
      <c r="K28892">
        <v>0</v>
      </c>
      <c r="L28892" t="s">
        <v>8</v>
      </c>
      <c r="M28892" t="s">
        <v>18</v>
      </c>
      <c r="N28892" t="s">
        <v>146</v>
      </c>
      <c r="O28892" s="3" t="s">
        <v>949</v>
      </c>
      <c r="P28892" s="10">
        <v>8.6805555555555559E-3</v>
      </c>
      <c r="Q28892" s="12">
        <f t="shared" si="451"/>
        <v>750</v>
      </c>
    </row>
    <row r="28893" spans="1:17" x14ac:dyDescent="0.35">
      <c r="A28893">
        <v>85210211</v>
      </c>
      <c r="B28893">
        <v>26</v>
      </c>
      <c r="C28893" t="s">
        <v>7</v>
      </c>
      <c r="D28893" t="s">
        <v>16</v>
      </c>
      <c r="E28893" t="s">
        <v>18</v>
      </c>
      <c r="F28893" t="s">
        <v>19</v>
      </c>
      <c r="G28893" t="s">
        <v>18</v>
      </c>
      <c r="H28893" t="s">
        <v>341</v>
      </c>
      <c r="I28893">
        <v>12450</v>
      </c>
      <c r="J28893">
        <v>262</v>
      </c>
      <c r="K28893">
        <v>5</v>
      </c>
      <c r="L28893" t="s">
        <v>20</v>
      </c>
      <c r="M28893" t="s">
        <v>18</v>
      </c>
      <c r="N28893" t="s">
        <v>146</v>
      </c>
      <c r="O28893" s="3" t="s">
        <v>611</v>
      </c>
      <c r="P28893" s="10">
        <v>2.7199074074074074E-3</v>
      </c>
      <c r="Q28893" s="12">
        <f t="shared" si="451"/>
        <v>235</v>
      </c>
    </row>
    <row r="28894" spans="1:17" x14ac:dyDescent="0.35">
      <c r="A28894">
        <v>48066019</v>
      </c>
      <c r="B28894">
        <v>39</v>
      </c>
      <c r="C28894" t="s">
        <v>7</v>
      </c>
      <c r="D28894" t="s">
        <v>17</v>
      </c>
      <c r="E28894" t="s">
        <v>18</v>
      </c>
      <c r="F28894" t="s">
        <v>18</v>
      </c>
      <c r="G28894" t="s">
        <v>18</v>
      </c>
      <c r="H28894" t="s">
        <v>341</v>
      </c>
      <c r="I28894">
        <v>1650</v>
      </c>
      <c r="J28894">
        <v>-1</v>
      </c>
      <c r="K28894">
        <v>0</v>
      </c>
      <c r="L28894" t="s">
        <v>8</v>
      </c>
      <c r="M28894" t="s">
        <v>18</v>
      </c>
      <c r="N28894" t="s">
        <v>146</v>
      </c>
      <c r="O28894" s="3" t="s">
        <v>731</v>
      </c>
      <c r="P28894" s="10">
        <v>6.8634259259259256E-3</v>
      </c>
      <c r="Q28894" s="12">
        <f t="shared" si="451"/>
        <v>593</v>
      </c>
    </row>
    <row r="28895" spans="1:17" x14ac:dyDescent="0.35">
      <c r="A28895">
        <v>51651915</v>
      </c>
      <c r="B28895">
        <v>31</v>
      </c>
      <c r="C28895" t="s">
        <v>4</v>
      </c>
      <c r="D28895" t="s">
        <v>16</v>
      </c>
      <c r="E28895" t="s">
        <v>18</v>
      </c>
      <c r="F28895" t="s">
        <v>19</v>
      </c>
      <c r="G28895" t="s">
        <v>18</v>
      </c>
      <c r="H28895" t="s">
        <v>340</v>
      </c>
      <c r="I28895">
        <v>86200</v>
      </c>
      <c r="J28895">
        <v>254</v>
      </c>
      <c r="K28895">
        <v>1</v>
      </c>
      <c r="L28895" t="s">
        <v>20</v>
      </c>
      <c r="M28895" t="s">
        <v>18</v>
      </c>
      <c r="N28895" t="s">
        <v>146</v>
      </c>
      <c r="O28895" s="3" t="s">
        <v>550</v>
      </c>
      <c r="P28895" s="10">
        <v>1.7592592592592592E-3</v>
      </c>
      <c r="Q28895" s="12">
        <f t="shared" si="451"/>
        <v>152</v>
      </c>
    </row>
    <row r="28896" spans="1:17" x14ac:dyDescent="0.35">
      <c r="A28896">
        <v>73852534</v>
      </c>
      <c r="B28896">
        <v>31</v>
      </c>
      <c r="C28896" t="s">
        <v>10</v>
      </c>
      <c r="D28896" t="s">
        <v>16</v>
      </c>
      <c r="E28896" t="s">
        <v>18</v>
      </c>
      <c r="F28896" t="s">
        <v>19</v>
      </c>
      <c r="G28896" t="s">
        <v>18</v>
      </c>
      <c r="H28896" t="s">
        <v>341</v>
      </c>
      <c r="I28896">
        <v>22100</v>
      </c>
      <c r="J28896">
        <v>258</v>
      </c>
      <c r="K28896">
        <v>3</v>
      </c>
      <c r="L28896" t="s">
        <v>20</v>
      </c>
      <c r="M28896" t="s">
        <v>18</v>
      </c>
      <c r="N28896" t="s">
        <v>146</v>
      </c>
      <c r="O28896" s="3" t="s">
        <v>386</v>
      </c>
      <c r="P28896" s="10">
        <v>4.108796296296297E-3</v>
      </c>
      <c r="Q28896" s="12">
        <f t="shared" si="451"/>
        <v>355</v>
      </c>
    </row>
    <row r="28897" spans="1:17" x14ac:dyDescent="0.35">
      <c r="A28897">
        <v>44068187</v>
      </c>
      <c r="B28897">
        <v>37</v>
      </c>
      <c r="C28897" t="s">
        <v>4</v>
      </c>
      <c r="D28897" t="s">
        <v>16</v>
      </c>
      <c r="E28897" t="s">
        <v>18</v>
      </c>
      <c r="F28897" t="s">
        <v>18</v>
      </c>
      <c r="G28897" t="s">
        <v>19</v>
      </c>
      <c r="H28897" t="s">
        <v>340</v>
      </c>
      <c r="I28897">
        <v>-3500</v>
      </c>
      <c r="J28897">
        <v>-1</v>
      </c>
      <c r="K28897">
        <v>0</v>
      </c>
      <c r="L28897" t="s">
        <v>8</v>
      </c>
      <c r="M28897" t="s">
        <v>18</v>
      </c>
      <c r="N28897" t="s">
        <v>146</v>
      </c>
      <c r="O28897" s="3" t="s">
        <v>699</v>
      </c>
      <c r="P28897" s="10">
        <v>1.7013888888888892E-3</v>
      </c>
      <c r="Q28897" s="12">
        <f t="shared" si="451"/>
        <v>147</v>
      </c>
    </row>
    <row r="28898" spans="1:17" x14ac:dyDescent="0.35">
      <c r="A28898">
        <v>27780546</v>
      </c>
      <c r="B28898">
        <v>46</v>
      </c>
      <c r="C28898" t="s">
        <v>4</v>
      </c>
      <c r="D28898" t="s">
        <v>17</v>
      </c>
      <c r="E28898" t="s">
        <v>18</v>
      </c>
      <c r="F28898" t="s">
        <v>19</v>
      </c>
      <c r="G28898" t="s">
        <v>19</v>
      </c>
      <c r="H28898" t="s">
        <v>340</v>
      </c>
      <c r="I28898">
        <v>-7700</v>
      </c>
      <c r="J28898">
        <v>247</v>
      </c>
      <c r="K28898">
        <v>2</v>
      </c>
      <c r="L28898" t="s">
        <v>20</v>
      </c>
      <c r="M28898" t="s">
        <v>18</v>
      </c>
      <c r="N28898" t="s">
        <v>146</v>
      </c>
      <c r="O28898" s="3" t="s">
        <v>639</v>
      </c>
      <c r="P28898" s="10">
        <v>1.736111111111111E-3</v>
      </c>
      <c r="Q28898" s="12">
        <f t="shared" si="451"/>
        <v>150</v>
      </c>
    </row>
    <row r="28899" spans="1:17" x14ac:dyDescent="0.35">
      <c r="A28899">
        <v>74659766</v>
      </c>
      <c r="B28899">
        <v>56</v>
      </c>
      <c r="C28899" t="s">
        <v>13</v>
      </c>
      <c r="D28899" t="s">
        <v>15</v>
      </c>
      <c r="E28899" t="s">
        <v>18</v>
      </c>
      <c r="F28899" t="s">
        <v>19</v>
      </c>
      <c r="G28899" t="s">
        <v>19</v>
      </c>
      <c r="H28899" t="s">
        <v>342</v>
      </c>
      <c r="I28899">
        <v>133300</v>
      </c>
      <c r="J28899">
        <v>-1</v>
      </c>
      <c r="K28899">
        <v>0</v>
      </c>
      <c r="L28899" t="s">
        <v>8</v>
      </c>
      <c r="M28899" t="s">
        <v>18</v>
      </c>
      <c r="N28899" t="s">
        <v>146</v>
      </c>
      <c r="O28899" s="3" t="s">
        <v>819</v>
      </c>
      <c r="P28899" s="10">
        <v>1.0879629629629629E-3</v>
      </c>
      <c r="Q28899" s="12">
        <f t="shared" si="451"/>
        <v>94</v>
      </c>
    </row>
    <row r="28900" spans="1:17" x14ac:dyDescent="0.35">
      <c r="A28900">
        <v>88651776</v>
      </c>
      <c r="B28900">
        <v>26</v>
      </c>
      <c r="C28900" t="s">
        <v>1926</v>
      </c>
      <c r="D28900" t="s">
        <v>16</v>
      </c>
      <c r="E28900" t="s">
        <v>18</v>
      </c>
      <c r="F28900" t="s">
        <v>18</v>
      </c>
      <c r="G28900" t="s">
        <v>18</v>
      </c>
      <c r="H28900" t="s">
        <v>341</v>
      </c>
      <c r="I28900">
        <v>60000</v>
      </c>
      <c r="J28900">
        <v>-1</v>
      </c>
      <c r="K28900">
        <v>0</v>
      </c>
      <c r="L28900" t="s">
        <v>8</v>
      </c>
      <c r="M28900" t="s">
        <v>18</v>
      </c>
      <c r="N28900" t="s">
        <v>146</v>
      </c>
      <c r="O28900" s="3" t="s">
        <v>537</v>
      </c>
      <c r="P28900" s="10">
        <v>2.685185185185185E-3</v>
      </c>
      <c r="Q28900" s="12">
        <f t="shared" si="451"/>
        <v>232</v>
      </c>
    </row>
    <row r="28901" spans="1:17" x14ac:dyDescent="0.35">
      <c r="A28901">
        <v>15939340</v>
      </c>
      <c r="B28901">
        <v>27</v>
      </c>
      <c r="C28901" t="s">
        <v>5</v>
      </c>
      <c r="D28901" t="s">
        <v>16</v>
      </c>
      <c r="E28901" t="s">
        <v>18</v>
      </c>
      <c r="F28901" t="s">
        <v>18</v>
      </c>
      <c r="G28901" t="s">
        <v>19</v>
      </c>
      <c r="H28901" t="s">
        <v>341</v>
      </c>
      <c r="I28901">
        <v>11150</v>
      </c>
      <c r="J28901">
        <v>192</v>
      </c>
      <c r="K28901">
        <v>3</v>
      </c>
      <c r="L28901" t="s">
        <v>22</v>
      </c>
      <c r="M28901" t="s">
        <v>18</v>
      </c>
      <c r="N28901" t="s">
        <v>146</v>
      </c>
      <c r="O28901" s="3" t="s">
        <v>389</v>
      </c>
      <c r="P28901" s="10">
        <v>2.9282407407407412E-3</v>
      </c>
      <c r="Q28901" s="12">
        <f t="shared" si="451"/>
        <v>253</v>
      </c>
    </row>
    <row r="28902" spans="1:17" x14ac:dyDescent="0.35">
      <c r="A28902">
        <v>85820815</v>
      </c>
      <c r="B28902">
        <v>39</v>
      </c>
      <c r="C28902" t="s">
        <v>11</v>
      </c>
      <c r="D28902" t="s">
        <v>15</v>
      </c>
      <c r="E28902" t="s">
        <v>18</v>
      </c>
      <c r="F28902" t="s">
        <v>18</v>
      </c>
      <c r="G28902" t="s">
        <v>18</v>
      </c>
      <c r="H28902" t="s">
        <v>341</v>
      </c>
      <c r="I28902">
        <v>32800</v>
      </c>
      <c r="J28902">
        <v>-1</v>
      </c>
      <c r="K28902">
        <v>0</v>
      </c>
      <c r="L28902" t="s">
        <v>8</v>
      </c>
      <c r="M28902" t="s">
        <v>18</v>
      </c>
      <c r="N28902" t="s">
        <v>146</v>
      </c>
      <c r="O28902" s="3" t="s">
        <v>506</v>
      </c>
      <c r="P28902" s="10">
        <v>3.5763888888888894E-3</v>
      </c>
      <c r="Q28902" s="12">
        <f t="shared" si="451"/>
        <v>309</v>
      </c>
    </row>
    <row r="28903" spans="1:17" x14ac:dyDescent="0.35">
      <c r="A28903">
        <v>36183969</v>
      </c>
      <c r="B28903">
        <v>34</v>
      </c>
      <c r="C28903" t="s">
        <v>5</v>
      </c>
      <c r="D28903" t="s">
        <v>15</v>
      </c>
      <c r="E28903" t="s">
        <v>18</v>
      </c>
      <c r="F28903" t="s">
        <v>18</v>
      </c>
      <c r="G28903" t="s">
        <v>18</v>
      </c>
      <c r="H28903" t="s">
        <v>341</v>
      </c>
      <c r="I28903">
        <v>56850</v>
      </c>
      <c r="J28903">
        <v>206</v>
      </c>
      <c r="K28903">
        <v>1</v>
      </c>
      <c r="L28903" t="s">
        <v>21</v>
      </c>
      <c r="M28903" t="s">
        <v>18</v>
      </c>
      <c r="N28903" t="s">
        <v>146</v>
      </c>
      <c r="O28903" s="3" t="s">
        <v>684</v>
      </c>
      <c r="P28903" s="10">
        <v>4.4328703703703709E-3</v>
      </c>
      <c r="Q28903" s="12">
        <f t="shared" si="451"/>
        <v>383</v>
      </c>
    </row>
    <row r="28904" spans="1:17" x14ac:dyDescent="0.35">
      <c r="A28904">
        <v>51566786</v>
      </c>
      <c r="B28904">
        <v>27</v>
      </c>
      <c r="C28904" t="s">
        <v>11</v>
      </c>
      <c r="D28904" t="s">
        <v>16</v>
      </c>
      <c r="E28904" t="s">
        <v>18</v>
      </c>
      <c r="F28904" t="s">
        <v>18</v>
      </c>
      <c r="G28904" t="s">
        <v>18</v>
      </c>
      <c r="H28904" t="s">
        <v>340</v>
      </c>
      <c r="I28904">
        <v>6950</v>
      </c>
      <c r="J28904">
        <v>-1</v>
      </c>
      <c r="K28904">
        <v>0</v>
      </c>
      <c r="L28904" t="s">
        <v>8</v>
      </c>
      <c r="M28904" t="s">
        <v>18</v>
      </c>
      <c r="N28904" t="s">
        <v>146</v>
      </c>
      <c r="O28904" s="3" t="s">
        <v>441</v>
      </c>
      <c r="P28904" s="10">
        <v>1.6666666666666668E-3</v>
      </c>
      <c r="Q28904" s="12">
        <f t="shared" si="451"/>
        <v>144</v>
      </c>
    </row>
    <row r="28905" spans="1:17" x14ac:dyDescent="0.35">
      <c r="A28905">
        <v>16649124</v>
      </c>
      <c r="B28905">
        <v>31</v>
      </c>
      <c r="C28905" t="s">
        <v>12</v>
      </c>
      <c r="D28905" t="s">
        <v>16</v>
      </c>
      <c r="E28905" t="s">
        <v>18</v>
      </c>
      <c r="F28905" t="s">
        <v>18</v>
      </c>
      <c r="G28905" t="s">
        <v>18</v>
      </c>
      <c r="H28905" t="s">
        <v>340</v>
      </c>
      <c r="I28905">
        <v>24900</v>
      </c>
      <c r="J28905">
        <v>-1</v>
      </c>
      <c r="K28905">
        <v>0</v>
      </c>
      <c r="L28905" t="s">
        <v>8</v>
      </c>
      <c r="M28905" t="s">
        <v>18</v>
      </c>
      <c r="N28905" t="s">
        <v>146</v>
      </c>
      <c r="O28905" s="3" t="s">
        <v>664</v>
      </c>
      <c r="P28905" s="10">
        <v>3.0555555555555557E-3</v>
      </c>
      <c r="Q28905" s="12">
        <f t="shared" si="451"/>
        <v>264</v>
      </c>
    </row>
    <row r="28906" spans="1:17" x14ac:dyDescent="0.35">
      <c r="A28906">
        <v>34887707</v>
      </c>
      <c r="B28906">
        <v>29</v>
      </c>
      <c r="C28906" t="s">
        <v>4</v>
      </c>
      <c r="D28906" t="s">
        <v>16</v>
      </c>
      <c r="E28906" t="s">
        <v>18</v>
      </c>
      <c r="F28906" t="s">
        <v>18</v>
      </c>
      <c r="G28906" t="s">
        <v>18</v>
      </c>
      <c r="H28906" t="s">
        <v>340</v>
      </c>
      <c r="I28906">
        <v>23750</v>
      </c>
      <c r="J28906">
        <v>-1</v>
      </c>
      <c r="K28906">
        <v>0</v>
      </c>
      <c r="L28906" t="s">
        <v>8</v>
      </c>
      <c r="M28906" t="s">
        <v>18</v>
      </c>
      <c r="N28906" t="s">
        <v>146</v>
      </c>
      <c r="O28906" s="3" t="s">
        <v>502</v>
      </c>
      <c r="P28906" s="10">
        <v>4.0046296296296297E-3</v>
      </c>
      <c r="Q28906" s="12">
        <f t="shared" si="451"/>
        <v>346</v>
      </c>
    </row>
    <row r="28907" spans="1:17" x14ac:dyDescent="0.35">
      <c r="A28907">
        <v>26995946</v>
      </c>
      <c r="B28907">
        <v>31</v>
      </c>
      <c r="C28907" t="s">
        <v>7</v>
      </c>
      <c r="D28907" t="s">
        <v>16</v>
      </c>
      <c r="E28907" t="s">
        <v>18</v>
      </c>
      <c r="F28907" t="s">
        <v>19</v>
      </c>
      <c r="G28907" t="s">
        <v>18</v>
      </c>
      <c r="H28907" t="s">
        <v>342</v>
      </c>
      <c r="I28907">
        <v>173300</v>
      </c>
      <c r="J28907">
        <v>183</v>
      </c>
      <c r="K28907">
        <v>25</v>
      </c>
      <c r="L28907" t="s">
        <v>21</v>
      </c>
      <c r="M28907" t="s">
        <v>18</v>
      </c>
      <c r="N28907" t="s">
        <v>146</v>
      </c>
      <c r="O28907" s="3" t="s">
        <v>569</v>
      </c>
      <c r="P28907" s="10">
        <v>3.0902777777777782E-3</v>
      </c>
      <c r="Q28907" s="12">
        <f t="shared" si="451"/>
        <v>267</v>
      </c>
    </row>
    <row r="28908" spans="1:17" x14ac:dyDescent="0.35">
      <c r="A28908">
        <v>23291641</v>
      </c>
      <c r="B28908">
        <v>32</v>
      </c>
      <c r="C28908" t="s">
        <v>1926</v>
      </c>
      <c r="D28908" t="s">
        <v>17</v>
      </c>
      <c r="E28908" t="s">
        <v>18</v>
      </c>
      <c r="F28908" t="s">
        <v>18</v>
      </c>
      <c r="G28908" t="s">
        <v>18</v>
      </c>
      <c r="H28908" t="s">
        <v>341</v>
      </c>
      <c r="I28908">
        <v>33900</v>
      </c>
      <c r="J28908">
        <v>-1</v>
      </c>
      <c r="K28908">
        <v>0</v>
      </c>
      <c r="L28908" t="s">
        <v>8</v>
      </c>
      <c r="M28908" t="s">
        <v>18</v>
      </c>
      <c r="N28908" t="s">
        <v>146</v>
      </c>
      <c r="O28908" s="3" t="s">
        <v>468</v>
      </c>
      <c r="P28908" s="10">
        <v>2.8124999999999995E-3</v>
      </c>
      <c r="Q28908" s="12">
        <f t="shared" si="451"/>
        <v>243</v>
      </c>
    </row>
    <row r="28909" spans="1:17" x14ac:dyDescent="0.35">
      <c r="A28909">
        <v>12547830</v>
      </c>
      <c r="B28909">
        <v>29</v>
      </c>
      <c r="C28909" t="s">
        <v>12</v>
      </c>
      <c r="D28909" t="s">
        <v>16</v>
      </c>
      <c r="E28909" t="s">
        <v>18</v>
      </c>
      <c r="F28909" t="s">
        <v>18</v>
      </c>
      <c r="G28909" t="s">
        <v>18</v>
      </c>
      <c r="H28909" t="s">
        <v>342</v>
      </c>
      <c r="I28909">
        <v>5750</v>
      </c>
      <c r="J28909">
        <v>-1</v>
      </c>
      <c r="K28909">
        <v>0</v>
      </c>
      <c r="L28909" t="s">
        <v>8</v>
      </c>
      <c r="M28909" t="s">
        <v>18</v>
      </c>
      <c r="N28909" t="s">
        <v>146</v>
      </c>
      <c r="O28909" s="3" t="s">
        <v>452</v>
      </c>
      <c r="P28909" s="10">
        <v>7.0601851851851847E-4</v>
      </c>
      <c r="Q28909" s="12">
        <f t="shared" si="451"/>
        <v>61</v>
      </c>
    </row>
    <row r="28910" spans="1:17" x14ac:dyDescent="0.35">
      <c r="A28910">
        <v>35166663</v>
      </c>
      <c r="B28910">
        <v>39</v>
      </c>
      <c r="C28910" t="s">
        <v>4</v>
      </c>
      <c r="D28910" t="s">
        <v>16</v>
      </c>
      <c r="E28910" t="s">
        <v>18</v>
      </c>
      <c r="F28910" t="s">
        <v>18</v>
      </c>
      <c r="G28910" t="s">
        <v>19</v>
      </c>
      <c r="H28910" t="s">
        <v>340</v>
      </c>
      <c r="I28910">
        <v>15650</v>
      </c>
      <c r="J28910">
        <v>196</v>
      </c>
      <c r="K28910">
        <v>1</v>
      </c>
      <c r="L28910" t="s">
        <v>21</v>
      </c>
      <c r="M28910" t="s">
        <v>18</v>
      </c>
      <c r="N28910" t="s">
        <v>146</v>
      </c>
      <c r="O28910" s="3" t="s">
        <v>555</v>
      </c>
      <c r="P28910" s="10">
        <v>1.3657407407407409E-3</v>
      </c>
      <c r="Q28910" s="12">
        <f t="shared" si="451"/>
        <v>118</v>
      </c>
    </row>
    <row r="28911" spans="1:17" x14ac:dyDescent="0.35">
      <c r="A28911">
        <v>22176237</v>
      </c>
      <c r="B28911">
        <v>29</v>
      </c>
      <c r="C28911" t="s">
        <v>4</v>
      </c>
      <c r="D28911" t="s">
        <v>15</v>
      </c>
      <c r="E28911" t="s">
        <v>18</v>
      </c>
      <c r="F28911" t="s">
        <v>18</v>
      </c>
      <c r="G28911" t="s">
        <v>18</v>
      </c>
      <c r="H28911" t="s">
        <v>340</v>
      </c>
      <c r="I28911">
        <v>-17300</v>
      </c>
      <c r="J28911">
        <v>-1</v>
      </c>
      <c r="K28911">
        <v>0</v>
      </c>
      <c r="L28911" t="s">
        <v>8</v>
      </c>
      <c r="M28911" t="s">
        <v>18</v>
      </c>
      <c r="N28911" t="s">
        <v>146</v>
      </c>
      <c r="O28911" s="3" t="s">
        <v>612</v>
      </c>
      <c r="P28911" s="10">
        <v>3.3564814814814811E-3</v>
      </c>
      <c r="Q28911" s="12">
        <f t="shared" si="451"/>
        <v>290</v>
      </c>
    </row>
    <row r="28912" spans="1:17" x14ac:dyDescent="0.35">
      <c r="A28912">
        <v>72293687</v>
      </c>
      <c r="B28912">
        <v>30</v>
      </c>
      <c r="C28912" t="s">
        <v>11</v>
      </c>
      <c r="D28912" t="s">
        <v>15</v>
      </c>
      <c r="E28912" t="s">
        <v>18</v>
      </c>
      <c r="F28912" t="s">
        <v>18</v>
      </c>
      <c r="G28912" t="s">
        <v>18</v>
      </c>
      <c r="H28912" t="s">
        <v>8</v>
      </c>
      <c r="I28912">
        <v>85600</v>
      </c>
      <c r="J28912">
        <v>190</v>
      </c>
      <c r="K28912">
        <v>2</v>
      </c>
      <c r="L28912" t="s">
        <v>20</v>
      </c>
      <c r="M28912" t="s">
        <v>18</v>
      </c>
      <c r="N28912" t="s">
        <v>146</v>
      </c>
      <c r="O28912" s="3" t="s">
        <v>423</v>
      </c>
      <c r="P28912" s="10">
        <v>2.4652777777777776E-3</v>
      </c>
      <c r="Q28912" s="12">
        <f t="shared" si="451"/>
        <v>213</v>
      </c>
    </row>
    <row r="28913" spans="1:17" x14ac:dyDescent="0.35">
      <c r="A28913">
        <v>83426954</v>
      </c>
      <c r="B28913">
        <v>29</v>
      </c>
      <c r="C28913" t="s">
        <v>4</v>
      </c>
      <c r="D28913" t="s">
        <v>16</v>
      </c>
      <c r="E28913" t="s">
        <v>18</v>
      </c>
      <c r="F28913" t="s">
        <v>18</v>
      </c>
      <c r="G28913" t="s">
        <v>18</v>
      </c>
      <c r="H28913" t="s">
        <v>340</v>
      </c>
      <c r="I28913">
        <v>60900</v>
      </c>
      <c r="J28913">
        <v>-1</v>
      </c>
      <c r="K28913">
        <v>0</v>
      </c>
      <c r="L28913" t="s">
        <v>8</v>
      </c>
      <c r="M28913" t="s">
        <v>18</v>
      </c>
      <c r="N28913" t="s">
        <v>147</v>
      </c>
      <c r="O28913" s="3" t="s">
        <v>406</v>
      </c>
      <c r="P28913" s="10">
        <v>2.9861111111111113E-3</v>
      </c>
      <c r="Q28913" s="12">
        <f t="shared" si="451"/>
        <v>258</v>
      </c>
    </row>
    <row r="28914" spans="1:17" x14ac:dyDescent="0.35">
      <c r="A28914">
        <v>12075057</v>
      </c>
      <c r="B28914">
        <v>39</v>
      </c>
      <c r="C28914" t="s">
        <v>1926</v>
      </c>
      <c r="D28914" t="s">
        <v>16</v>
      </c>
      <c r="E28914" t="s">
        <v>18</v>
      </c>
      <c r="F28914" t="s">
        <v>19</v>
      </c>
      <c r="G28914" t="s">
        <v>18</v>
      </c>
      <c r="H28914" t="s">
        <v>341</v>
      </c>
      <c r="I28914">
        <v>8150</v>
      </c>
      <c r="J28914">
        <v>-1</v>
      </c>
      <c r="K28914">
        <v>0</v>
      </c>
      <c r="L28914" t="s">
        <v>8</v>
      </c>
      <c r="M28914" t="s">
        <v>18</v>
      </c>
      <c r="N28914" t="s">
        <v>147</v>
      </c>
      <c r="O28914" s="3" t="s">
        <v>443</v>
      </c>
      <c r="P28914" s="10">
        <v>1.2384259259259258E-3</v>
      </c>
      <c r="Q28914" s="12">
        <f t="shared" si="451"/>
        <v>107</v>
      </c>
    </row>
    <row r="28915" spans="1:17" x14ac:dyDescent="0.35">
      <c r="A28915">
        <v>55879241</v>
      </c>
      <c r="B28915">
        <v>28</v>
      </c>
      <c r="C28915" t="s">
        <v>11</v>
      </c>
      <c r="D28915" t="s">
        <v>16</v>
      </c>
      <c r="E28915" t="s">
        <v>18</v>
      </c>
      <c r="F28915" t="s">
        <v>18</v>
      </c>
      <c r="G28915" t="s">
        <v>19</v>
      </c>
      <c r="H28915" t="s">
        <v>341</v>
      </c>
      <c r="I28915">
        <v>58300</v>
      </c>
      <c r="J28915">
        <v>192</v>
      </c>
      <c r="K28915">
        <v>3</v>
      </c>
      <c r="L28915" t="s">
        <v>21</v>
      </c>
      <c r="M28915" t="s">
        <v>18</v>
      </c>
      <c r="N28915" t="s">
        <v>147</v>
      </c>
      <c r="O28915" s="3" t="s">
        <v>405</v>
      </c>
      <c r="P28915" s="10">
        <v>2.0486111111111113E-3</v>
      </c>
      <c r="Q28915" s="12">
        <f t="shared" si="451"/>
        <v>177</v>
      </c>
    </row>
    <row r="28916" spans="1:17" x14ac:dyDescent="0.35">
      <c r="A28916">
        <v>41813430</v>
      </c>
      <c r="B28916">
        <v>28</v>
      </c>
      <c r="C28916" t="s">
        <v>4</v>
      </c>
      <c r="D28916" t="s">
        <v>16</v>
      </c>
      <c r="E28916" t="s">
        <v>18</v>
      </c>
      <c r="F28916" t="s">
        <v>18</v>
      </c>
      <c r="G28916" t="s">
        <v>18</v>
      </c>
      <c r="H28916" t="s">
        <v>340</v>
      </c>
      <c r="I28916">
        <v>9250</v>
      </c>
      <c r="J28916">
        <v>-1</v>
      </c>
      <c r="K28916">
        <v>0</v>
      </c>
      <c r="L28916" t="s">
        <v>8</v>
      </c>
      <c r="M28916" t="s">
        <v>18</v>
      </c>
      <c r="N28916" t="s">
        <v>147</v>
      </c>
      <c r="O28916" s="3" t="s">
        <v>1097</v>
      </c>
      <c r="P28916" s="10">
        <v>7.5347222222222213E-3</v>
      </c>
      <c r="Q28916" s="12">
        <f t="shared" si="451"/>
        <v>651</v>
      </c>
    </row>
    <row r="28917" spans="1:17" x14ac:dyDescent="0.35">
      <c r="A28917">
        <v>29767307</v>
      </c>
      <c r="B28917">
        <v>27</v>
      </c>
      <c r="C28917" t="s">
        <v>4</v>
      </c>
      <c r="D28917" t="s">
        <v>16</v>
      </c>
      <c r="E28917" t="s">
        <v>19</v>
      </c>
      <c r="F28917" t="s">
        <v>18</v>
      </c>
      <c r="G28917" t="s">
        <v>18</v>
      </c>
      <c r="H28917" t="s">
        <v>342</v>
      </c>
      <c r="I28917">
        <v>650</v>
      </c>
      <c r="J28917">
        <v>-1</v>
      </c>
      <c r="K28917">
        <v>0</v>
      </c>
      <c r="L28917" t="s">
        <v>8</v>
      </c>
      <c r="M28917" t="s">
        <v>19</v>
      </c>
      <c r="N28917" t="s">
        <v>147</v>
      </c>
      <c r="O28917" s="3" t="s">
        <v>862</v>
      </c>
      <c r="P28917" s="10">
        <v>5.4976851851851853E-3</v>
      </c>
      <c r="Q28917" s="12">
        <f t="shared" si="451"/>
        <v>475</v>
      </c>
    </row>
    <row r="28918" spans="1:17" x14ac:dyDescent="0.35">
      <c r="A28918">
        <v>22952985</v>
      </c>
      <c r="B28918">
        <v>32</v>
      </c>
      <c r="C28918" t="s">
        <v>10</v>
      </c>
      <c r="D28918" t="s">
        <v>15</v>
      </c>
      <c r="E28918" t="s">
        <v>18</v>
      </c>
      <c r="F28918" t="s">
        <v>19</v>
      </c>
      <c r="G28918" t="s">
        <v>18</v>
      </c>
      <c r="H28918" t="s">
        <v>341</v>
      </c>
      <c r="I28918">
        <v>-25450</v>
      </c>
      <c r="J28918">
        <v>-1</v>
      </c>
      <c r="K28918">
        <v>0</v>
      </c>
      <c r="L28918" t="s">
        <v>8</v>
      </c>
      <c r="M28918" t="s">
        <v>18</v>
      </c>
      <c r="N28918" t="s">
        <v>147</v>
      </c>
      <c r="O28918" s="3" t="s">
        <v>651</v>
      </c>
      <c r="P28918" s="10">
        <v>1.5509259259259261E-3</v>
      </c>
      <c r="Q28918" s="12">
        <f t="shared" si="451"/>
        <v>134</v>
      </c>
    </row>
    <row r="28919" spans="1:17" x14ac:dyDescent="0.35">
      <c r="A28919">
        <v>62507680</v>
      </c>
      <c r="B28919">
        <v>34</v>
      </c>
      <c r="C28919" t="s">
        <v>4</v>
      </c>
      <c r="D28919" t="s">
        <v>15</v>
      </c>
      <c r="E28919" t="s">
        <v>18</v>
      </c>
      <c r="F28919" t="s">
        <v>18</v>
      </c>
      <c r="G28919" t="s">
        <v>18</v>
      </c>
      <c r="H28919" t="s">
        <v>340</v>
      </c>
      <c r="I28919">
        <v>65500</v>
      </c>
      <c r="J28919">
        <v>158</v>
      </c>
      <c r="K28919">
        <v>7</v>
      </c>
      <c r="L28919" t="s">
        <v>21</v>
      </c>
      <c r="M28919" t="s">
        <v>18</v>
      </c>
      <c r="N28919" t="s">
        <v>147</v>
      </c>
      <c r="O28919" s="3" t="s">
        <v>1013</v>
      </c>
      <c r="P28919" s="10">
        <v>6.030092592592593E-3</v>
      </c>
      <c r="Q28919" s="12">
        <f t="shared" si="451"/>
        <v>521</v>
      </c>
    </row>
    <row r="28920" spans="1:17" x14ac:dyDescent="0.35">
      <c r="A28920">
        <v>43955757</v>
      </c>
      <c r="B28920">
        <v>34</v>
      </c>
      <c r="C28920" t="s">
        <v>4</v>
      </c>
      <c r="D28920" t="s">
        <v>15</v>
      </c>
      <c r="E28920" t="s">
        <v>18</v>
      </c>
      <c r="F28920" t="s">
        <v>19</v>
      </c>
      <c r="G28920" t="s">
        <v>18</v>
      </c>
      <c r="H28920" t="s">
        <v>340</v>
      </c>
      <c r="I28920">
        <v>-21100</v>
      </c>
      <c r="J28920">
        <v>-1</v>
      </c>
      <c r="K28920">
        <v>0</v>
      </c>
      <c r="L28920" t="s">
        <v>8</v>
      </c>
      <c r="M28920" t="s">
        <v>18</v>
      </c>
      <c r="N28920" t="s">
        <v>147</v>
      </c>
      <c r="O28920" s="3" t="s">
        <v>492</v>
      </c>
      <c r="P28920" s="10">
        <v>5.3009259259259251E-3</v>
      </c>
      <c r="Q28920" s="12">
        <f t="shared" si="451"/>
        <v>458</v>
      </c>
    </row>
    <row r="28921" spans="1:17" x14ac:dyDescent="0.35">
      <c r="A28921">
        <v>79249562</v>
      </c>
      <c r="B28921">
        <v>30</v>
      </c>
      <c r="C28921" t="s">
        <v>5</v>
      </c>
      <c r="D28921" t="s">
        <v>16</v>
      </c>
      <c r="E28921" t="s">
        <v>18</v>
      </c>
      <c r="F28921" t="s">
        <v>18</v>
      </c>
      <c r="G28921" t="s">
        <v>18</v>
      </c>
      <c r="H28921" t="s">
        <v>340</v>
      </c>
      <c r="I28921">
        <v>334150</v>
      </c>
      <c r="J28921">
        <v>-1</v>
      </c>
      <c r="K28921">
        <v>0</v>
      </c>
      <c r="L28921" t="s">
        <v>8</v>
      </c>
      <c r="M28921" t="s">
        <v>18</v>
      </c>
      <c r="N28921" t="s">
        <v>147</v>
      </c>
      <c r="O28921" s="3" t="s">
        <v>382</v>
      </c>
      <c r="P28921" s="10">
        <v>2.0833333333333333E-3</v>
      </c>
      <c r="Q28921" s="12">
        <f t="shared" si="451"/>
        <v>180</v>
      </c>
    </row>
    <row r="28922" spans="1:17" x14ac:dyDescent="0.35">
      <c r="A28922">
        <v>77051801</v>
      </c>
      <c r="B28922">
        <v>36</v>
      </c>
      <c r="C28922" t="s">
        <v>10</v>
      </c>
      <c r="D28922" t="s">
        <v>15</v>
      </c>
      <c r="E28922" t="s">
        <v>18</v>
      </c>
      <c r="F28922" t="s">
        <v>19</v>
      </c>
      <c r="G28922" t="s">
        <v>18</v>
      </c>
      <c r="H28922" t="s">
        <v>341</v>
      </c>
      <c r="I28922">
        <v>52650</v>
      </c>
      <c r="J28922">
        <v>259</v>
      </c>
      <c r="K28922">
        <v>1</v>
      </c>
      <c r="L28922" t="s">
        <v>20</v>
      </c>
      <c r="M28922" t="s">
        <v>18</v>
      </c>
      <c r="N28922" t="s">
        <v>147</v>
      </c>
      <c r="O28922" s="3" t="s">
        <v>482</v>
      </c>
      <c r="P28922" s="10">
        <v>1.1458333333333333E-3</v>
      </c>
      <c r="Q28922" s="12">
        <f t="shared" si="451"/>
        <v>99</v>
      </c>
    </row>
    <row r="28923" spans="1:17" x14ac:dyDescent="0.35">
      <c r="A28923">
        <v>31535427</v>
      </c>
      <c r="B28923">
        <v>31</v>
      </c>
      <c r="C28923" t="s">
        <v>10</v>
      </c>
      <c r="D28923" t="s">
        <v>16</v>
      </c>
      <c r="E28923" t="s">
        <v>18</v>
      </c>
      <c r="F28923" t="s">
        <v>18</v>
      </c>
      <c r="G28923" t="s">
        <v>18</v>
      </c>
      <c r="H28923" t="s">
        <v>341</v>
      </c>
      <c r="I28923">
        <v>14850</v>
      </c>
      <c r="J28923">
        <v>-1</v>
      </c>
      <c r="K28923">
        <v>0</v>
      </c>
      <c r="L28923" t="s">
        <v>8</v>
      </c>
      <c r="M28923" t="s">
        <v>18</v>
      </c>
      <c r="N28923" t="s">
        <v>147</v>
      </c>
      <c r="O28923" s="3" t="s">
        <v>434</v>
      </c>
      <c r="P28923" s="10">
        <v>2.6504629629629625E-3</v>
      </c>
      <c r="Q28923" s="12">
        <f t="shared" si="451"/>
        <v>229</v>
      </c>
    </row>
    <row r="28924" spans="1:17" x14ac:dyDescent="0.35">
      <c r="A28924">
        <v>33090039</v>
      </c>
      <c r="B28924">
        <v>44</v>
      </c>
      <c r="C28924" t="s">
        <v>7</v>
      </c>
      <c r="D28924" t="s">
        <v>15</v>
      </c>
      <c r="E28924" t="s">
        <v>18</v>
      </c>
      <c r="F28924" t="s">
        <v>18</v>
      </c>
      <c r="G28924" t="s">
        <v>18</v>
      </c>
      <c r="H28924" t="s">
        <v>341</v>
      </c>
      <c r="I28924">
        <v>65400</v>
      </c>
      <c r="J28924">
        <v>-1</v>
      </c>
      <c r="K28924">
        <v>0</v>
      </c>
      <c r="L28924" t="s">
        <v>8</v>
      </c>
      <c r="M28924" t="s">
        <v>18</v>
      </c>
      <c r="N28924" t="s">
        <v>147</v>
      </c>
      <c r="O28924" s="3" t="s">
        <v>987</v>
      </c>
      <c r="P28924" s="10">
        <v>3.8657407407407408E-3</v>
      </c>
      <c r="Q28924" s="12">
        <f t="shared" si="451"/>
        <v>334</v>
      </c>
    </row>
    <row r="28925" spans="1:17" x14ac:dyDescent="0.35">
      <c r="A28925">
        <v>66631934</v>
      </c>
      <c r="B28925">
        <v>28</v>
      </c>
      <c r="C28925" t="s">
        <v>7</v>
      </c>
      <c r="D28925" t="s">
        <v>15</v>
      </c>
      <c r="E28925" t="s">
        <v>18</v>
      </c>
      <c r="F28925" t="s">
        <v>18</v>
      </c>
      <c r="G28925" t="s">
        <v>19</v>
      </c>
      <c r="H28925" t="s">
        <v>341</v>
      </c>
      <c r="I28925">
        <v>-1300</v>
      </c>
      <c r="J28925">
        <v>-1</v>
      </c>
      <c r="K28925">
        <v>0</v>
      </c>
      <c r="L28925" t="s">
        <v>8</v>
      </c>
      <c r="M28925" t="s">
        <v>18</v>
      </c>
      <c r="N28925" t="s">
        <v>147</v>
      </c>
      <c r="O28925" s="3" t="s">
        <v>837</v>
      </c>
      <c r="P28925" s="10">
        <v>9.3750000000000007E-4</v>
      </c>
      <c r="Q28925" s="12">
        <f t="shared" si="451"/>
        <v>81</v>
      </c>
    </row>
    <row r="28926" spans="1:17" x14ac:dyDescent="0.35">
      <c r="A28926">
        <v>85587951</v>
      </c>
      <c r="B28926">
        <v>35</v>
      </c>
      <c r="C28926" t="s">
        <v>7</v>
      </c>
      <c r="D28926" t="s">
        <v>15</v>
      </c>
      <c r="E28926" t="s">
        <v>18</v>
      </c>
      <c r="F28926" t="s">
        <v>19</v>
      </c>
      <c r="G28926" t="s">
        <v>19</v>
      </c>
      <c r="H28926" t="s">
        <v>341</v>
      </c>
      <c r="I28926">
        <v>320550</v>
      </c>
      <c r="J28926">
        <v>266</v>
      </c>
      <c r="K28926">
        <v>2</v>
      </c>
      <c r="L28926" t="s">
        <v>20</v>
      </c>
      <c r="M28926" t="s">
        <v>18</v>
      </c>
      <c r="N28926" t="s">
        <v>147</v>
      </c>
      <c r="O28926" s="3" t="s">
        <v>441</v>
      </c>
      <c r="P28926" s="10">
        <v>1.6666666666666668E-3</v>
      </c>
      <c r="Q28926" s="12">
        <f t="shared" si="451"/>
        <v>144</v>
      </c>
    </row>
    <row r="28927" spans="1:17" x14ac:dyDescent="0.35">
      <c r="A28927">
        <v>24676203</v>
      </c>
      <c r="B28927">
        <v>32</v>
      </c>
      <c r="C28927" t="s">
        <v>10</v>
      </c>
      <c r="D28927" t="s">
        <v>15</v>
      </c>
      <c r="E28927" t="s">
        <v>18</v>
      </c>
      <c r="F28927" t="s">
        <v>19</v>
      </c>
      <c r="G28927" t="s">
        <v>18</v>
      </c>
      <c r="H28927" t="s">
        <v>341</v>
      </c>
      <c r="I28927">
        <v>30250</v>
      </c>
      <c r="J28927">
        <v>-1</v>
      </c>
      <c r="K28927">
        <v>0</v>
      </c>
      <c r="L28927" t="s">
        <v>8</v>
      </c>
      <c r="M28927" t="s">
        <v>18</v>
      </c>
      <c r="N28927" t="s">
        <v>147</v>
      </c>
      <c r="O28927" s="3" t="s">
        <v>364</v>
      </c>
      <c r="P28927" s="10">
        <v>1.8981481481481482E-3</v>
      </c>
      <c r="Q28927" s="12">
        <f t="shared" si="451"/>
        <v>164</v>
      </c>
    </row>
    <row r="28928" spans="1:17" x14ac:dyDescent="0.35">
      <c r="A28928">
        <v>39266871</v>
      </c>
      <c r="B28928">
        <v>44</v>
      </c>
      <c r="C28928" t="s">
        <v>5</v>
      </c>
      <c r="D28928" t="s">
        <v>15</v>
      </c>
      <c r="E28928" t="s">
        <v>18</v>
      </c>
      <c r="F28928" t="s">
        <v>19</v>
      </c>
      <c r="G28928" t="s">
        <v>18</v>
      </c>
      <c r="H28928" t="s">
        <v>341</v>
      </c>
      <c r="I28928">
        <v>56950</v>
      </c>
      <c r="J28928">
        <v>-1</v>
      </c>
      <c r="K28928">
        <v>0</v>
      </c>
      <c r="L28928" t="s">
        <v>8</v>
      </c>
      <c r="M28928" t="s">
        <v>18</v>
      </c>
      <c r="N28928" t="s">
        <v>147</v>
      </c>
      <c r="O28928" s="3" t="s">
        <v>725</v>
      </c>
      <c r="P28928" s="10">
        <v>7.407407407407407E-4</v>
      </c>
      <c r="Q28928" s="12">
        <f t="shared" si="451"/>
        <v>64</v>
      </c>
    </row>
    <row r="28929" spans="1:17" x14ac:dyDescent="0.35">
      <c r="A28929">
        <v>88103014</v>
      </c>
      <c r="B28929">
        <v>27</v>
      </c>
      <c r="C28929" t="s">
        <v>10</v>
      </c>
      <c r="D28929" t="s">
        <v>15</v>
      </c>
      <c r="E28929" t="s">
        <v>18</v>
      </c>
      <c r="F28929" t="s">
        <v>18</v>
      </c>
      <c r="G28929" t="s">
        <v>18</v>
      </c>
      <c r="H28929" t="s">
        <v>341</v>
      </c>
      <c r="I28929">
        <v>65200</v>
      </c>
      <c r="J28929">
        <v>-1</v>
      </c>
      <c r="K28929">
        <v>0</v>
      </c>
      <c r="L28929" t="s">
        <v>8</v>
      </c>
      <c r="M28929" t="s">
        <v>18</v>
      </c>
      <c r="N28929" t="s">
        <v>147</v>
      </c>
      <c r="O28929" s="3" t="s">
        <v>886</v>
      </c>
      <c r="P28929" s="10">
        <v>4.6643518518518518E-3</v>
      </c>
      <c r="Q28929" s="12">
        <f t="shared" si="451"/>
        <v>403</v>
      </c>
    </row>
    <row r="28930" spans="1:17" x14ac:dyDescent="0.35">
      <c r="A28930">
        <v>30704791</v>
      </c>
      <c r="B28930">
        <v>35</v>
      </c>
      <c r="C28930" t="s">
        <v>5</v>
      </c>
      <c r="D28930" t="s">
        <v>16</v>
      </c>
      <c r="E28930" t="s">
        <v>18</v>
      </c>
      <c r="F28930" t="s">
        <v>19</v>
      </c>
      <c r="G28930" t="s">
        <v>18</v>
      </c>
      <c r="H28930" t="s">
        <v>341</v>
      </c>
      <c r="I28930">
        <v>47550</v>
      </c>
      <c r="J28930">
        <v>254</v>
      </c>
      <c r="K28930">
        <v>1</v>
      </c>
      <c r="L28930" t="s">
        <v>20</v>
      </c>
      <c r="M28930" t="s">
        <v>18</v>
      </c>
      <c r="N28930" t="s">
        <v>147</v>
      </c>
      <c r="O28930" s="3" t="s">
        <v>463</v>
      </c>
      <c r="P28930" s="10">
        <v>1.8865740740740742E-3</v>
      </c>
      <c r="Q28930" s="12">
        <f t="shared" ref="Q28930:Q28993" si="452">MINUTE(P28930)*60+SECOND(P28930)</f>
        <v>163</v>
      </c>
    </row>
    <row r="28931" spans="1:17" x14ac:dyDescent="0.35">
      <c r="A28931">
        <v>62534637</v>
      </c>
      <c r="B28931">
        <v>30</v>
      </c>
      <c r="C28931" t="s">
        <v>10</v>
      </c>
      <c r="D28931" t="s">
        <v>15</v>
      </c>
      <c r="E28931" t="s">
        <v>18</v>
      </c>
      <c r="F28931" t="s">
        <v>19</v>
      </c>
      <c r="G28931" t="s">
        <v>18</v>
      </c>
      <c r="H28931" t="s">
        <v>341</v>
      </c>
      <c r="I28931">
        <v>110600</v>
      </c>
      <c r="J28931">
        <v>249</v>
      </c>
      <c r="K28931">
        <v>2</v>
      </c>
      <c r="L28931" t="s">
        <v>21</v>
      </c>
      <c r="M28931" t="s">
        <v>18</v>
      </c>
      <c r="N28931" t="s">
        <v>147</v>
      </c>
      <c r="O28931" s="3" t="s">
        <v>835</v>
      </c>
      <c r="P28931" s="10">
        <v>4.7453703703703704E-4</v>
      </c>
      <c r="Q28931" s="12">
        <f t="shared" si="452"/>
        <v>41</v>
      </c>
    </row>
    <row r="28932" spans="1:17" x14ac:dyDescent="0.35">
      <c r="A28932">
        <v>74997202</v>
      </c>
      <c r="B28932">
        <v>26</v>
      </c>
      <c r="C28932" t="s">
        <v>1926</v>
      </c>
      <c r="D28932" t="s">
        <v>16</v>
      </c>
      <c r="E28932" t="s">
        <v>18</v>
      </c>
      <c r="F28932" t="s">
        <v>18</v>
      </c>
      <c r="G28932" t="s">
        <v>18</v>
      </c>
      <c r="H28932" t="s">
        <v>341</v>
      </c>
      <c r="I28932">
        <v>67400</v>
      </c>
      <c r="J28932">
        <v>-1</v>
      </c>
      <c r="K28932">
        <v>0</v>
      </c>
      <c r="L28932" t="s">
        <v>8</v>
      </c>
      <c r="M28932" t="s">
        <v>18</v>
      </c>
      <c r="N28932" t="s">
        <v>147</v>
      </c>
      <c r="O28932" s="3" t="s">
        <v>813</v>
      </c>
      <c r="P28932" s="10">
        <v>1.1921296296296296E-3</v>
      </c>
      <c r="Q28932" s="12">
        <f t="shared" si="452"/>
        <v>103</v>
      </c>
    </row>
    <row r="28933" spans="1:17" x14ac:dyDescent="0.35">
      <c r="A28933">
        <v>38532704</v>
      </c>
      <c r="B28933">
        <v>47</v>
      </c>
      <c r="C28933" t="s">
        <v>4</v>
      </c>
      <c r="D28933" t="s">
        <v>17</v>
      </c>
      <c r="E28933" t="s">
        <v>18</v>
      </c>
      <c r="F28933" t="s">
        <v>19</v>
      </c>
      <c r="G28933" t="s">
        <v>18</v>
      </c>
      <c r="H28933" t="s">
        <v>340</v>
      </c>
      <c r="I28933">
        <v>34850</v>
      </c>
      <c r="J28933">
        <v>-1</v>
      </c>
      <c r="K28933">
        <v>0</v>
      </c>
      <c r="L28933" t="s">
        <v>8</v>
      </c>
      <c r="M28933" t="s">
        <v>18</v>
      </c>
      <c r="N28933" t="s">
        <v>147</v>
      </c>
      <c r="O28933" s="3" t="s">
        <v>348</v>
      </c>
      <c r="P28933" s="10">
        <v>1.6087962962962963E-3</v>
      </c>
      <c r="Q28933" s="12">
        <f t="shared" si="452"/>
        <v>139</v>
      </c>
    </row>
    <row r="28934" spans="1:17" x14ac:dyDescent="0.35">
      <c r="A28934">
        <v>76692527</v>
      </c>
      <c r="B28934">
        <v>36</v>
      </c>
      <c r="C28934" t="s">
        <v>11</v>
      </c>
      <c r="D28934" t="s">
        <v>16</v>
      </c>
      <c r="E28934" t="s">
        <v>18</v>
      </c>
      <c r="F28934" t="s">
        <v>18</v>
      </c>
      <c r="G28934" t="s">
        <v>18</v>
      </c>
      <c r="H28934" t="s">
        <v>340</v>
      </c>
      <c r="I28934">
        <v>29150</v>
      </c>
      <c r="J28934">
        <v>235</v>
      </c>
      <c r="K28934">
        <v>1</v>
      </c>
      <c r="L28934" t="s">
        <v>21</v>
      </c>
      <c r="M28934" t="s">
        <v>18</v>
      </c>
      <c r="N28934" t="s">
        <v>147</v>
      </c>
      <c r="O28934" s="3" t="s">
        <v>1342</v>
      </c>
      <c r="P28934" s="10">
        <v>9.9421296296296289E-3</v>
      </c>
      <c r="Q28934" s="12">
        <f t="shared" si="452"/>
        <v>859</v>
      </c>
    </row>
    <row r="28935" spans="1:17" x14ac:dyDescent="0.35">
      <c r="A28935">
        <v>47463857</v>
      </c>
      <c r="B28935">
        <v>46</v>
      </c>
      <c r="C28935" t="s">
        <v>4</v>
      </c>
      <c r="D28935" t="s">
        <v>15</v>
      </c>
      <c r="E28935" t="s">
        <v>18</v>
      </c>
      <c r="F28935" t="s">
        <v>19</v>
      </c>
      <c r="G28935" t="s">
        <v>18</v>
      </c>
      <c r="H28935" t="s">
        <v>8</v>
      </c>
      <c r="I28935">
        <v>40100</v>
      </c>
      <c r="J28935">
        <v>189</v>
      </c>
      <c r="K28935">
        <v>1</v>
      </c>
      <c r="L28935" t="s">
        <v>20</v>
      </c>
      <c r="M28935" t="s">
        <v>18</v>
      </c>
      <c r="N28935" t="s">
        <v>147</v>
      </c>
      <c r="O28935" s="3" t="s">
        <v>1175</v>
      </c>
      <c r="P28935" s="10">
        <v>5.1504629629629635E-3</v>
      </c>
      <c r="Q28935" s="12">
        <f t="shared" si="452"/>
        <v>445</v>
      </c>
    </row>
    <row r="28936" spans="1:17" x14ac:dyDescent="0.35">
      <c r="A28936">
        <v>82103113</v>
      </c>
      <c r="B28936">
        <v>57</v>
      </c>
      <c r="C28936" t="s">
        <v>9</v>
      </c>
      <c r="D28936" t="s">
        <v>15</v>
      </c>
      <c r="E28936" t="s">
        <v>18</v>
      </c>
      <c r="F28936" t="s">
        <v>18</v>
      </c>
      <c r="G28936" t="s">
        <v>19</v>
      </c>
      <c r="H28936" t="s">
        <v>342</v>
      </c>
      <c r="I28936">
        <v>32050</v>
      </c>
      <c r="J28936">
        <v>-1</v>
      </c>
      <c r="K28936">
        <v>0</v>
      </c>
      <c r="L28936" t="s">
        <v>8</v>
      </c>
      <c r="M28936" t="s">
        <v>18</v>
      </c>
      <c r="N28936" t="s">
        <v>147</v>
      </c>
      <c r="O28936" s="3" t="s">
        <v>433</v>
      </c>
      <c r="P28936" s="10">
        <v>1.4351851851851854E-3</v>
      </c>
      <c r="Q28936" s="12">
        <f t="shared" si="452"/>
        <v>124</v>
      </c>
    </row>
    <row r="28937" spans="1:17" x14ac:dyDescent="0.35">
      <c r="A28937">
        <v>50780363</v>
      </c>
      <c r="B28937">
        <v>34</v>
      </c>
      <c r="C28937" t="s">
        <v>7</v>
      </c>
      <c r="D28937" t="s">
        <v>15</v>
      </c>
      <c r="E28937" t="s">
        <v>18</v>
      </c>
      <c r="F28937" t="s">
        <v>18</v>
      </c>
      <c r="G28937" t="s">
        <v>18</v>
      </c>
      <c r="H28937" t="s">
        <v>341</v>
      </c>
      <c r="I28937">
        <v>1700</v>
      </c>
      <c r="J28937">
        <v>-1</v>
      </c>
      <c r="K28937">
        <v>0</v>
      </c>
      <c r="L28937" t="s">
        <v>8</v>
      </c>
      <c r="M28937" t="s">
        <v>18</v>
      </c>
      <c r="N28937" t="s">
        <v>147</v>
      </c>
      <c r="O28937" s="3" t="s">
        <v>604</v>
      </c>
      <c r="P28937" s="10">
        <v>4.386574074074074E-3</v>
      </c>
      <c r="Q28937" s="12">
        <f t="shared" si="452"/>
        <v>379</v>
      </c>
    </row>
    <row r="28938" spans="1:17" x14ac:dyDescent="0.35">
      <c r="A28938">
        <v>54704997</v>
      </c>
      <c r="B28938">
        <v>47</v>
      </c>
      <c r="C28938" t="s">
        <v>12</v>
      </c>
      <c r="D28938" t="s">
        <v>15</v>
      </c>
      <c r="E28938" t="s">
        <v>18</v>
      </c>
      <c r="F28938" t="s">
        <v>19</v>
      </c>
      <c r="G28938" t="s">
        <v>18</v>
      </c>
      <c r="H28938" t="s">
        <v>342</v>
      </c>
      <c r="I28938">
        <v>8400</v>
      </c>
      <c r="J28938">
        <v>241</v>
      </c>
      <c r="K28938">
        <v>1</v>
      </c>
      <c r="L28938" t="s">
        <v>21</v>
      </c>
      <c r="M28938" t="s">
        <v>18</v>
      </c>
      <c r="N28938" t="s">
        <v>147</v>
      </c>
      <c r="O28938" s="3" t="s">
        <v>741</v>
      </c>
      <c r="P28938" s="10">
        <v>7.6388888888888893E-4</v>
      </c>
      <c r="Q28938" s="12">
        <f t="shared" si="452"/>
        <v>66</v>
      </c>
    </row>
    <row r="28939" spans="1:17" x14ac:dyDescent="0.35">
      <c r="A28939">
        <v>48571379</v>
      </c>
      <c r="B28939">
        <v>41</v>
      </c>
      <c r="C28939" t="s">
        <v>7</v>
      </c>
      <c r="D28939" t="s">
        <v>15</v>
      </c>
      <c r="E28939" t="s">
        <v>18</v>
      </c>
      <c r="F28939" t="s">
        <v>19</v>
      </c>
      <c r="G28939" t="s">
        <v>18</v>
      </c>
      <c r="H28939" t="s">
        <v>342</v>
      </c>
      <c r="I28939">
        <v>100350</v>
      </c>
      <c r="J28939">
        <v>-1</v>
      </c>
      <c r="K28939">
        <v>0</v>
      </c>
      <c r="L28939" t="s">
        <v>8</v>
      </c>
      <c r="M28939" t="s">
        <v>18</v>
      </c>
      <c r="N28939" t="s">
        <v>147</v>
      </c>
      <c r="O28939" s="3" t="s">
        <v>1119</v>
      </c>
      <c r="P28939" s="10">
        <v>4.8495370370370368E-3</v>
      </c>
      <c r="Q28939" s="12">
        <f t="shared" si="452"/>
        <v>419</v>
      </c>
    </row>
    <row r="28940" spans="1:17" x14ac:dyDescent="0.35">
      <c r="A28940">
        <v>36767303</v>
      </c>
      <c r="B28940">
        <v>36</v>
      </c>
      <c r="C28940" t="s">
        <v>12</v>
      </c>
      <c r="D28940" t="s">
        <v>15</v>
      </c>
      <c r="E28940" t="s">
        <v>18</v>
      </c>
      <c r="F28940" t="s">
        <v>18</v>
      </c>
      <c r="G28940" t="s">
        <v>18</v>
      </c>
      <c r="H28940" t="s">
        <v>341</v>
      </c>
      <c r="I28940">
        <v>-1750</v>
      </c>
      <c r="J28940">
        <v>-1</v>
      </c>
      <c r="K28940">
        <v>0</v>
      </c>
      <c r="L28940" t="s">
        <v>8</v>
      </c>
      <c r="M28940" t="s">
        <v>18</v>
      </c>
      <c r="N28940" t="s">
        <v>147</v>
      </c>
      <c r="O28940" s="3" t="s">
        <v>701</v>
      </c>
      <c r="P28940" s="10">
        <v>3.9236111111111112E-3</v>
      </c>
      <c r="Q28940" s="12">
        <f t="shared" si="452"/>
        <v>339</v>
      </c>
    </row>
    <row r="28941" spans="1:17" x14ac:dyDescent="0.35">
      <c r="A28941">
        <v>52351478</v>
      </c>
      <c r="B28941">
        <v>34</v>
      </c>
      <c r="C28941" t="s">
        <v>5</v>
      </c>
      <c r="D28941" t="s">
        <v>15</v>
      </c>
      <c r="E28941" t="s">
        <v>18</v>
      </c>
      <c r="F28941" t="s">
        <v>18</v>
      </c>
      <c r="G28941" t="s">
        <v>18</v>
      </c>
      <c r="H28941" t="s">
        <v>341</v>
      </c>
      <c r="I28941">
        <v>25400</v>
      </c>
      <c r="J28941">
        <v>-1</v>
      </c>
      <c r="K28941">
        <v>0</v>
      </c>
      <c r="L28941" t="s">
        <v>8</v>
      </c>
      <c r="M28941" t="s">
        <v>18</v>
      </c>
      <c r="N28941" t="s">
        <v>147</v>
      </c>
      <c r="O28941" s="3" t="s">
        <v>1220</v>
      </c>
      <c r="P28941" s="10">
        <v>9.2013888888888892E-3</v>
      </c>
      <c r="Q28941" s="12">
        <f t="shared" si="452"/>
        <v>795</v>
      </c>
    </row>
    <row r="28942" spans="1:17" x14ac:dyDescent="0.35">
      <c r="A28942">
        <v>31058365</v>
      </c>
      <c r="B28942">
        <v>29</v>
      </c>
      <c r="C28942" t="s">
        <v>10</v>
      </c>
      <c r="D28942" t="s">
        <v>16</v>
      </c>
      <c r="E28942" t="s">
        <v>18</v>
      </c>
      <c r="F28942" t="s">
        <v>18</v>
      </c>
      <c r="G28942" t="s">
        <v>18</v>
      </c>
      <c r="H28942" t="s">
        <v>341</v>
      </c>
      <c r="I28942">
        <v>-10250</v>
      </c>
      <c r="J28942">
        <v>-1</v>
      </c>
      <c r="K28942">
        <v>0</v>
      </c>
      <c r="L28942" t="s">
        <v>8</v>
      </c>
      <c r="M28942" t="s">
        <v>18</v>
      </c>
      <c r="N28942" t="s">
        <v>147</v>
      </c>
      <c r="O28942" s="3" t="s">
        <v>440</v>
      </c>
      <c r="P28942" s="10">
        <v>2.2453703703703702E-3</v>
      </c>
      <c r="Q28942" s="12">
        <f t="shared" si="452"/>
        <v>194</v>
      </c>
    </row>
    <row r="28943" spans="1:17" x14ac:dyDescent="0.35">
      <c r="A28943">
        <v>31269832</v>
      </c>
      <c r="B28943">
        <v>28</v>
      </c>
      <c r="C28943" t="s">
        <v>1926</v>
      </c>
      <c r="D28943" t="s">
        <v>15</v>
      </c>
      <c r="E28943" t="s">
        <v>18</v>
      </c>
      <c r="F28943" t="s">
        <v>19</v>
      </c>
      <c r="G28943" t="s">
        <v>19</v>
      </c>
      <c r="H28943" t="s">
        <v>341</v>
      </c>
      <c r="I28943">
        <v>-12350</v>
      </c>
      <c r="J28943">
        <v>240</v>
      </c>
      <c r="K28943">
        <v>2</v>
      </c>
      <c r="L28943" t="s">
        <v>20</v>
      </c>
      <c r="M28943" t="s">
        <v>18</v>
      </c>
      <c r="N28943" t="s">
        <v>147</v>
      </c>
      <c r="O28943" s="3" t="s">
        <v>531</v>
      </c>
      <c r="P28943" s="10">
        <v>1.4004629629629629E-3</v>
      </c>
      <c r="Q28943" s="12">
        <f t="shared" si="452"/>
        <v>121</v>
      </c>
    </row>
    <row r="28944" spans="1:17" x14ac:dyDescent="0.35">
      <c r="A28944">
        <v>44412935</v>
      </c>
      <c r="B28944">
        <v>29</v>
      </c>
      <c r="C28944" t="s">
        <v>1926</v>
      </c>
      <c r="D28944" t="s">
        <v>16</v>
      </c>
      <c r="E28944" t="s">
        <v>18</v>
      </c>
      <c r="F28944" t="s">
        <v>18</v>
      </c>
      <c r="G28944" t="s">
        <v>18</v>
      </c>
      <c r="H28944" t="s">
        <v>341</v>
      </c>
      <c r="I28944">
        <v>87550</v>
      </c>
      <c r="J28944">
        <v>-1</v>
      </c>
      <c r="K28944">
        <v>0</v>
      </c>
      <c r="L28944" t="s">
        <v>8</v>
      </c>
      <c r="M28944" t="s">
        <v>18</v>
      </c>
      <c r="N28944" t="s">
        <v>147</v>
      </c>
      <c r="O28944" s="3" t="s">
        <v>639</v>
      </c>
      <c r="P28944" s="10">
        <v>1.736111111111111E-3</v>
      </c>
      <c r="Q28944" s="12">
        <f t="shared" si="452"/>
        <v>150</v>
      </c>
    </row>
    <row r="28945" spans="1:17" x14ac:dyDescent="0.35">
      <c r="A28945">
        <v>88763149</v>
      </c>
      <c r="B28945">
        <v>60</v>
      </c>
      <c r="C28945" t="s">
        <v>5</v>
      </c>
      <c r="D28945" t="s">
        <v>15</v>
      </c>
      <c r="E28945" t="s">
        <v>18</v>
      </c>
      <c r="F28945" t="s">
        <v>19</v>
      </c>
      <c r="G28945" t="s">
        <v>19</v>
      </c>
      <c r="H28945" t="s">
        <v>340</v>
      </c>
      <c r="I28945">
        <v>-3550</v>
      </c>
      <c r="J28945">
        <v>-1</v>
      </c>
      <c r="K28945">
        <v>0</v>
      </c>
      <c r="L28945" t="s">
        <v>8</v>
      </c>
      <c r="M28945" t="s">
        <v>19</v>
      </c>
      <c r="N28945" t="s">
        <v>147</v>
      </c>
      <c r="O28945" s="3" t="s">
        <v>1771</v>
      </c>
      <c r="P28945" s="10">
        <v>1.6793981481481483E-2</v>
      </c>
      <c r="Q28945" s="12">
        <f t="shared" si="452"/>
        <v>1451</v>
      </c>
    </row>
    <row r="28946" spans="1:17" x14ac:dyDescent="0.35">
      <c r="A28946">
        <v>36396121</v>
      </c>
      <c r="B28946">
        <v>51</v>
      </c>
      <c r="C28946" t="s">
        <v>1926</v>
      </c>
      <c r="D28946" t="s">
        <v>16</v>
      </c>
      <c r="E28946" t="s">
        <v>18</v>
      </c>
      <c r="F28946" t="s">
        <v>19</v>
      </c>
      <c r="G28946" t="s">
        <v>18</v>
      </c>
      <c r="H28946" t="s">
        <v>340</v>
      </c>
      <c r="I28946">
        <v>800</v>
      </c>
      <c r="J28946">
        <v>-1</v>
      </c>
      <c r="K28946">
        <v>0</v>
      </c>
      <c r="L28946" t="s">
        <v>8</v>
      </c>
      <c r="M28946" t="s">
        <v>18</v>
      </c>
      <c r="N28946" t="s">
        <v>147</v>
      </c>
      <c r="O28946" s="3" t="s">
        <v>404</v>
      </c>
      <c r="P28946" s="10">
        <v>1.8287037037037037E-3</v>
      </c>
      <c r="Q28946" s="12">
        <f t="shared" si="452"/>
        <v>158</v>
      </c>
    </row>
    <row r="28947" spans="1:17" x14ac:dyDescent="0.35">
      <c r="A28947">
        <v>65820445</v>
      </c>
      <c r="B28947">
        <v>46</v>
      </c>
      <c r="C28947" t="s">
        <v>12</v>
      </c>
      <c r="D28947" t="s">
        <v>16</v>
      </c>
      <c r="E28947" t="s">
        <v>18</v>
      </c>
      <c r="F28947" t="s">
        <v>18</v>
      </c>
      <c r="G28947" t="s">
        <v>18</v>
      </c>
      <c r="H28947" t="s">
        <v>341</v>
      </c>
      <c r="I28947">
        <v>102600</v>
      </c>
      <c r="J28947">
        <v>-1</v>
      </c>
      <c r="K28947">
        <v>0</v>
      </c>
      <c r="L28947" t="s">
        <v>8</v>
      </c>
      <c r="M28947" t="s">
        <v>18</v>
      </c>
      <c r="N28947" t="s">
        <v>147</v>
      </c>
      <c r="O28947" s="3" t="s">
        <v>996</v>
      </c>
      <c r="P28947" s="10">
        <v>4.9537037037037041E-3</v>
      </c>
      <c r="Q28947" s="12">
        <f t="shared" si="452"/>
        <v>428</v>
      </c>
    </row>
    <row r="28948" spans="1:17" x14ac:dyDescent="0.35">
      <c r="A28948">
        <v>50073316</v>
      </c>
      <c r="B28948">
        <v>26</v>
      </c>
      <c r="C28948" t="s">
        <v>10</v>
      </c>
      <c r="D28948" t="s">
        <v>16</v>
      </c>
      <c r="E28948" t="s">
        <v>18</v>
      </c>
      <c r="F28948" t="s">
        <v>18</v>
      </c>
      <c r="G28948" t="s">
        <v>18</v>
      </c>
      <c r="H28948" t="s">
        <v>341</v>
      </c>
      <c r="I28948">
        <v>2450</v>
      </c>
      <c r="J28948">
        <v>-1</v>
      </c>
      <c r="K28948">
        <v>0</v>
      </c>
      <c r="L28948" t="s">
        <v>8</v>
      </c>
      <c r="M28948" t="s">
        <v>18</v>
      </c>
      <c r="N28948" t="s">
        <v>147</v>
      </c>
      <c r="O28948" s="3" t="s">
        <v>1093</v>
      </c>
      <c r="P28948" s="10">
        <v>4.5949074074074078E-3</v>
      </c>
      <c r="Q28948" s="12">
        <f t="shared" si="452"/>
        <v>397</v>
      </c>
    </row>
    <row r="28949" spans="1:17" x14ac:dyDescent="0.35">
      <c r="A28949">
        <v>24344306</v>
      </c>
      <c r="B28949">
        <v>26</v>
      </c>
      <c r="C28949" t="s">
        <v>13</v>
      </c>
      <c r="D28949" t="s">
        <v>15</v>
      </c>
      <c r="E28949" t="s">
        <v>18</v>
      </c>
      <c r="F28949" t="s">
        <v>18</v>
      </c>
      <c r="G28949" t="s">
        <v>18</v>
      </c>
      <c r="H28949" t="s">
        <v>340</v>
      </c>
      <c r="I28949">
        <v>27150</v>
      </c>
      <c r="J28949">
        <v>-1</v>
      </c>
      <c r="K28949">
        <v>0</v>
      </c>
      <c r="L28949" t="s">
        <v>8</v>
      </c>
      <c r="M28949" t="s">
        <v>18</v>
      </c>
      <c r="N28949" t="s">
        <v>147</v>
      </c>
      <c r="O28949" s="3" t="s">
        <v>665</v>
      </c>
      <c r="P28949" s="10">
        <v>1.9560185185185184E-3</v>
      </c>
      <c r="Q28949" s="12">
        <f t="shared" si="452"/>
        <v>169</v>
      </c>
    </row>
    <row r="28950" spans="1:17" x14ac:dyDescent="0.35">
      <c r="A28950">
        <v>51521748</v>
      </c>
      <c r="B28950">
        <v>35</v>
      </c>
      <c r="C28950" t="s">
        <v>10</v>
      </c>
      <c r="D28950" t="s">
        <v>16</v>
      </c>
      <c r="E28950" t="s">
        <v>18</v>
      </c>
      <c r="F28950" t="s">
        <v>18</v>
      </c>
      <c r="G28950" t="s">
        <v>18</v>
      </c>
      <c r="H28950" t="s">
        <v>341</v>
      </c>
      <c r="I28950">
        <v>2450</v>
      </c>
      <c r="J28950">
        <v>-1</v>
      </c>
      <c r="K28950">
        <v>0</v>
      </c>
      <c r="L28950" t="s">
        <v>8</v>
      </c>
      <c r="M28950" t="s">
        <v>18</v>
      </c>
      <c r="N28950" t="s">
        <v>147</v>
      </c>
      <c r="O28950" s="3" t="s">
        <v>502</v>
      </c>
      <c r="P28950" s="10">
        <v>4.0046296296296297E-3</v>
      </c>
      <c r="Q28950" s="12">
        <f t="shared" si="452"/>
        <v>346</v>
      </c>
    </row>
    <row r="28951" spans="1:17" x14ac:dyDescent="0.35">
      <c r="A28951">
        <v>70600286</v>
      </c>
      <c r="B28951">
        <v>28</v>
      </c>
      <c r="C28951" t="s">
        <v>11</v>
      </c>
      <c r="D28951" t="s">
        <v>16</v>
      </c>
      <c r="E28951" t="s">
        <v>18</v>
      </c>
      <c r="F28951" t="s">
        <v>19</v>
      </c>
      <c r="G28951" t="s">
        <v>18</v>
      </c>
      <c r="H28951" t="s">
        <v>341</v>
      </c>
      <c r="I28951">
        <v>12100</v>
      </c>
      <c r="J28951">
        <v>-1</v>
      </c>
      <c r="K28951">
        <v>0</v>
      </c>
      <c r="L28951" t="s">
        <v>8</v>
      </c>
      <c r="M28951" t="s">
        <v>18</v>
      </c>
      <c r="N28951" t="s">
        <v>147</v>
      </c>
      <c r="O28951" s="3" t="s">
        <v>571</v>
      </c>
      <c r="P28951" s="10">
        <v>2.3726851851851851E-3</v>
      </c>
      <c r="Q28951" s="12">
        <f t="shared" si="452"/>
        <v>205</v>
      </c>
    </row>
    <row r="28952" spans="1:17" x14ac:dyDescent="0.35">
      <c r="A28952">
        <v>15906894</v>
      </c>
      <c r="B28952">
        <v>41</v>
      </c>
      <c r="C28952" t="s">
        <v>4</v>
      </c>
      <c r="D28952" t="s">
        <v>16</v>
      </c>
      <c r="E28952" t="s">
        <v>18</v>
      </c>
      <c r="F28952" t="s">
        <v>19</v>
      </c>
      <c r="G28952" t="s">
        <v>18</v>
      </c>
      <c r="H28952" t="s">
        <v>341</v>
      </c>
      <c r="I28952">
        <v>161700</v>
      </c>
      <c r="J28952">
        <v>-1</v>
      </c>
      <c r="K28952">
        <v>0</v>
      </c>
      <c r="L28952" t="s">
        <v>8</v>
      </c>
      <c r="M28952" t="s">
        <v>19</v>
      </c>
      <c r="N28952" t="s">
        <v>147</v>
      </c>
      <c r="O28952" s="3" t="s">
        <v>1775</v>
      </c>
      <c r="P28952" s="10">
        <v>3.2060185185185185E-2</v>
      </c>
      <c r="Q28952" s="12">
        <f t="shared" si="452"/>
        <v>2770</v>
      </c>
    </row>
    <row r="28953" spans="1:17" x14ac:dyDescent="0.35">
      <c r="A28953">
        <v>54440551</v>
      </c>
      <c r="B28953">
        <v>38</v>
      </c>
      <c r="C28953" t="s">
        <v>4</v>
      </c>
      <c r="D28953" t="s">
        <v>16</v>
      </c>
      <c r="E28953" t="s">
        <v>18</v>
      </c>
      <c r="F28953" t="s">
        <v>19</v>
      </c>
      <c r="G28953" t="s">
        <v>18</v>
      </c>
      <c r="H28953" t="s">
        <v>340</v>
      </c>
      <c r="I28953">
        <v>74750</v>
      </c>
      <c r="J28953">
        <v>-1</v>
      </c>
      <c r="K28953">
        <v>0</v>
      </c>
      <c r="L28953" t="s">
        <v>8</v>
      </c>
      <c r="M28953" t="s">
        <v>18</v>
      </c>
      <c r="N28953" t="s">
        <v>147</v>
      </c>
      <c r="O28953" s="3" t="s">
        <v>701</v>
      </c>
      <c r="P28953" s="10">
        <v>3.9236111111111112E-3</v>
      </c>
      <c r="Q28953" s="12">
        <f t="shared" si="452"/>
        <v>339</v>
      </c>
    </row>
    <row r="28954" spans="1:17" x14ac:dyDescent="0.35">
      <c r="A28954">
        <v>83989902</v>
      </c>
      <c r="B28954">
        <v>42</v>
      </c>
      <c r="C28954" t="s">
        <v>10</v>
      </c>
      <c r="D28954" t="s">
        <v>15</v>
      </c>
      <c r="E28954" t="s">
        <v>18</v>
      </c>
      <c r="F28954" t="s">
        <v>18</v>
      </c>
      <c r="G28954" t="s">
        <v>18</v>
      </c>
      <c r="H28954" t="s">
        <v>341</v>
      </c>
      <c r="I28954">
        <v>9950</v>
      </c>
      <c r="J28954">
        <v>-1</v>
      </c>
      <c r="K28954">
        <v>0</v>
      </c>
      <c r="L28954" t="s">
        <v>8</v>
      </c>
      <c r="M28954" t="s">
        <v>18</v>
      </c>
      <c r="N28954" t="s">
        <v>147</v>
      </c>
      <c r="O28954" s="3" t="s">
        <v>349</v>
      </c>
      <c r="P28954" s="10">
        <v>2.5115740740740741E-3</v>
      </c>
      <c r="Q28954" s="12">
        <f t="shared" si="452"/>
        <v>217</v>
      </c>
    </row>
    <row r="28955" spans="1:17" x14ac:dyDescent="0.35">
      <c r="A28955">
        <v>35362319</v>
      </c>
      <c r="B28955">
        <v>49</v>
      </c>
      <c r="C28955" t="s">
        <v>4</v>
      </c>
      <c r="D28955" t="s">
        <v>15</v>
      </c>
      <c r="E28955" t="s">
        <v>18</v>
      </c>
      <c r="F28955" t="s">
        <v>18</v>
      </c>
      <c r="G28955" t="s">
        <v>18</v>
      </c>
      <c r="H28955" t="s">
        <v>340</v>
      </c>
      <c r="I28955">
        <v>17100</v>
      </c>
      <c r="J28955">
        <v>228</v>
      </c>
      <c r="K28955">
        <v>1</v>
      </c>
      <c r="L28955" t="s">
        <v>20</v>
      </c>
      <c r="M28955" t="s">
        <v>18</v>
      </c>
      <c r="N28955" t="s">
        <v>147</v>
      </c>
      <c r="O28955" s="3" t="s">
        <v>1145</v>
      </c>
      <c r="P28955" s="10">
        <v>5.0115740740740737E-3</v>
      </c>
      <c r="Q28955" s="12">
        <f t="shared" si="452"/>
        <v>433</v>
      </c>
    </row>
    <row r="28956" spans="1:17" x14ac:dyDescent="0.35">
      <c r="A28956">
        <v>26290885</v>
      </c>
      <c r="B28956">
        <v>27</v>
      </c>
      <c r="C28956" t="s">
        <v>5</v>
      </c>
      <c r="D28956" t="s">
        <v>16</v>
      </c>
      <c r="E28956" t="s">
        <v>18</v>
      </c>
      <c r="F28956" t="s">
        <v>19</v>
      </c>
      <c r="G28956" t="s">
        <v>19</v>
      </c>
      <c r="H28956" t="s">
        <v>340</v>
      </c>
      <c r="I28956">
        <v>13050</v>
      </c>
      <c r="J28956">
        <v>-1</v>
      </c>
      <c r="K28956">
        <v>0</v>
      </c>
      <c r="L28956" t="s">
        <v>8</v>
      </c>
      <c r="M28956" t="s">
        <v>18</v>
      </c>
      <c r="N28956" t="s">
        <v>147</v>
      </c>
      <c r="O28956" s="3" t="s">
        <v>599</v>
      </c>
      <c r="P28956" s="10">
        <v>2.2569444444444447E-3</v>
      </c>
      <c r="Q28956" s="12">
        <f t="shared" si="452"/>
        <v>195</v>
      </c>
    </row>
    <row r="28957" spans="1:17" x14ac:dyDescent="0.35">
      <c r="A28957">
        <v>53746404</v>
      </c>
      <c r="B28957">
        <v>59</v>
      </c>
      <c r="C28957" t="s">
        <v>1926</v>
      </c>
      <c r="D28957" t="s">
        <v>15</v>
      </c>
      <c r="E28957" t="s">
        <v>18</v>
      </c>
      <c r="F28957" t="s">
        <v>19</v>
      </c>
      <c r="G28957" t="s">
        <v>18</v>
      </c>
      <c r="H28957" t="s">
        <v>342</v>
      </c>
      <c r="I28957">
        <v>43950</v>
      </c>
      <c r="J28957">
        <v>259</v>
      </c>
      <c r="K28957">
        <v>7</v>
      </c>
      <c r="L28957" t="s">
        <v>20</v>
      </c>
      <c r="M28957" t="s">
        <v>18</v>
      </c>
      <c r="N28957" t="s">
        <v>147</v>
      </c>
      <c r="O28957" s="3" t="s">
        <v>567</v>
      </c>
      <c r="P28957" s="10">
        <v>1.4583333333333334E-3</v>
      </c>
      <c r="Q28957" s="12">
        <f t="shared" si="452"/>
        <v>126</v>
      </c>
    </row>
    <row r="28958" spans="1:17" x14ac:dyDescent="0.35">
      <c r="A28958">
        <v>43164474</v>
      </c>
      <c r="B28958">
        <v>27</v>
      </c>
      <c r="C28958" t="s">
        <v>4</v>
      </c>
      <c r="D28958" t="s">
        <v>16</v>
      </c>
      <c r="E28958" t="s">
        <v>18</v>
      </c>
      <c r="F28958" t="s">
        <v>18</v>
      </c>
      <c r="G28958" t="s">
        <v>18</v>
      </c>
      <c r="H28958" t="s">
        <v>340</v>
      </c>
      <c r="I28958">
        <v>31250</v>
      </c>
      <c r="J28958">
        <v>-1</v>
      </c>
      <c r="K28958">
        <v>0</v>
      </c>
      <c r="L28958" t="s">
        <v>8</v>
      </c>
      <c r="M28958" t="s">
        <v>18</v>
      </c>
      <c r="N28958" t="s">
        <v>147</v>
      </c>
      <c r="O28958" s="3" t="s">
        <v>1071</v>
      </c>
      <c r="P28958" s="10">
        <v>6.4120370370370364E-3</v>
      </c>
      <c r="Q28958" s="12">
        <f t="shared" si="452"/>
        <v>554</v>
      </c>
    </row>
    <row r="28959" spans="1:17" x14ac:dyDescent="0.35">
      <c r="A28959">
        <v>52514977</v>
      </c>
      <c r="B28959">
        <v>29</v>
      </c>
      <c r="C28959" t="s">
        <v>10</v>
      </c>
      <c r="D28959" t="s">
        <v>16</v>
      </c>
      <c r="E28959" t="s">
        <v>18</v>
      </c>
      <c r="F28959" t="s">
        <v>19</v>
      </c>
      <c r="G28959" t="s">
        <v>19</v>
      </c>
      <c r="H28959" t="s">
        <v>340</v>
      </c>
      <c r="I28959">
        <v>36850</v>
      </c>
      <c r="J28959">
        <v>248</v>
      </c>
      <c r="K28959">
        <v>1</v>
      </c>
      <c r="L28959" t="s">
        <v>20</v>
      </c>
      <c r="M28959" t="s">
        <v>18</v>
      </c>
      <c r="N28959" t="s">
        <v>147</v>
      </c>
      <c r="O28959" s="3" t="s">
        <v>1657</v>
      </c>
      <c r="P28959" s="10">
        <v>5.7754629629629623E-3</v>
      </c>
      <c r="Q28959" s="12">
        <f t="shared" si="452"/>
        <v>499</v>
      </c>
    </row>
    <row r="28960" spans="1:17" x14ac:dyDescent="0.35">
      <c r="A28960">
        <v>65511628</v>
      </c>
      <c r="B28960">
        <v>29</v>
      </c>
      <c r="C28960" t="s">
        <v>10</v>
      </c>
      <c r="D28960" t="s">
        <v>16</v>
      </c>
      <c r="E28960" t="s">
        <v>18</v>
      </c>
      <c r="F28960" t="s">
        <v>18</v>
      </c>
      <c r="G28960" t="s">
        <v>18</v>
      </c>
      <c r="H28960" t="s">
        <v>341</v>
      </c>
      <c r="I28960">
        <v>9600</v>
      </c>
      <c r="J28960">
        <v>-1</v>
      </c>
      <c r="K28960">
        <v>0</v>
      </c>
      <c r="L28960" t="s">
        <v>8</v>
      </c>
      <c r="M28960" t="s">
        <v>18</v>
      </c>
      <c r="N28960" t="s">
        <v>147</v>
      </c>
      <c r="O28960" s="3" t="s">
        <v>774</v>
      </c>
      <c r="P28960" s="10">
        <v>3.7847222222222223E-3</v>
      </c>
      <c r="Q28960" s="12">
        <f t="shared" si="452"/>
        <v>327</v>
      </c>
    </row>
    <row r="28961" spans="1:17" x14ac:dyDescent="0.35">
      <c r="A28961">
        <v>22702920</v>
      </c>
      <c r="B28961">
        <v>29</v>
      </c>
      <c r="C28961" t="s">
        <v>6</v>
      </c>
      <c r="D28961" t="s">
        <v>16</v>
      </c>
      <c r="E28961" t="s">
        <v>18</v>
      </c>
      <c r="F28961" t="s">
        <v>18</v>
      </c>
      <c r="G28961" t="s">
        <v>18</v>
      </c>
      <c r="H28961" t="s">
        <v>341</v>
      </c>
      <c r="I28961">
        <v>20200</v>
      </c>
      <c r="J28961">
        <v>-1</v>
      </c>
      <c r="K28961">
        <v>0</v>
      </c>
      <c r="L28961" t="s">
        <v>8</v>
      </c>
      <c r="M28961" t="s">
        <v>18</v>
      </c>
      <c r="N28961" t="s">
        <v>147</v>
      </c>
      <c r="O28961" s="3" t="s">
        <v>979</v>
      </c>
      <c r="P28961" s="10">
        <v>4.7800925925925919E-3</v>
      </c>
      <c r="Q28961" s="12">
        <f t="shared" si="452"/>
        <v>413</v>
      </c>
    </row>
    <row r="28962" spans="1:17" x14ac:dyDescent="0.35">
      <c r="A28962">
        <v>37494220</v>
      </c>
      <c r="B28962">
        <v>35</v>
      </c>
      <c r="C28962" t="s">
        <v>5</v>
      </c>
      <c r="D28962" t="s">
        <v>16</v>
      </c>
      <c r="E28962" t="s">
        <v>18</v>
      </c>
      <c r="F28962" t="s">
        <v>18</v>
      </c>
      <c r="G28962" t="s">
        <v>19</v>
      </c>
      <c r="H28962" t="s">
        <v>340</v>
      </c>
      <c r="I28962">
        <v>18200</v>
      </c>
      <c r="J28962">
        <v>205</v>
      </c>
      <c r="K28962">
        <v>3</v>
      </c>
      <c r="L28962" t="s">
        <v>20</v>
      </c>
      <c r="M28962" t="s">
        <v>18</v>
      </c>
      <c r="N28962" t="s">
        <v>147</v>
      </c>
      <c r="O28962" s="3" t="s">
        <v>654</v>
      </c>
      <c r="P28962" s="10">
        <v>1.8750000000000001E-3</v>
      </c>
      <c r="Q28962" s="12">
        <f t="shared" si="452"/>
        <v>162</v>
      </c>
    </row>
    <row r="28963" spans="1:17" x14ac:dyDescent="0.35">
      <c r="A28963">
        <v>36440286</v>
      </c>
      <c r="B28963">
        <v>35</v>
      </c>
      <c r="C28963" t="s">
        <v>5</v>
      </c>
      <c r="D28963" t="s">
        <v>16</v>
      </c>
      <c r="E28963" t="s">
        <v>18</v>
      </c>
      <c r="F28963" t="s">
        <v>19</v>
      </c>
      <c r="G28963" t="s">
        <v>18</v>
      </c>
      <c r="H28963" t="s">
        <v>341</v>
      </c>
      <c r="I28963">
        <v>107200</v>
      </c>
      <c r="J28963">
        <v>262</v>
      </c>
      <c r="K28963">
        <v>2</v>
      </c>
      <c r="L28963" t="s">
        <v>20</v>
      </c>
      <c r="M28963" t="s">
        <v>18</v>
      </c>
      <c r="N28963" t="s">
        <v>147</v>
      </c>
      <c r="O28963" s="3" t="s">
        <v>498</v>
      </c>
      <c r="P28963" s="10">
        <v>1.689814814814815E-3</v>
      </c>
      <c r="Q28963" s="12">
        <f t="shared" si="452"/>
        <v>146</v>
      </c>
    </row>
    <row r="28964" spans="1:17" x14ac:dyDescent="0.35">
      <c r="A28964">
        <v>42510032</v>
      </c>
      <c r="B28964">
        <v>34</v>
      </c>
      <c r="C28964" t="s">
        <v>5</v>
      </c>
      <c r="D28964" t="s">
        <v>17</v>
      </c>
      <c r="E28964" t="s">
        <v>18</v>
      </c>
      <c r="F28964" t="s">
        <v>19</v>
      </c>
      <c r="G28964" t="s">
        <v>18</v>
      </c>
      <c r="H28964" t="s">
        <v>341</v>
      </c>
      <c r="I28964">
        <v>65050</v>
      </c>
      <c r="J28964">
        <v>189</v>
      </c>
      <c r="K28964">
        <v>2</v>
      </c>
      <c r="L28964" t="s">
        <v>20</v>
      </c>
      <c r="M28964" t="s">
        <v>18</v>
      </c>
      <c r="N28964" t="s">
        <v>147</v>
      </c>
      <c r="O28964" s="3" t="s">
        <v>584</v>
      </c>
      <c r="P28964" s="10">
        <v>2.2685185185185182E-3</v>
      </c>
      <c r="Q28964" s="12">
        <f t="shared" si="452"/>
        <v>196</v>
      </c>
    </row>
    <row r="28965" spans="1:17" x14ac:dyDescent="0.35">
      <c r="A28965">
        <v>74849146</v>
      </c>
      <c r="B28965">
        <v>47</v>
      </c>
      <c r="C28965" t="s">
        <v>5</v>
      </c>
      <c r="D28965" t="s">
        <v>17</v>
      </c>
      <c r="E28965" t="s">
        <v>18</v>
      </c>
      <c r="F28965" t="s">
        <v>19</v>
      </c>
      <c r="G28965" t="s">
        <v>18</v>
      </c>
      <c r="H28965" t="s">
        <v>340</v>
      </c>
      <c r="I28965">
        <v>20250</v>
      </c>
      <c r="J28965">
        <v>260</v>
      </c>
      <c r="K28965">
        <v>1</v>
      </c>
      <c r="L28965" t="s">
        <v>20</v>
      </c>
      <c r="M28965" t="s">
        <v>18</v>
      </c>
      <c r="N28965" t="s">
        <v>147</v>
      </c>
      <c r="O28965" s="3" t="s">
        <v>775</v>
      </c>
      <c r="P28965" s="10">
        <v>2.7314814814814819E-3</v>
      </c>
      <c r="Q28965" s="12">
        <f t="shared" si="452"/>
        <v>236</v>
      </c>
    </row>
    <row r="28966" spans="1:17" x14ac:dyDescent="0.35">
      <c r="A28966">
        <v>44435356</v>
      </c>
      <c r="B28966">
        <v>36</v>
      </c>
      <c r="C28966" t="s">
        <v>5</v>
      </c>
      <c r="D28966" t="s">
        <v>16</v>
      </c>
      <c r="E28966" t="s">
        <v>18</v>
      </c>
      <c r="F28966" t="s">
        <v>18</v>
      </c>
      <c r="G28966" t="s">
        <v>18</v>
      </c>
      <c r="H28966" t="s">
        <v>341</v>
      </c>
      <c r="I28966">
        <v>4900</v>
      </c>
      <c r="J28966">
        <v>-1</v>
      </c>
      <c r="K28966">
        <v>0</v>
      </c>
      <c r="L28966" t="s">
        <v>8</v>
      </c>
      <c r="M28966" t="s">
        <v>19</v>
      </c>
      <c r="N28966" t="s">
        <v>147</v>
      </c>
      <c r="O28966" s="3" t="s">
        <v>1038</v>
      </c>
      <c r="P28966" s="10">
        <v>8.9236111111111113E-3</v>
      </c>
      <c r="Q28966" s="12">
        <f t="shared" si="452"/>
        <v>771</v>
      </c>
    </row>
    <row r="28967" spans="1:17" x14ac:dyDescent="0.35">
      <c r="A28967">
        <v>32724999</v>
      </c>
      <c r="B28967">
        <v>33</v>
      </c>
      <c r="C28967" t="s">
        <v>12</v>
      </c>
      <c r="D28967" t="s">
        <v>16</v>
      </c>
      <c r="E28967" t="s">
        <v>18</v>
      </c>
      <c r="F28967" t="s">
        <v>18</v>
      </c>
      <c r="G28967" t="s">
        <v>18</v>
      </c>
      <c r="H28967" t="s">
        <v>341</v>
      </c>
      <c r="I28967">
        <v>58650</v>
      </c>
      <c r="J28967">
        <v>-1</v>
      </c>
      <c r="K28967">
        <v>0</v>
      </c>
      <c r="L28967" t="s">
        <v>8</v>
      </c>
      <c r="M28967" t="s">
        <v>18</v>
      </c>
      <c r="N28967" t="s">
        <v>147</v>
      </c>
      <c r="O28967" s="3" t="s">
        <v>1132</v>
      </c>
      <c r="P28967" s="10">
        <v>9.7685185185185184E-3</v>
      </c>
      <c r="Q28967" s="12">
        <f t="shared" si="452"/>
        <v>844</v>
      </c>
    </row>
    <row r="28968" spans="1:17" x14ac:dyDescent="0.35">
      <c r="A28968">
        <v>19203129</v>
      </c>
      <c r="B28968">
        <v>26</v>
      </c>
      <c r="C28968" t="s">
        <v>5</v>
      </c>
      <c r="D28968" t="s">
        <v>17</v>
      </c>
      <c r="E28968" t="s">
        <v>18</v>
      </c>
      <c r="F28968" t="s">
        <v>19</v>
      </c>
      <c r="G28968" t="s">
        <v>19</v>
      </c>
      <c r="H28968" t="s">
        <v>340</v>
      </c>
      <c r="I28968">
        <v>157700</v>
      </c>
      <c r="J28968">
        <v>248</v>
      </c>
      <c r="K28968">
        <v>1</v>
      </c>
      <c r="L28968" t="s">
        <v>20</v>
      </c>
      <c r="M28968" t="s">
        <v>18</v>
      </c>
      <c r="N28968" t="s">
        <v>147</v>
      </c>
      <c r="O28968" s="3" t="s">
        <v>544</v>
      </c>
      <c r="P28968" s="10">
        <v>4.0509259259259257E-3</v>
      </c>
      <c r="Q28968" s="12">
        <f t="shared" si="452"/>
        <v>350</v>
      </c>
    </row>
    <row r="28969" spans="1:17" x14ac:dyDescent="0.35">
      <c r="A28969">
        <v>56637421</v>
      </c>
      <c r="B28969">
        <v>34</v>
      </c>
      <c r="C28969" t="s">
        <v>5</v>
      </c>
      <c r="D28969" t="s">
        <v>17</v>
      </c>
      <c r="E28969" t="s">
        <v>18</v>
      </c>
      <c r="F28969" t="s">
        <v>19</v>
      </c>
      <c r="G28969" t="s">
        <v>18</v>
      </c>
      <c r="H28969" t="s">
        <v>8</v>
      </c>
      <c r="I28969">
        <v>48750</v>
      </c>
      <c r="J28969">
        <v>191</v>
      </c>
      <c r="K28969">
        <v>1</v>
      </c>
      <c r="L28969" t="s">
        <v>21</v>
      </c>
      <c r="M28969" t="s">
        <v>18</v>
      </c>
      <c r="N28969" t="s">
        <v>147</v>
      </c>
      <c r="O28969" s="3" t="s">
        <v>676</v>
      </c>
      <c r="P28969" s="10">
        <v>3.0439814814814821E-3</v>
      </c>
      <c r="Q28969" s="12">
        <f t="shared" si="452"/>
        <v>263</v>
      </c>
    </row>
    <row r="28970" spans="1:17" x14ac:dyDescent="0.35">
      <c r="A28970">
        <v>33877028</v>
      </c>
      <c r="B28970">
        <v>35</v>
      </c>
      <c r="C28970" t="s">
        <v>7</v>
      </c>
      <c r="D28970" t="s">
        <v>16</v>
      </c>
      <c r="E28970" t="s">
        <v>18</v>
      </c>
      <c r="F28970" t="s">
        <v>18</v>
      </c>
      <c r="G28970" t="s">
        <v>19</v>
      </c>
      <c r="H28970" t="s">
        <v>341</v>
      </c>
      <c r="I28970">
        <v>25250</v>
      </c>
      <c r="J28970">
        <v>-1</v>
      </c>
      <c r="K28970">
        <v>0</v>
      </c>
      <c r="L28970" t="s">
        <v>8</v>
      </c>
      <c r="M28970" t="s">
        <v>18</v>
      </c>
      <c r="N28970" t="s">
        <v>147</v>
      </c>
      <c r="O28970" s="3" t="s">
        <v>729</v>
      </c>
      <c r="P28970" s="10">
        <v>1.261574074074074E-3</v>
      </c>
      <c r="Q28970" s="12">
        <f t="shared" si="452"/>
        <v>109</v>
      </c>
    </row>
    <row r="28971" spans="1:17" x14ac:dyDescent="0.35">
      <c r="A28971">
        <v>37322946</v>
      </c>
      <c r="B28971">
        <v>26</v>
      </c>
      <c r="C28971" t="s">
        <v>4</v>
      </c>
      <c r="D28971" t="s">
        <v>16</v>
      </c>
      <c r="E28971" t="s">
        <v>18</v>
      </c>
      <c r="F28971" t="s">
        <v>19</v>
      </c>
      <c r="G28971" t="s">
        <v>18</v>
      </c>
      <c r="H28971" t="s">
        <v>340</v>
      </c>
      <c r="I28971">
        <v>7850</v>
      </c>
      <c r="J28971">
        <v>-1</v>
      </c>
      <c r="K28971">
        <v>0</v>
      </c>
      <c r="L28971" t="s">
        <v>8</v>
      </c>
      <c r="M28971" t="s">
        <v>18</v>
      </c>
      <c r="N28971" t="s">
        <v>147</v>
      </c>
      <c r="O28971" s="3" t="s">
        <v>453</v>
      </c>
      <c r="P28971" s="10">
        <v>9.0277777777777784E-4</v>
      </c>
      <c r="Q28971" s="12">
        <f t="shared" si="452"/>
        <v>78</v>
      </c>
    </row>
    <row r="28972" spans="1:17" x14ac:dyDescent="0.35">
      <c r="A28972">
        <v>63782119</v>
      </c>
      <c r="B28972">
        <v>27</v>
      </c>
      <c r="C28972" t="s">
        <v>1926</v>
      </c>
      <c r="D28972" t="s">
        <v>16</v>
      </c>
      <c r="E28972" t="s">
        <v>18</v>
      </c>
      <c r="F28972" t="s">
        <v>18</v>
      </c>
      <c r="G28972" t="s">
        <v>18</v>
      </c>
      <c r="H28972" t="s">
        <v>341</v>
      </c>
      <c r="I28972">
        <v>5800</v>
      </c>
      <c r="J28972">
        <v>-1</v>
      </c>
      <c r="K28972">
        <v>0</v>
      </c>
      <c r="L28972" t="s">
        <v>8</v>
      </c>
      <c r="M28972" t="s">
        <v>18</v>
      </c>
      <c r="N28972" t="s">
        <v>147</v>
      </c>
      <c r="O28972" s="3" t="s">
        <v>465</v>
      </c>
      <c r="P28972" s="10">
        <v>5.3240740740740744E-4</v>
      </c>
      <c r="Q28972" s="12">
        <f t="shared" si="452"/>
        <v>46</v>
      </c>
    </row>
    <row r="28973" spans="1:17" x14ac:dyDescent="0.35">
      <c r="A28973">
        <v>17796481</v>
      </c>
      <c r="B28973">
        <v>32</v>
      </c>
      <c r="C28973" t="s">
        <v>1926</v>
      </c>
      <c r="D28973" t="s">
        <v>15</v>
      </c>
      <c r="E28973" t="s">
        <v>18</v>
      </c>
      <c r="F28973" t="s">
        <v>18</v>
      </c>
      <c r="G28973" t="s">
        <v>18</v>
      </c>
      <c r="H28973" t="s">
        <v>341</v>
      </c>
      <c r="I28973">
        <v>0</v>
      </c>
      <c r="J28973">
        <v>-1</v>
      </c>
      <c r="K28973">
        <v>0</v>
      </c>
      <c r="L28973" t="s">
        <v>8</v>
      </c>
      <c r="M28973" t="s">
        <v>18</v>
      </c>
      <c r="N28973" t="s">
        <v>147</v>
      </c>
      <c r="O28973" s="3" t="s">
        <v>542</v>
      </c>
      <c r="P28973" s="10">
        <v>1.3773148148148147E-3</v>
      </c>
      <c r="Q28973" s="12">
        <f t="shared" si="452"/>
        <v>119</v>
      </c>
    </row>
    <row r="28974" spans="1:17" x14ac:dyDescent="0.35">
      <c r="A28974">
        <v>44108474</v>
      </c>
      <c r="B28974">
        <v>31</v>
      </c>
      <c r="C28974" t="s">
        <v>5</v>
      </c>
      <c r="D28974" t="s">
        <v>16</v>
      </c>
      <c r="E28974" t="s">
        <v>18</v>
      </c>
      <c r="F28974" t="s">
        <v>19</v>
      </c>
      <c r="G28974" t="s">
        <v>18</v>
      </c>
      <c r="H28974" t="s">
        <v>340</v>
      </c>
      <c r="I28974">
        <v>11800</v>
      </c>
      <c r="J28974">
        <v>259</v>
      </c>
      <c r="K28974">
        <v>1</v>
      </c>
      <c r="L28974" t="s">
        <v>20</v>
      </c>
      <c r="M28974" t="s">
        <v>18</v>
      </c>
      <c r="N28974" t="s">
        <v>147</v>
      </c>
      <c r="O28974" s="3" t="s">
        <v>566</v>
      </c>
      <c r="P28974" s="10">
        <v>2.3148148148148151E-3</v>
      </c>
      <c r="Q28974" s="12">
        <f t="shared" si="452"/>
        <v>200</v>
      </c>
    </row>
    <row r="28975" spans="1:17" x14ac:dyDescent="0.35">
      <c r="A28975">
        <v>88776917</v>
      </c>
      <c r="B28975">
        <v>32</v>
      </c>
      <c r="C28975" t="s">
        <v>1926</v>
      </c>
      <c r="D28975" t="s">
        <v>16</v>
      </c>
      <c r="E28975" t="s">
        <v>18</v>
      </c>
      <c r="F28975" t="s">
        <v>19</v>
      </c>
      <c r="G28975" t="s">
        <v>18</v>
      </c>
      <c r="H28975" t="s">
        <v>341</v>
      </c>
      <c r="I28975">
        <v>81500</v>
      </c>
      <c r="J28975">
        <v>-1</v>
      </c>
      <c r="K28975">
        <v>0</v>
      </c>
      <c r="L28975" t="s">
        <v>8</v>
      </c>
      <c r="M28975" t="s">
        <v>18</v>
      </c>
      <c r="N28975" t="s">
        <v>147</v>
      </c>
      <c r="O28975" s="3" t="s">
        <v>740</v>
      </c>
      <c r="P28975" s="10">
        <v>1.4120370370370369E-3</v>
      </c>
      <c r="Q28975" s="12">
        <f t="shared" si="452"/>
        <v>122</v>
      </c>
    </row>
    <row r="28976" spans="1:17" x14ac:dyDescent="0.35">
      <c r="A28976">
        <v>60103154</v>
      </c>
      <c r="B28976">
        <v>29</v>
      </c>
      <c r="C28976" t="s">
        <v>7</v>
      </c>
      <c r="D28976" t="s">
        <v>16</v>
      </c>
      <c r="E28976" t="s">
        <v>18</v>
      </c>
      <c r="F28976" t="s">
        <v>18</v>
      </c>
      <c r="G28976" t="s">
        <v>18</v>
      </c>
      <c r="H28976" t="s">
        <v>341</v>
      </c>
      <c r="I28976">
        <v>10100</v>
      </c>
      <c r="J28976">
        <v>-1</v>
      </c>
      <c r="K28976">
        <v>0</v>
      </c>
      <c r="L28976" t="s">
        <v>8</v>
      </c>
      <c r="M28976" t="s">
        <v>18</v>
      </c>
      <c r="N28976" t="s">
        <v>147</v>
      </c>
      <c r="O28976" s="3" t="s">
        <v>477</v>
      </c>
      <c r="P28976" s="10">
        <v>1.4814814814814814E-3</v>
      </c>
      <c r="Q28976" s="12">
        <f t="shared" si="452"/>
        <v>128</v>
      </c>
    </row>
    <row r="28977" spans="1:17" x14ac:dyDescent="0.35">
      <c r="A28977">
        <v>87291351</v>
      </c>
      <c r="B28977">
        <v>33</v>
      </c>
      <c r="C28977" t="s">
        <v>5</v>
      </c>
      <c r="D28977" t="s">
        <v>15</v>
      </c>
      <c r="E28977" t="s">
        <v>18</v>
      </c>
      <c r="F28977" t="s">
        <v>19</v>
      </c>
      <c r="G28977" t="s">
        <v>19</v>
      </c>
      <c r="H28977" t="s">
        <v>340</v>
      </c>
      <c r="I28977">
        <v>26250</v>
      </c>
      <c r="J28977">
        <v>247</v>
      </c>
      <c r="K28977">
        <v>1</v>
      </c>
      <c r="L28977" t="s">
        <v>20</v>
      </c>
      <c r="M28977" t="s">
        <v>18</v>
      </c>
      <c r="N28977" t="s">
        <v>147</v>
      </c>
      <c r="O28977" s="3" t="s">
        <v>1657</v>
      </c>
      <c r="P28977" s="10">
        <v>5.7754629629629623E-3</v>
      </c>
      <c r="Q28977" s="12">
        <f t="shared" si="452"/>
        <v>499</v>
      </c>
    </row>
    <row r="28978" spans="1:17" x14ac:dyDescent="0.35">
      <c r="A28978">
        <v>39314630</v>
      </c>
      <c r="B28978">
        <v>28</v>
      </c>
      <c r="C28978" t="s">
        <v>14</v>
      </c>
      <c r="D28978" t="s">
        <v>16</v>
      </c>
      <c r="E28978" t="s">
        <v>18</v>
      </c>
      <c r="F28978" t="s">
        <v>18</v>
      </c>
      <c r="G28978" t="s">
        <v>18</v>
      </c>
      <c r="H28978" t="s">
        <v>341</v>
      </c>
      <c r="I28978">
        <v>3450</v>
      </c>
      <c r="J28978">
        <v>-1</v>
      </c>
      <c r="K28978">
        <v>0</v>
      </c>
      <c r="L28978" t="s">
        <v>8</v>
      </c>
      <c r="M28978" t="s">
        <v>19</v>
      </c>
      <c r="N28978" t="s">
        <v>147</v>
      </c>
      <c r="O28978" s="3" t="s">
        <v>1184</v>
      </c>
      <c r="P28978" s="10">
        <v>6.1574074074074074E-3</v>
      </c>
      <c r="Q28978" s="12">
        <f t="shared" si="452"/>
        <v>532</v>
      </c>
    </row>
    <row r="28979" spans="1:17" x14ac:dyDescent="0.35">
      <c r="A28979">
        <v>35927848</v>
      </c>
      <c r="B28979">
        <v>32</v>
      </c>
      <c r="C28979" t="s">
        <v>7</v>
      </c>
      <c r="D28979" t="s">
        <v>15</v>
      </c>
      <c r="E28979" t="s">
        <v>18</v>
      </c>
      <c r="F28979" t="s">
        <v>19</v>
      </c>
      <c r="G28979" t="s">
        <v>18</v>
      </c>
      <c r="H28979" t="s">
        <v>341</v>
      </c>
      <c r="I28979">
        <v>28900</v>
      </c>
      <c r="J28979">
        <v>-1</v>
      </c>
      <c r="K28979">
        <v>0</v>
      </c>
      <c r="L28979" t="s">
        <v>8</v>
      </c>
      <c r="M28979" t="s">
        <v>18</v>
      </c>
      <c r="N28979" t="s">
        <v>147</v>
      </c>
      <c r="O28979" s="3" t="s">
        <v>533</v>
      </c>
      <c r="P28979" s="10">
        <v>2.3842592592592591E-3</v>
      </c>
      <c r="Q28979" s="12">
        <f t="shared" si="452"/>
        <v>206</v>
      </c>
    </row>
    <row r="28980" spans="1:17" x14ac:dyDescent="0.35">
      <c r="A28980">
        <v>49756635</v>
      </c>
      <c r="B28980">
        <v>40</v>
      </c>
      <c r="C28980" t="s">
        <v>4</v>
      </c>
      <c r="D28980" t="s">
        <v>16</v>
      </c>
      <c r="E28980" t="s">
        <v>18</v>
      </c>
      <c r="F28980" t="s">
        <v>19</v>
      </c>
      <c r="G28980" t="s">
        <v>18</v>
      </c>
      <c r="H28980" t="s">
        <v>340</v>
      </c>
      <c r="I28980">
        <v>4000</v>
      </c>
      <c r="J28980">
        <v>-1</v>
      </c>
      <c r="K28980">
        <v>0</v>
      </c>
      <c r="L28980" t="s">
        <v>8</v>
      </c>
      <c r="M28980" t="s">
        <v>18</v>
      </c>
      <c r="N28980" t="s">
        <v>147</v>
      </c>
      <c r="O28980" s="3" t="s">
        <v>653</v>
      </c>
      <c r="P28980" s="10">
        <v>2.1064814814814813E-3</v>
      </c>
      <c r="Q28980" s="12">
        <f t="shared" si="452"/>
        <v>182</v>
      </c>
    </row>
    <row r="28981" spans="1:17" x14ac:dyDescent="0.35">
      <c r="A28981">
        <v>19087128</v>
      </c>
      <c r="B28981">
        <v>42</v>
      </c>
      <c r="C28981" t="s">
        <v>5</v>
      </c>
      <c r="D28981" t="s">
        <v>16</v>
      </c>
      <c r="E28981" t="s">
        <v>18</v>
      </c>
      <c r="F28981" t="s">
        <v>19</v>
      </c>
      <c r="G28981" t="s">
        <v>19</v>
      </c>
      <c r="H28981" t="s">
        <v>341</v>
      </c>
      <c r="I28981">
        <v>3000</v>
      </c>
      <c r="J28981">
        <v>241</v>
      </c>
      <c r="K28981">
        <v>1</v>
      </c>
      <c r="L28981" t="s">
        <v>21</v>
      </c>
      <c r="M28981" t="s">
        <v>18</v>
      </c>
      <c r="N28981" t="s">
        <v>147</v>
      </c>
      <c r="O28981" s="3" t="s">
        <v>592</v>
      </c>
      <c r="P28981" s="10">
        <v>2.1180555555555553E-3</v>
      </c>
      <c r="Q28981" s="12">
        <f t="shared" si="452"/>
        <v>183</v>
      </c>
    </row>
    <row r="28982" spans="1:17" x14ac:dyDescent="0.35">
      <c r="A28982">
        <v>86918598</v>
      </c>
      <c r="B28982">
        <v>27</v>
      </c>
      <c r="C28982" t="s">
        <v>12</v>
      </c>
      <c r="D28982" t="s">
        <v>16</v>
      </c>
      <c r="E28982" t="s">
        <v>18</v>
      </c>
      <c r="F28982" t="s">
        <v>19</v>
      </c>
      <c r="G28982" t="s">
        <v>18</v>
      </c>
      <c r="H28982" t="s">
        <v>341</v>
      </c>
      <c r="I28982">
        <v>4600</v>
      </c>
      <c r="J28982">
        <v>-1</v>
      </c>
      <c r="K28982">
        <v>0</v>
      </c>
      <c r="L28982" t="s">
        <v>8</v>
      </c>
      <c r="M28982" t="s">
        <v>18</v>
      </c>
      <c r="N28982" t="s">
        <v>147</v>
      </c>
      <c r="O28982" s="3" t="s">
        <v>792</v>
      </c>
      <c r="P28982" s="10">
        <v>3.1712962962962958E-3</v>
      </c>
      <c r="Q28982" s="12">
        <f t="shared" si="452"/>
        <v>274</v>
      </c>
    </row>
    <row r="28983" spans="1:17" x14ac:dyDescent="0.35">
      <c r="A28983">
        <v>67352687</v>
      </c>
      <c r="B28983">
        <v>60</v>
      </c>
      <c r="C28983" t="s">
        <v>1926</v>
      </c>
      <c r="D28983" t="s">
        <v>17</v>
      </c>
      <c r="E28983" t="s">
        <v>18</v>
      </c>
      <c r="F28983" t="s">
        <v>18</v>
      </c>
      <c r="G28983" t="s">
        <v>19</v>
      </c>
      <c r="H28983" t="s">
        <v>341</v>
      </c>
      <c r="I28983">
        <v>33150</v>
      </c>
      <c r="J28983">
        <v>197</v>
      </c>
      <c r="K28983">
        <v>1</v>
      </c>
      <c r="L28983" t="s">
        <v>21</v>
      </c>
      <c r="M28983" t="s">
        <v>18</v>
      </c>
      <c r="N28983" t="s">
        <v>147</v>
      </c>
      <c r="O28983" s="3" t="s">
        <v>1162</v>
      </c>
      <c r="P28983" s="10">
        <v>4.4560185185185189E-3</v>
      </c>
      <c r="Q28983" s="12">
        <f t="shared" si="452"/>
        <v>385</v>
      </c>
    </row>
    <row r="28984" spans="1:17" x14ac:dyDescent="0.35">
      <c r="A28984">
        <v>69053989</v>
      </c>
      <c r="B28984">
        <v>29</v>
      </c>
      <c r="C28984" t="s">
        <v>10</v>
      </c>
      <c r="D28984" t="s">
        <v>16</v>
      </c>
      <c r="E28984" t="s">
        <v>18</v>
      </c>
      <c r="F28984" t="s">
        <v>18</v>
      </c>
      <c r="G28984" t="s">
        <v>18</v>
      </c>
      <c r="H28984" t="s">
        <v>8</v>
      </c>
      <c r="I28984">
        <v>9800</v>
      </c>
      <c r="J28984">
        <v>-1</v>
      </c>
      <c r="K28984">
        <v>0</v>
      </c>
      <c r="L28984" t="s">
        <v>8</v>
      </c>
      <c r="M28984" t="s">
        <v>19</v>
      </c>
      <c r="N28984" t="s">
        <v>147</v>
      </c>
      <c r="O28984" s="3" t="s">
        <v>1221</v>
      </c>
      <c r="P28984" s="10">
        <v>8.4027777777777781E-3</v>
      </c>
      <c r="Q28984" s="12">
        <f t="shared" si="452"/>
        <v>726</v>
      </c>
    </row>
    <row r="28985" spans="1:17" x14ac:dyDescent="0.35">
      <c r="A28985">
        <v>39082363</v>
      </c>
      <c r="B28985">
        <v>29</v>
      </c>
      <c r="C28985" t="s">
        <v>1926</v>
      </c>
      <c r="D28985" t="s">
        <v>15</v>
      </c>
      <c r="E28985" t="s">
        <v>18</v>
      </c>
      <c r="F28985" t="s">
        <v>19</v>
      </c>
      <c r="G28985" t="s">
        <v>19</v>
      </c>
      <c r="H28985" t="s">
        <v>341</v>
      </c>
      <c r="I28985">
        <v>47850</v>
      </c>
      <c r="J28985">
        <v>263</v>
      </c>
      <c r="K28985">
        <v>3</v>
      </c>
      <c r="L28985" t="s">
        <v>20</v>
      </c>
      <c r="M28985" t="s">
        <v>18</v>
      </c>
      <c r="N28985" t="s">
        <v>147</v>
      </c>
      <c r="O28985" s="3" t="s">
        <v>406</v>
      </c>
      <c r="P28985" s="10">
        <v>2.9861111111111113E-3</v>
      </c>
      <c r="Q28985" s="12">
        <f t="shared" si="452"/>
        <v>258</v>
      </c>
    </row>
    <row r="28986" spans="1:17" x14ac:dyDescent="0.35">
      <c r="A28986">
        <v>40697858</v>
      </c>
      <c r="B28986">
        <v>34</v>
      </c>
      <c r="C28986" t="s">
        <v>10</v>
      </c>
      <c r="D28986" t="s">
        <v>16</v>
      </c>
      <c r="E28986" t="s">
        <v>18</v>
      </c>
      <c r="F28986" t="s">
        <v>18</v>
      </c>
      <c r="G28986" t="s">
        <v>19</v>
      </c>
      <c r="H28986" t="s">
        <v>341</v>
      </c>
      <c r="I28986">
        <v>112850</v>
      </c>
      <c r="J28986">
        <v>-1</v>
      </c>
      <c r="K28986">
        <v>0</v>
      </c>
      <c r="L28986" t="s">
        <v>8</v>
      </c>
      <c r="M28986" t="s">
        <v>18</v>
      </c>
      <c r="N28986" t="s">
        <v>147</v>
      </c>
      <c r="O28986" s="3" t="s">
        <v>998</v>
      </c>
      <c r="P28986" s="10">
        <v>6.5740740740740733E-3</v>
      </c>
      <c r="Q28986" s="12">
        <f t="shared" si="452"/>
        <v>568</v>
      </c>
    </row>
    <row r="28987" spans="1:17" x14ac:dyDescent="0.35">
      <c r="A28987">
        <v>59292777</v>
      </c>
      <c r="B28987">
        <v>27</v>
      </c>
      <c r="C28987" t="s">
        <v>14</v>
      </c>
      <c r="D28987" t="s">
        <v>16</v>
      </c>
      <c r="E28987" t="s">
        <v>18</v>
      </c>
      <c r="F28987" t="s">
        <v>18</v>
      </c>
      <c r="G28987" t="s">
        <v>18</v>
      </c>
      <c r="H28987" t="s">
        <v>341</v>
      </c>
      <c r="I28987">
        <v>78300</v>
      </c>
      <c r="J28987">
        <v>-1</v>
      </c>
      <c r="K28987">
        <v>0</v>
      </c>
      <c r="L28987" t="s">
        <v>8</v>
      </c>
      <c r="M28987" t="s">
        <v>18</v>
      </c>
      <c r="N28987" t="s">
        <v>147</v>
      </c>
      <c r="O28987" s="3" t="s">
        <v>364</v>
      </c>
      <c r="P28987" s="10">
        <v>1.8981481481481482E-3</v>
      </c>
      <c r="Q28987" s="12">
        <f t="shared" si="452"/>
        <v>164</v>
      </c>
    </row>
    <row r="28988" spans="1:17" x14ac:dyDescent="0.35">
      <c r="A28988">
        <v>26521724</v>
      </c>
      <c r="B28988">
        <v>42</v>
      </c>
      <c r="C28988" t="s">
        <v>9</v>
      </c>
      <c r="D28988" t="s">
        <v>16</v>
      </c>
      <c r="E28988" t="s">
        <v>18</v>
      </c>
      <c r="F28988" t="s">
        <v>18</v>
      </c>
      <c r="G28988" t="s">
        <v>18</v>
      </c>
      <c r="H28988" t="s">
        <v>340</v>
      </c>
      <c r="I28988">
        <v>15400</v>
      </c>
      <c r="J28988">
        <v>-1</v>
      </c>
      <c r="K28988">
        <v>0</v>
      </c>
      <c r="L28988" t="s">
        <v>8</v>
      </c>
      <c r="M28988" t="s">
        <v>18</v>
      </c>
      <c r="N28988" t="s">
        <v>147</v>
      </c>
      <c r="O28988" s="3" t="s">
        <v>473</v>
      </c>
      <c r="P28988" s="10">
        <v>1.3194444444444443E-3</v>
      </c>
      <c r="Q28988" s="12">
        <f t="shared" si="452"/>
        <v>114</v>
      </c>
    </row>
    <row r="28989" spans="1:17" x14ac:dyDescent="0.35">
      <c r="A28989">
        <v>44421299</v>
      </c>
      <c r="B28989">
        <v>56</v>
      </c>
      <c r="C28989" t="s">
        <v>6</v>
      </c>
      <c r="D28989" t="s">
        <v>16</v>
      </c>
      <c r="E28989" t="s">
        <v>18</v>
      </c>
      <c r="F28989" t="s">
        <v>19</v>
      </c>
      <c r="G28989" t="s">
        <v>18</v>
      </c>
      <c r="H28989" t="s">
        <v>340</v>
      </c>
      <c r="I28989">
        <v>87250</v>
      </c>
      <c r="J28989">
        <v>-1</v>
      </c>
      <c r="K28989">
        <v>0</v>
      </c>
      <c r="L28989" t="s">
        <v>8</v>
      </c>
      <c r="M28989" t="s">
        <v>18</v>
      </c>
      <c r="N28989" t="s">
        <v>147</v>
      </c>
      <c r="O28989" s="3" t="s">
        <v>667</v>
      </c>
      <c r="P28989" s="10">
        <v>4.3287037037037035E-3</v>
      </c>
      <c r="Q28989" s="12">
        <f t="shared" si="452"/>
        <v>374</v>
      </c>
    </row>
    <row r="28990" spans="1:17" x14ac:dyDescent="0.35">
      <c r="A28990">
        <v>46915284</v>
      </c>
      <c r="B28990">
        <v>32</v>
      </c>
      <c r="C28990" t="s">
        <v>10</v>
      </c>
      <c r="D28990" t="s">
        <v>16</v>
      </c>
      <c r="E28990" t="s">
        <v>18</v>
      </c>
      <c r="F28990" t="s">
        <v>18</v>
      </c>
      <c r="G28990" t="s">
        <v>18</v>
      </c>
      <c r="H28990" t="s">
        <v>341</v>
      </c>
      <c r="I28990">
        <v>35850</v>
      </c>
      <c r="J28990">
        <v>-1</v>
      </c>
      <c r="K28990">
        <v>0</v>
      </c>
      <c r="L28990" t="s">
        <v>8</v>
      </c>
      <c r="M28990" t="s">
        <v>18</v>
      </c>
      <c r="N28990" t="s">
        <v>147</v>
      </c>
      <c r="O28990" s="3" t="s">
        <v>854</v>
      </c>
      <c r="P28990" s="10">
        <v>5.347222222222222E-3</v>
      </c>
      <c r="Q28990" s="12">
        <f t="shared" si="452"/>
        <v>462</v>
      </c>
    </row>
    <row r="28991" spans="1:17" x14ac:dyDescent="0.35">
      <c r="A28991">
        <v>43820447</v>
      </c>
      <c r="B28991">
        <v>43</v>
      </c>
      <c r="C28991" t="s">
        <v>1926</v>
      </c>
      <c r="D28991" t="s">
        <v>17</v>
      </c>
      <c r="E28991" t="s">
        <v>18</v>
      </c>
      <c r="F28991" t="s">
        <v>19</v>
      </c>
      <c r="G28991" t="s">
        <v>18</v>
      </c>
      <c r="H28991" t="s">
        <v>341</v>
      </c>
      <c r="I28991">
        <v>27000</v>
      </c>
      <c r="J28991">
        <v>-1</v>
      </c>
      <c r="K28991">
        <v>0</v>
      </c>
      <c r="L28991" t="s">
        <v>8</v>
      </c>
      <c r="M28991" t="s">
        <v>18</v>
      </c>
      <c r="N28991" t="s">
        <v>147</v>
      </c>
      <c r="O28991" s="3" t="s">
        <v>765</v>
      </c>
      <c r="P28991" s="10">
        <v>8.564814814814815E-4</v>
      </c>
      <c r="Q28991" s="12">
        <f t="shared" si="452"/>
        <v>74</v>
      </c>
    </row>
    <row r="28992" spans="1:17" x14ac:dyDescent="0.35">
      <c r="A28992">
        <v>72899601</v>
      </c>
      <c r="B28992">
        <v>54</v>
      </c>
      <c r="C28992" t="s">
        <v>7</v>
      </c>
      <c r="D28992" t="s">
        <v>16</v>
      </c>
      <c r="E28992" t="s">
        <v>18</v>
      </c>
      <c r="F28992" t="s">
        <v>19</v>
      </c>
      <c r="G28992" t="s">
        <v>18</v>
      </c>
      <c r="H28992" t="s">
        <v>8</v>
      </c>
      <c r="I28992">
        <v>77750</v>
      </c>
      <c r="J28992">
        <v>248</v>
      </c>
      <c r="K28992">
        <v>2</v>
      </c>
      <c r="L28992" t="s">
        <v>20</v>
      </c>
      <c r="M28992" t="s">
        <v>18</v>
      </c>
      <c r="N28992" t="s">
        <v>147</v>
      </c>
      <c r="O28992" s="3" t="s">
        <v>406</v>
      </c>
      <c r="P28992" s="10">
        <v>2.9861111111111113E-3</v>
      </c>
      <c r="Q28992" s="12">
        <f t="shared" si="452"/>
        <v>258</v>
      </c>
    </row>
    <row r="28993" spans="1:17" x14ac:dyDescent="0.35">
      <c r="A28993">
        <v>71185513</v>
      </c>
      <c r="B28993">
        <v>27</v>
      </c>
      <c r="C28993" t="s">
        <v>12</v>
      </c>
      <c r="D28993" t="s">
        <v>16</v>
      </c>
      <c r="E28993" t="s">
        <v>18</v>
      </c>
      <c r="F28993" t="s">
        <v>18</v>
      </c>
      <c r="G28993" t="s">
        <v>18</v>
      </c>
      <c r="H28993" t="s">
        <v>340</v>
      </c>
      <c r="I28993">
        <v>153000</v>
      </c>
      <c r="J28993">
        <v>-1</v>
      </c>
      <c r="K28993">
        <v>0</v>
      </c>
      <c r="L28993" t="s">
        <v>8</v>
      </c>
      <c r="M28993" t="s">
        <v>18</v>
      </c>
      <c r="N28993" t="s">
        <v>147</v>
      </c>
      <c r="O28993" s="3" t="s">
        <v>1255</v>
      </c>
      <c r="P28993" s="10">
        <v>6.168981481481481E-3</v>
      </c>
      <c r="Q28993" s="12">
        <f t="shared" si="452"/>
        <v>533</v>
      </c>
    </row>
    <row r="28994" spans="1:17" x14ac:dyDescent="0.35">
      <c r="A28994">
        <v>68454031</v>
      </c>
      <c r="B28994">
        <v>58</v>
      </c>
      <c r="C28994" t="s">
        <v>6</v>
      </c>
      <c r="D28994" t="s">
        <v>15</v>
      </c>
      <c r="E28994" t="s">
        <v>18</v>
      </c>
      <c r="F28994" t="s">
        <v>18</v>
      </c>
      <c r="G28994" t="s">
        <v>19</v>
      </c>
      <c r="H28994" t="s">
        <v>340</v>
      </c>
      <c r="I28994">
        <v>0</v>
      </c>
      <c r="J28994">
        <v>2</v>
      </c>
      <c r="K28994">
        <v>2</v>
      </c>
      <c r="L28994" t="s">
        <v>21</v>
      </c>
      <c r="M28994" t="s">
        <v>18</v>
      </c>
      <c r="N28994" t="s">
        <v>147</v>
      </c>
      <c r="O28994" s="3" t="s">
        <v>1422</v>
      </c>
      <c r="P28994" s="10">
        <v>6.2499999999999995E-3</v>
      </c>
      <c r="Q28994" s="12">
        <f t="shared" ref="Q28994:Q29057" si="453">MINUTE(P28994)*60+SECOND(P28994)</f>
        <v>540</v>
      </c>
    </row>
    <row r="28995" spans="1:17" x14ac:dyDescent="0.35">
      <c r="A28995">
        <v>34164813</v>
      </c>
      <c r="B28995">
        <v>36</v>
      </c>
      <c r="C28995" t="s">
        <v>12</v>
      </c>
      <c r="D28995" t="s">
        <v>17</v>
      </c>
      <c r="E28995" t="s">
        <v>18</v>
      </c>
      <c r="F28995" t="s">
        <v>19</v>
      </c>
      <c r="G28995" t="s">
        <v>18</v>
      </c>
      <c r="H28995" t="s">
        <v>341</v>
      </c>
      <c r="I28995">
        <v>250</v>
      </c>
      <c r="J28995">
        <v>2</v>
      </c>
      <c r="K28995">
        <v>2</v>
      </c>
      <c r="L28995" t="s">
        <v>21</v>
      </c>
      <c r="M28995" t="s">
        <v>18</v>
      </c>
      <c r="N28995" t="s">
        <v>147</v>
      </c>
      <c r="O28995" s="3" t="s">
        <v>665</v>
      </c>
      <c r="P28995" s="10">
        <v>1.9560185185185184E-3</v>
      </c>
      <c r="Q28995" s="12">
        <f t="shared" si="453"/>
        <v>169</v>
      </c>
    </row>
    <row r="28996" spans="1:17" x14ac:dyDescent="0.35">
      <c r="A28996">
        <v>67182159</v>
      </c>
      <c r="B28996">
        <v>38</v>
      </c>
      <c r="C28996" t="s">
        <v>4</v>
      </c>
      <c r="D28996" t="s">
        <v>17</v>
      </c>
      <c r="E28996" t="s">
        <v>18</v>
      </c>
      <c r="F28996" t="s">
        <v>18</v>
      </c>
      <c r="G28996" t="s">
        <v>18</v>
      </c>
      <c r="H28996" t="s">
        <v>340</v>
      </c>
      <c r="I28996">
        <v>3800</v>
      </c>
      <c r="J28996">
        <v>-1</v>
      </c>
      <c r="K28996">
        <v>0</v>
      </c>
      <c r="L28996" t="s">
        <v>8</v>
      </c>
      <c r="M28996" t="s">
        <v>18</v>
      </c>
      <c r="N28996" t="s">
        <v>147</v>
      </c>
      <c r="O28996" s="3" t="s">
        <v>746</v>
      </c>
      <c r="P28996" s="10">
        <v>2.5462962962962961E-3</v>
      </c>
      <c r="Q28996" s="12">
        <f t="shared" si="453"/>
        <v>220</v>
      </c>
    </row>
    <row r="28997" spans="1:17" x14ac:dyDescent="0.35">
      <c r="A28997">
        <v>73565051</v>
      </c>
      <c r="B28997">
        <v>36</v>
      </c>
      <c r="C28997" t="s">
        <v>12</v>
      </c>
      <c r="D28997" t="s">
        <v>16</v>
      </c>
      <c r="E28997" t="s">
        <v>18</v>
      </c>
      <c r="F28997" t="s">
        <v>18</v>
      </c>
      <c r="G28997" t="s">
        <v>18</v>
      </c>
      <c r="H28997" t="s">
        <v>342</v>
      </c>
      <c r="I28997">
        <v>207400</v>
      </c>
      <c r="J28997">
        <v>-1</v>
      </c>
      <c r="K28997">
        <v>0</v>
      </c>
      <c r="L28997" t="s">
        <v>8</v>
      </c>
      <c r="M28997" t="s">
        <v>18</v>
      </c>
      <c r="N28997" t="s">
        <v>147</v>
      </c>
      <c r="O28997" s="3" t="s">
        <v>413</v>
      </c>
      <c r="P28997" s="10">
        <v>2.2337962962962967E-3</v>
      </c>
      <c r="Q28997" s="12">
        <f t="shared" si="453"/>
        <v>193</v>
      </c>
    </row>
    <row r="28998" spans="1:17" x14ac:dyDescent="0.35">
      <c r="A28998">
        <v>10644185</v>
      </c>
      <c r="B28998">
        <v>38</v>
      </c>
      <c r="C28998" t="s">
        <v>1926</v>
      </c>
      <c r="D28998" t="s">
        <v>17</v>
      </c>
      <c r="E28998" t="s">
        <v>18</v>
      </c>
      <c r="F28998" t="s">
        <v>18</v>
      </c>
      <c r="G28998" t="s">
        <v>19</v>
      </c>
      <c r="H28998" t="s">
        <v>341</v>
      </c>
      <c r="I28998">
        <v>-2550</v>
      </c>
      <c r="J28998">
        <v>-1</v>
      </c>
      <c r="K28998">
        <v>0</v>
      </c>
      <c r="L28998" t="s">
        <v>8</v>
      </c>
      <c r="M28998" t="s">
        <v>18</v>
      </c>
      <c r="N28998" t="s">
        <v>147</v>
      </c>
      <c r="O28998" s="3" t="s">
        <v>605</v>
      </c>
      <c r="P28998" s="10">
        <v>1.1805555555555556E-3</v>
      </c>
      <c r="Q28998" s="12">
        <f t="shared" si="453"/>
        <v>102</v>
      </c>
    </row>
    <row r="28999" spans="1:17" x14ac:dyDescent="0.35">
      <c r="A28999">
        <v>73379707</v>
      </c>
      <c r="B28999">
        <v>38</v>
      </c>
      <c r="C28999" t="s">
        <v>4</v>
      </c>
      <c r="D28999" t="s">
        <v>17</v>
      </c>
      <c r="E28999" t="s">
        <v>18</v>
      </c>
      <c r="F28999" t="s">
        <v>19</v>
      </c>
      <c r="G28999" t="s">
        <v>18</v>
      </c>
      <c r="H28999" t="s">
        <v>340</v>
      </c>
      <c r="I28999">
        <v>22050</v>
      </c>
      <c r="J28999">
        <v>-1</v>
      </c>
      <c r="K28999">
        <v>0</v>
      </c>
      <c r="L28999" t="s">
        <v>8</v>
      </c>
      <c r="M28999" t="s">
        <v>18</v>
      </c>
      <c r="N28999" t="s">
        <v>147</v>
      </c>
      <c r="O28999" s="3" t="s">
        <v>505</v>
      </c>
      <c r="P28999" s="10">
        <v>7.7546296296296304E-4</v>
      </c>
      <c r="Q28999" s="12">
        <f t="shared" si="453"/>
        <v>67</v>
      </c>
    </row>
    <row r="29000" spans="1:17" x14ac:dyDescent="0.35">
      <c r="A29000">
        <v>86862016</v>
      </c>
      <c r="B29000">
        <v>45</v>
      </c>
      <c r="C29000" t="s">
        <v>1926</v>
      </c>
      <c r="D29000" t="s">
        <v>17</v>
      </c>
      <c r="E29000" t="s">
        <v>18</v>
      </c>
      <c r="F29000" t="s">
        <v>18</v>
      </c>
      <c r="G29000" t="s">
        <v>18</v>
      </c>
      <c r="H29000" t="s">
        <v>341</v>
      </c>
      <c r="I29000">
        <v>22000</v>
      </c>
      <c r="J29000">
        <v>2</v>
      </c>
      <c r="K29000">
        <v>1</v>
      </c>
      <c r="L29000" t="s">
        <v>21</v>
      </c>
      <c r="M29000" t="s">
        <v>18</v>
      </c>
      <c r="N29000" t="s">
        <v>147</v>
      </c>
      <c r="O29000" s="3" t="s">
        <v>401</v>
      </c>
      <c r="P29000" s="10">
        <v>1.0532407407407407E-3</v>
      </c>
      <c r="Q29000" s="12">
        <f t="shared" si="453"/>
        <v>91</v>
      </c>
    </row>
    <row r="29001" spans="1:17" x14ac:dyDescent="0.35">
      <c r="A29001">
        <v>83007785</v>
      </c>
      <c r="B29001">
        <v>50</v>
      </c>
      <c r="C29001" t="s">
        <v>4</v>
      </c>
      <c r="D29001" t="s">
        <v>15</v>
      </c>
      <c r="E29001" t="s">
        <v>18</v>
      </c>
      <c r="F29001" t="s">
        <v>18</v>
      </c>
      <c r="G29001" t="s">
        <v>18</v>
      </c>
      <c r="H29001" t="s">
        <v>340</v>
      </c>
      <c r="I29001">
        <v>0</v>
      </c>
      <c r="J29001">
        <v>205</v>
      </c>
      <c r="K29001">
        <v>1</v>
      </c>
      <c r="L29001" t="s">
        <v>20</v>
      </c>
      <c r="M29001" t="s">
        <v>18</v>
      </c>
      <c r="N29001" t="s">
        <v>147</v>
      </c>
      <c r="O29001" s="3" t="s">
        <v>622</v>
      </c>
      <c r="P29001" s="10">
        <v>2.3032407407407407E-3</v>
      </c>
      <c r="Q29001" s="12">
        <f t="shared" si="453"/>
        <v>199</v>
      </c>
    </row>
    <row r="29002" spans="1:17" x14ac:dyDescent="0.35">
      <c r="A29002">
        <v>51131388</v>
      </c>
      <c r="B29002">
        <v>56</v>
      </c>
      <c r="C29002" t="s">
        <v>4</v>
      </c>
      <c r="D29002" t="s">
        <v>15</v>
      </c>
      <c r="E29002" t="s">
        <v>18</v>
      </c>
      <c r="F29002" t="s">
        <v>19</v>
      </c>
      <c r="G29002" t="s">
        <v>19</v>
      </c>
      <c r="H29002" t="s">
        <v>340</v>
      </c>
      <c r="I29002">
        <v>200</v>
      </c>
      <c r="J29002">
        <v>2</v>
      </c>
      <c r="K29002">
        <v>5</v>
      </c>
      <c r="L29002" t="s">
        <v>21</v>
      </c>
      <c r="M29002" t="s">
        <v>18</v>
      </c>
      <c r="N29002" t="s">
        <v>147</v>
      </c>
      <c r="O29002" s="3" t="s">
        <v>828</v>
      </c>
      <c r="P29002" s="10">
        <v>3.4606481481481485E-3</v>
      </c>
      <c r="Q29002" s="12">
        <f t="shared" si="453"/>
        <v>299</v>
      </c>
    </row>
    <row r="29003" spans="1:17" x14ac:dyDescent="0.35">
      <c r="A29003">
        <v>22234405</v>
      </c>
      <c r="B29003">
        <v>39</v>
      </c>
      <c r="C29003" t="s">
        <v>7</v>
      </c>
      <c r="D29003" t="s">
        <v>15</v>
      </c>
      <c r="E29003" t="s">
        <v>18</v>
      </c>
      <c r="F29003" t="s">
        <v>19</v>
      </c>
      <c r="G29003" t="s">
        <v>18</v>
      </c>
      <c r="H29003" t="s">
        <v>342</v>
      </c>
      <c r="I29003">
        <v>48800</v>
      </c>
      <c r="J29003">
        <v>2</v>
      </c>
      <c r="K29003">
        <v>2</v>
      </c>
      <c r="L29003" t="s">
        <v>21</v>
      </c>
      <c r="M29003" t="s">
        <v>18</v>
      </c>
      <c r="N29003" t="s">
        <v>147</v>
      </c>
      <c r="O29003" s="3" t="s">
        <v>670</v>
      </c>
      <c r="P29003" s="10">
        <v>9.2592592592592585E-4</v>
      </c>
      <c r="Q29003" s="12">
        <f t="shared" si="453"/>
        <v>80</v>
      </c>
    </row>
    <row r="29004" spans="1:17" x14ac:dyDescent="0.35">
      <c r="A29004">
        <v>65724051</v>
      </c>
      <c r="B29004">
        <v>31</v>
      </c>
      <c r="C29004" t="s">
        <v>10</v>
      </c>
      <c r="D29004" t="s">
        <v>15</v>
      </c>
      <c r="E29004" t="s">
        <v>18</v>
      </c>
      <c r="F29004" t="s">
        <v>18</v>
      </c>
      <c r="G29004" t="s">
        <v>18</v>
      </c>
      <c r="H29004" t="s">
        <v>341</v>
      </c>
      <c r="I29004">
        <v>14400</v>
      </c>
      <c r="J29004">
        <v>-1</v>
      </c>
      <c r="K29004">
        <v>0</v>
      </c>
      <c r="L29004" t="s">
        <v>8</v>
      </c>
      <c r="M29004" t="s">
        <v>18</v>
      </c>
      <c r="N29004" t="s">
        <v>147</v>
      </c>
      <c r="O29004" s="3" t="s">
        <v>364</v>
      </c>
      <c r="P29004" s="10">
        <v>1.8981481481481482E-3</v>
      </c>
      <c r="Q29004" s="12">
        <f t="shared" si="453"/>
        <v>164</v>
      </c>
    </row>
    <row r="29005" spans="1:17" x14ac:dyDescent="0.35">
      <c r="A29005">
        <v>67491750</v>
      </c>
      <c r="B29005">
        <v>42</v>
      </c>
      <c r="C29005" t="s">
        <v>10</v>
      </c>
      <c r="D29005" t="s">
        <v>15</v>
      </c>
      <c r="E29005" t="s">
        <v>18</v>
      </c>
      <c r="F29005" t="s">
        <v>19</v>
      </c>
      <c r="G29005" t="s">
        <v>18</v>
      </c>
      <c r="H29005" t="s">
        <v>342</v>
      </c>
      <c r="I29005">
        <v>23650</v>
      </c>
      <c r="J29005">
        <v>-1</v>
      </c>
      <c r="K29005">
        <v>0</v>
      </c>
      <c r="L29005" t="s">
        <v>8</v>
      </c>
      <c r="M29005" t="s">
        <v>18</v>
      </c>
      <c r="N29005" t="s">
        <v>147</v>
      </c>
      <c r="O29005" s="3" t="s">
        <v>362</v>
      </c>
      <c r="P29005" s="10">
        <v>6.2500000000000001E-4</v>
      </c>
      <c r="Q29005" s="12">
        <f t="shared" si="453"/>
        <v>54</v>
      </c>
    </row>
    <row r="29006" spans="1:17" x14ac:dyDescent="0.35">
      <c r="A29006">
        <v>57525326</v>
      </c>
      <c r="B29006">
        <v>26</v>
      </c>
      <c r="C29006" t="s">
        <v>4</v>
      </c>
      <c r="D29006" t="s">
        <v>16</v>
      </c>
      <c r="E29006" t="s">
        <v>18</v>
      </c>
      <c r="F29006" t="s">
        <v>19</v>
      </c>
      <c r="G29006" t="s">
        <v>18</v>
      </c>
      <c r="H29006" t="s">
        <v>340</v>
      </c>
      <c r="I29006">
        <v>41400</v>
      </c>
      <c r="J29006">
        <v>-1</v>
      </c>
      <c r="K29006">
        <v>0</v>
      </c>
      <c r="L29006" t="s">
        <v>8</v>
      </c>
      <c r="M29006" t="s">
        <v>18</v>
      </c>
      <c r="N29006" t="s">
        <v>147</v>
      </c>
      <c r="O29006" s="3" t="s">
        <v>753</v>
      </c>
      <c r="P29006" s="10">
        <v>1.6319444444444445E-3</v>
      </c>
      <c r="Q29006" s="12">
        <f t="shared" si="453"/>
        <v>141</v>
      </c>
    </row>
    <row r="29007" spans="1:17" x14ac:dyDescent="0.35">
      <c r="A29007">
        <v>56087864</v>
      </c>
      <c r="B29007">
        <v>42</v>
      </c>
      <c r="C29007" t="s">
        <v>1926</v>
      </c>
      <c r="D29007" t="s">
        <v>17</v>
      </c>
      <c r="E29007" t="s">
        <v>18</v>
      </c>
      <c r="F29007" t="s">
        <v>18</v>
      </c>
      <c r="G29007" t="s">
        <v>18</v>
      </c>
      <c r="H29007" t="s">
        <v>341</v>
      </c>
      <c r="I29007">
        <v>46800</v>
      </c>
      <c r="J29007">
        <v>-1</v>
      </c>
      <c r="K29007">
        <v>0</v>
      </c>
      <c r="L29007" t="s">
        <v>8</v>
      </c>
      <c r="M29007" t="s">
        <v>19</v>
      </c>
      <c r="N29007" t="s">
        <v>147</v>
      </c>
      <c r="O29007" s="3" t="s">
        <v>1658</v>
      </c>
      <c r="P29007" s="10">
        <v>1.0775462962962964E-2</v>
      </c>
      <c r="Q29007" s="12">
        <f t="shared" si="453"/>
        <v>931</v>
      </c>
    </row>
    <row r="29008" spans="1:17" x14ac:dyDescent="0.35">
      <c r="A29008">
        <v>85422466</v>
      </c>
      <c r="B29008">
        <v>47</v>
      </c>
      <c r="C29008" t="s">
        <v>12</v>
      </c>
      <c r="D29008" t="s">
        <v>16</v>
      </c>
      <c r="E29008" t="s">
        <v>18</v>
      </c>
      <c r="F29008" t="s">
        <v>18</v>
      </c>
      <c r="G29008" t="s">
        <v>18</v>
      </c>
      <c r="H29008" t="s">
        <v>340</v>
      </c>
      <c r="I29008">
        <v>125000</v>
      </c>
      <c r="J29008">
        <v>-1</v>
      </c>
      <c r="K29008">
        <v>0</v>
      </c>
      <c r="L29008" t="s">
        <v>8</v>
      </c>
      <c r="M29008" t="s">
        <v>18</v>
      </c>
      <c r="N29008" t="s">
        <v>147</v>
      </c>
      <c r="O29008" s="3" t="s">
        <v>483</v>
      </c>
      <c r="P29008" s="10">
        <v>2.7777777777777779E-3</v>
      </c>
      <c r="Q29008" s="12">
        <f t="shared" si="453"/>
        <v>240</v>
      </c>
    </row>
    <row r="29009" spans="1:17" x14ac:dyDescent="0.35">
      <c r="A29009">
        <v>44063821</v>
      </c>
      <c r="B29009">
        <v>31</v>
      </c>
      <c r="C29009" t="s">
        <v>10</v>
      </c>
      <c r="D29009" t="s">
        <v>16</v>
      </c>
      <c r="E29009" t="s">
        <v>18</v>
      </c>
      <c r="F29009" t="s">
        <v>18</v>
      </c>
      <c r="G29009" t="s">
        <v>18</v>
      </c>
      <c r="H29009" t="s">
        <v>341</v>
      </c>
      <c r="I29009">
        <v>44350</v>
      </c>
      <c r="J29009">
        <v>-1</v>
      </c>
      <c r="K29009">
        <v>0</v>
      </c>
      <c r="L29009" t="s">
        <v>8</v>
      </c>
      <c r="M29009" t="s">
        <v>18</v>
      </c>
      <c r="N29009" t="s">
        <v>147</v>
      </c>
      <c r="O29009" s="3" t="s">
        <v>674</v>
      </c>
      <c r="P29009" s="10">
        <v>4.9421296296296288E-3</v>
      </c>
      <c r="Q29009" s="12">
        <f t="shared" si="453"/>
        <v>427</v>
      </c>
    </row>
    <row r="29010" spans="1:17" x14ac:dyDescent="0.35">
      <c r="A29010">
        <v>80029421</v>
      </c>
      <c r="B29010">
        <v>51</v>
      </c>
      <c r="C29010" t="s">
        <v>6</v>
      </c>
      <c r="D29010" t="s">
        <v>17</v>
      </c>
      <c r="E29010" t="s">
        <v>18</v>
      </c>
      <c r="F29010" t="s">
        <v>19</v>
      </c>
      <c r="G29010" t="s">
        <v>18</v>
      </c>
      <c r="H29010" t="s">
        <v>340</v>
      </c>
      <c r="I29010">
        <v>2900</v>
      </c>
      <c r="J29010">
        <v>2</v>
      </c>
      <c r="K29010">
        <v>1</v>
      </c>
      <c r="L29010" t="s">
        <v>21</v>
      </c>
      <c r="M29010" t="s">
        <v>18</v>
      </c>
      <c r="N29010" t="s">
        <v>147</v>
      </c>
      <c r="O29010" s="3" t="s">
        <v>476</v>
      </c>
      <c r="P29010" s="10">
        <v>1.0763888888888889E-3</v>
      </c>
      <c r="Q29010" s="12">
        <f t="shared" si="453"/>
        <v>93</v>
      </c>
    </row>
    <row r="29011" spans="1:17" x14ac:dyDescent="0.35">
      <c r="A29011">
        <v>44980517</v>
      </c>
      <c r="B29011">
        <v>55</v>
      </c>
      <c r="C29011" t="s">
        <v>7</v>
      </c>
      <c r="D29011" t="s">
        <v>15</v>
      </c>
      <c r="E29011" t="s">
        <v>18</v>
      </c>
      <c r="F29011" t="s">
        <v>18</v>
      </c>
      <c r="G29011" t="s">
        <v>18</v>
      </c>
      <c r="H29011" t="s">
        <v>8</v>
      </c>
      <c r="I29011">
        <v>1150</v>
      </c>
      <c r="J29011">
        <v>2</v>
      </c>
      <c r="K29011">
        <v>3</v>
      </c>
      <c r="L29011" t="s">
        <v>21</v>
      </c>
      <c r="M29011" t="s">
        <v>18</v>
      </c>
      <c r="N29011" t="s">
        <v>147</v>
      </c>
      <c r="O29011" s="3" t="s">
        <v>454</v>
      </c>
      <c r="P29011" s="10">
        <v>1.6550925925925926E-3</v>
      </c>
      <c r="Q29011" s="12">
        <f t="shared" si="453"/>
        <v>143</v>
      </c>
    </row>
    <row r="29012" spans="1:17" x14ac:dyDescent="0.35">
      <c r="A29012">
        <v>68315417</v>
      </c>
      <c r="B29012">
        <v>42</v>
      </c>
      <c r="C29012" t="s">
        <v>4</v>
      </c>
      <c r="D29012" t="s">
        <v>17</v>
      </c>
      <c r="E29012" t="s">
        <v>18</v>
      </c>
      <c r="F29012" t="s">
        <v>18</v>
      </c>
      <c r="G29012" t="s">
        <v>18</v>
      </c>
      <c r="H29012" t="s">
        <v>341</v>
      </c>
      <c r="I29012">
        <v>32000</v>
      </c>
      <c r="J29012">
        <v>-1</v>
      </c>
      <c r="K29012">
        <v>0</v>
      </c>
      <c r="L29012" t="s">
        <v>8</v>
      </c>
      <c r="M29012" t="s">
        <v>18</v>
      </c>
      <c r="N29012" t="s">
        <v>147</v>
      </c>
      <c r="O29012" s="3" t="s">
        <v>928</v>
      </c>
      <c r="P29012" s="10">
        <v>6.3078703703703708E-3</v>
      </c>
      <c r="Q29012" s="12">
        <f t="shared" si="453"/>
        <v>545</v>
      </c>
    </row>
    <row r="29013" spans="1:17" x14ac:dyDescent="0.35">
      <c r="A29013">
        <v>46437642</v>
      </c>
      <c r="B29013">
        <v>49</v>
      </c>
      <c r="C29013" t="s">
        <v>1926</v>
      </c>
      <c r="D29013" t="s">
        <v>16</v>
      </c>
      <c r="E29013" t="s">
        <v>18</v>
      </c>
      <c r="F29013" t="s">
        <v>19</v>
      </c>
      <c r="G29013" t="s">
        <v>18</v>
      </c>
      <c r="H29013" t="s">
        <v>341</v>
      </c>
      <c r="I29013">
        <v>41350</v>
      </c>
      <c r="J29013">
        <v>-1</v>
      </c>
      <c r="K29013">
        <v>0</v>
      </c>
      <c r="L29013" t="s">
        <v>8</v>
      </c>
      <c r="M29013" t="s">
        <v>18</v>
      </c>
      <c r="N29013" t="s">
        <v>147</v>
      </c>
      <c r="O29013" s="3" t="s">
        <v>452</v>
      </c>
      <c r="P29013" s="10">
        <v>7.0601851851851847E-4</v>
      </c>
      <c r="Q29013" s="12">
        <f t="shared" si="453"/>
        <v>61</v>
      </c>
    </row>
    <row r="29014" spans="1:17" x14ac:dyDescent="0.35">
      <c r="A29014">
        <v>66235618</v>
      </c>
      <c r="B29014">
        <v>55</v>
      </c>
      <c r="C29014" t="s">
        <v>5</v>
      </c>
      <c r="D29014" t="s">
        <v>15</v>
      </c>
      <c r="E29014" t="s">
        <v>18</v>
      </c>
      <c r="F29014" t="s">
        <v>19</v>
      </c>
      <c r="G29014" t="s">
        <v>18</v>
      </c>
      <c r="H29014" t="s">
        <v>8</v>
      </c>
      <c r="I29014">
        <v>42550</v>
      </c>
      <c r="J29014">
        <v>270</v>
      </c>
      <c r="K29014">
        <v>2</v>
      </c>
      <c r="L29014" t="s">
        <v>20</v>
      </c>
      <c r="M29014" t="s">
        <v>18</v>
      </c>
      <c r="N29014" t="s">
        <v>147</v>
      </c>
      <c r="O29014" s="3" t="s">
        <v>397</v>
      </c>
      <c r="P29014" s="10">
        <v>1.5972222222222221E-3</v>
      </c>
      <c r="Q29014" s="12">
        <f t="shared" si="453"/>
        <v>138</v>
      </c>
    </row>
    <row r="29015" spans="1:17" x14ac:dyDescent="0.35">
      <c r="A29015">
        <v>34798269</v>
      </c>
      <c r="B29015">
        <v>39</v>
      </c>
      <c r="C29015" t="s">
        <v>11</v>
      </c>
      <c r="D29015" t="s">
        <v>15</v>
      </c>
      <c r="E29015" t="s">
        <v>18</v>
      </c>
      <c r="F29015" t="s">
        <v>19</v>
      </c>
      <c r="G29015" t="s">
        <v>18</v>
      </c>
      <c r="H29015" t="s">
        <v>340</v>
      </c>
      <c r="I29015">
        <v>74600</v>
      </c>
      <c r="J29015">
        <v>189</v>
      </c>
      <c r="K29015">
        <v>1</v>
      </c>
      <c r="L29015" t="s">
        <v>20</v>
      </c>
      <c r="M29015" t="s">
        <v>18</v>
      </c>
      <c r="N29015" t="s">
        <v>147</v>
      </c>
      <c r="O29015" s="3" t="s">
        <v>541</v>
      </c>
      <c r="P29015" s="10">
        <v>2.627314814814815E-3</v>
      </c>
      <c r="Q29015" s="12">
        <f t="shared" si="453"/>
        <v>227</v>
      </c>
    </row>
    <row r="29016" spans="1:17" x14ac:dyDescent="0.35">
      <c r="A29016">
        <v>27329225</v>
      </c>
      <c r="B29016">
        <v>46</v>
      </c>
      <c r="C29016" t="s">
        <v>10</v>
      </c>
      <c r="D29016" t="s">
        <v>15</v>
      </c>
      <c r="E29016" t="s">
        <v>18</v>
      </c>
      <c r="F29016" t="s">
        <v>19</v>
      </c>
      <c r="G29016" t="s">
        <v>18</v>
      </c>
      <c r="H29016" t="s">
        <v>341</v>
      </c>
      <c r="I29016">
        <v>20850</v>
      </c>
      <c r="J29016">
        <v>2</v>
      </c>
      <c r="K29016">
        <v>1</v>
      </c>
      <c r="L29016" t="s">
        <v>21</v>
      </c>
      <c r="M29016" t="s">
        <v>18</v>
      </c>
      <c r="N29016" t="s">
        <v>147</v>
      </c>
      <c r="O29016" s="3" t="s">
        <v>361</v>
      </c>
      <c r="P29016" s="10">
        <v>2.5347222222222221E-3</v>
      </c>
      <c r="Q29016" s="12">
        <f t="shared" si="453"/>
        <v>219</v>
      </c>
    </row>
    <row r="29017" spans="1:17" x14ac:dyDescent="0.35">
      <c r="A29017">
        <v>33944938</v>
      </c>
      <c r="B29017">
        <v>45</v>
      </c>
      <c r="C29017" t="s">
        <v>4</v>
      </c>
      <c r="D29017" t="s">
        <v>15</v>
      </c>
      <c r="E29017" t="s">
        <v>18</v>
      </c>
      <c r="F29017" t="s">
        <v>18</v>
      </c>
      <c r="G29017" t="s">
        <v>18</v>
      </c>
      <c r="H29017" t="s">
        <v>340</v>
      </c>
      <c r="I29017">
        <v>118150</v>
      </c>
      <c r="J29017">
        <v>2</v>
      </c>
      <c r="K29017">
        <v>1</v>
      </c>
      <c r="L29017" t="s">
        <v>21</v>
      </c>
      <c r="M29017" t="s">
        <v>18</v>
      </c>
      <c r="N29017" t="s">
        <v>147</v>
      </c>
      <c r="O29017" s="3" t="s">
        <v>459</v>
      </c>
      <c r="P29017" s="10">
        <v>1.4467592592592594E-3</v>
      </c>
      <c r="Q29017" s="12">
        <f t="shared" si="453"/>
        <v>125</v>
      </c>
    </row>
    <row r="29018" spans="1:17" x14ac:dyDescent="0.35">
      <c r="A29018">
        <v>34566049</v>
      </c>
      <c r="B29018">
        <v>54</v>
      </c>
      <c r="C29018" t="s">
        <v>7</v>
      </c>
      <c r="D29018" t="s">
        <v>15</v>
      </c>
      <c r="E29018" t="s">
        <v>18</v>
      </c>
      <c r="F29018" t="s">
        <v>19</v>
      </c>
      <c r="G29018" t="s">
        <v>19</v>
      </c>
      <c r="H29018" t="s">
        <v>341</v>
      </c>
      <c r="I29018">
        <v>14250</v>
      </c>
      <c r="J29018">
        <v>2</v>
      </c>
      <c r="K29018">
        <v>5</v>
      </c>
      <c r="L29018" t="s">
        <v>21</v>
      </c>
      <c r="M29018" t="s">
        <v>18</v>
      </c>
      <c r="N29018" t="s">
        <v>147</v>
      </c>
      <c r="O29018" s="3" t="s">
        <v>863</v>
      </c>
      <c r="P29018" s="10">
        <v>7.291666666666667E-4</v>
      </c>
      <c r="Q29018" s="12">
        <f t="shared" si="453"/>
        <v>63</v>
      </c>
    </row>
    <row r="29019" spans="1:17" x14ac:dyDescent="0.35">
      <c r="A29019">
        <v>19406681</v>
      </c>
      <c r="B29019">
        <v>58</v>
      </c>
      <c r="C29019" t="s">
        <v>6</v>
      </c>
      <c r="D29019" t="s">
        <v>15</v>
      </c>
      <c r="E29019" t="s">
        <v>18</v>
      </c>
      <c r="F29019" t="s">
        <v>19</v>
      </c>
      <c r="G29019" t="s">
        <v>18</v>
      </c>
      <c r="H29019" t="s">
        <v>340</v>
      </c>
      <c r="I29019">
        <v>18200</v>
      </c>
      <c r="J29019">
        <v>-1</v>
      </c>
      <c r="K29019">
        <v>0</v>
      </c>
      <c r="L29019" t="s">
        <v>8</v>
      </c>
      <c r="M29019" t="s">
        <v>18</v>
      </c>
      <c r="N29019" t="s">
        <v>147</v>
      </c>
      <c r="O29019" s="3" t="s">
        <v>522</v>
      </c>
      <c r="P29019" s="10">
        <v>1.9444444444444442E-3</v>
      </c>
      <c r="Q29019" s="12">
        <f t="shared" si="453"/>
        <v>168</v>
      </c>
    </row>
    <row r="29020" spans="1:17" x14ac:dyDescent="0.35">
      <c r="A29020">
        <v>54207338</v>
      </c>
      <c r="B29020">
        <v>55</v>
      </c>
      <c r="C29020" t="s">
        <v>12</v>
      </c>
      <c r="D29020" t="s">
        <v>15</v>
      </c>
      <c r="E29020" t="s">
        <v>18</v>
      </c>
      <c r="F29020" t="s">
        <v>18</v>
      </c>
      <c r="G29020" t="s">
        <v>18</v>
      </c>
      <c r="H29020" t="s">
        <v>341</v>
      </c>
      <c r="I29020">
        <v>199100</v>
      </c>
      <c r="J29020">
        <v>-1</v>
      </c>
      <c r="K29020">
        <v>0</v>
      </c>
      <c r="L29020" t="s">
        <v>8</v>
      </c>
      <c r="M29020" t="s">
        <v>18</v>
      </c>
      <c r="N29020" t="s">
        <v>147</v>
      </c>
      <c r="O29020" s="3" t="s">
        <v>549</v>
      </c>
      <c r="P29020" s="10">
        <v>1.0300925925925926E-3</v>
      </c>
      <c r="Q29020" s="12">
        <f t="shared" si="453"/>
        <v>89</v>
      </c>
    </row>
    <row r="29021" spans="1:17" x14ac:dyDescent="0.35">
      <c r="A29021">
        <v>82553161</v>
      </c>
      <c r="B29021">
        <v>55</v>
      </c>
      <c r="C29021" t="s">
        <v>9</v>
      </c>
      <c r="D29021" t="s">
        <v>15</v>
      </c>
      <c r="E29021" t="s">
        <v>18</v>
      </c>
      <c r="F29021" t="s">
        <v>18</v>
      </c>
      <c r="G29021" t="s">
        <v>18</v>
      </c>
      <c r="H29021" t="s">
        <v>341</v>
      </c>
      <c r="I29021">
        <v>45250</v>
      </c>
      <c r="J29021">
        <v>2</v>
      </c>
      <c r="K29021">
        <v>1</v>
      </c>
      <c r="L29021" t="s">
        <v>21</v>
      </c>
      <c r="M29021" t="s">
        <v>18</v>
      </c>
      <c r="N29021" t="s">
        <v>147</v>
      </c>
      <c r="O29021" s="3" t="s">
        <v>1312</v>
      </c>
      <c r="P29021" s="10">
        <v>9.9652777777777778E-3</v>
      </c>
      <c r="Q29021" s="12">
        <f t="shared" si="453"/>
        <v>861</v>
      </c>
    </row>
    <row r="29022" spans="1:17" x14ac:dyDescent="0.35">
      <c r="A29022">
        <v>83512286</v>
      </c>
      <c r="B29022">
        <v>56</v>
      </c>
      <c r="C29022" t="s">
        <v>12</v>
      </c>
      <c r="D29022" t="s">
        <v>15</v>
      </c>
      <c r="E29022" t="s">
        <v>18</v>
      </c>
      <c r="F29022" t="s">
        <v>18</v>
      </c>
      <c r="G29022" t="s">
        <v>18</v>
      </c>
      <c r="H29022" t="s">
        <v>341</v>
      </c>
      <c r="I29022">
        <v>33500</v>
      </c>
      <c r="J29022">
        <v>-1</v>
      </c>
      <c r="K29022">
        <v>0</v>
      </c>
      <c r="L29022" t="s">
        <v>8</v>
      </c>
      <c r="M29022" t="s">
        <v>18</v>
      </c>
      <c r="N29022" t="s">
        <v>147</v>
      </c>
      <c r="O29022" s="3" t="s">
        <v>921</v>
      </c>
      <c r="P29022" s="10">
        <v>9.9537037037037042E-4</v>
      </c>
      <c r="Q29022" s="12">
        <f t="shared" si="453"/>
        <v>86</v>
      </c>
    </row>
    <row r="29023" spans="1:17" x14ac:dyDescent="0.35">
      <c r="A29023">
        <v>74860505</v>
      </c>
      <c r="B29023">
        <v>51</v>
      </c>
      <c r="C29023" t="s">
        <v>10</v>
      </c>
      <c r="D29023" t="s">
        <v>15</v>
      </c>
      <c r="E29023" t="s">
        <v>18</v>
      </c>
      <c r="F29023" t="s">
        <v>19</v>
      </c>
      <c r="G29023" t="s">
        <v>18</v>
      </c>
      <c r="H29023" t="s">
        <v>341</v>
      </c>
      <c r="I29023">
        <v>284950</v>
      </c>
      <c r="J29023">
        <v>270</v>
      </c>
      <c r="K29023">
        <v>2</v>
      </c>
      <c r="L29023" t="s">
        <v>20</v>
      </c>
      <c r="M29023" t="s">
        <v>18</v>
      </c>
      <c r="N29023" t="s">
        <v>147</v>
      </c>
      <c r="O29023" s="3" t="s">
        <v>1072</v>
      </c>
      <c r="P29023" s="10">
        <v>5.0462962962962961E-3</v>
      </c>
      <c r="Q29023" s="12">
        <f t="shared" si="453"/>
        <v>436</v>
      </c>
    </row>
    <row r="29024" spans="1:17" x14ac:dyDescent="0.35">
      <c r="A29024">
        <v>32885116</v>
      </c>
      <c r="B29024">
        <v>27</v>
      </c>
      <c r="C29024" t="s">
        <v>4</v>
      </c>
      <c r="D29024" t="s">
        <v>16</v>
      </c>
      <c r="E29024" t="s">
        <v>18</v>
      </c>
      <c r="F29024" t="s">
        <v>18</v>
      </c>
      <c r="G29024" t="s">
        <v>19</v>
      </c>
      <c r="H29024" t="s">
        <v>340</v>
      </c>
      <c r="I29024">
        <v>54050</v>
      </c>
      <c r="J29024">
        <v>206</v>
      </c>
      <c r="K29024">
        <v>2</v>
      </c>
      <c r="L29024" t="s">
        <v>21</v>
      </c>
      <c r="M29024" t="s">
        <v>18</v>
      </c>
      <c r="N29024" t="s">
        <v>147</v>
      </c>
      <c r="O29024" s="3" t="s">
        <v>404</v>
      </c>
      <c r="P29024" s="10">
        <v>1.8287037037037037E-3</v>
      </c>
      <c r="Q29024" s="12">
        <f t="shared" si="453"/>
        <v>158</v>
      </c>
    </row>
    <row r="29025" spans="1:17" x14ac:dyDescent="0.35">
      <c r="A29025">
        <v>48342952</v>
      </c>
      <c r="B29025">
        <v>57</v>
      </c>
      <c r="C29025" t="s">
        <v>9</v>
      </c>
      <c r="D29025" t="s">
        <v>15</v>
      </c>
      <c r="E29025" t="s">
        <v>18</v>
      </c>
      <c r="F29025" t="s">
        <v>18</v>
      </c>
      <c r="G29025" t="s">
        <v>18</v>
      </c>
      <c r="H29025" t="s">
        <v>342</v>
      </c>
      <c r="I29025">
        <v>245400</v>
      </c>
      <c r="J29025">
        <v>-1</v>
      </c>
      <c r="K29025">
        <v>0</v>
      </c>
      <c r="L29025" t="s">
        <v>8</v>
      </c>
      <c r="M29025" t="s">
        <v>18</v>
      </c>
      <c r="N29025" t="s">
        <v>147</v>
      </c>
      <c r="O29025" s="3" t="s">
        <v>1354</v>
      </c>
      <c r="P29025" s="10">
        <v>1.0046296296296296E-2</v>
      </c>
      <c r="Q29025" s="12">
        <f t="shared" si="453"/>
        <v>868</v>
      </c>
    </row>
    <row r="29026" spans="1:17" x14ac:dyDescent="0.35">
      <c r="A29026">
        <v>20413352</v>
      </c>
      <c r="B29026">
        <v>32</v>
      </c>
      <c r="C29026" t="s">
        <v>7</v>
      </c>
      <c r="D29026" t="s">
        <v>16</v>
      </c>
      <c r="E29026" t="s">
        <v>18</v>
      </c>
      <c r="F29026" t="s">
        <v>18</v>
      </c>
      <c r="G29026" t="s">
        <v>18</v>
      </c>
      <c r="H29026" t="s">
        <v>341</v>
      </c>
      <c r="I29026">
        <v>30200</v>
      </c>
      <c r="J29026">
        <v>196</v>
      </c>
      <c r="K29026">
        <v>2</v>
      </c>
      <c r="L29026" t="s">
        <v>21</v>
      </c>
      <c r="M29026" t="s">
        <v>18</v>
      </c>
      <c r="N29026" t="s">
        <v>147</v>
      </c>
      <c r="O29026" s="3" t="s">
        <v>524</v>
      </c>
      <c r="P29026" s="10">
        <v>4.7453703703703703E-3</v>
      </c>
      <c r="Q29026" s="12">
        <f t="shared" si="453"/>
        <v>410</v>
      </c>
    </row>
    <row r="29027" spans="1:17" x14ac:dyDescent="0.35">
      <c r="A29027">
        <v>47184165</v>
      </c>
      <c r="B29027">
        <v>31</v>
      </c>
      <c r="C29027" t="s">
        <v>4</v>
      </c>
      <c r="D29027" t="s">
        <v>15</v>
      </c>
      <c r="E29027" t="s">
        <v>18</v>
      </c>
      <c r="F29027" t="s">
        <v>19</v>
      </c>
      <c r="G29027" t="s">
        <v>18</v>
      </c>
      <c r="H29027" t="s">
        <v>340</v>
      </c>
      <c r="I29027">
        <v>69200</v>
      </c>
      <c r="J29027">
        <v>2</v>
      </c>
      <c r="K29027">
        <v>3</v>
      </c>
      <c r="L29027" t="s">
        <v>21</v>
      </c>
      <c r="M29027" t="s">
        <v>18</v>
      </c>
      <c r="N29027" t="s">
        <v>147</v>
      </c>
      <c r="O29027" s="3" t="s">
        <v>430</v>
      </c>
      <c r="P29027" s="10">
        <v>2.3495370370370371E-3</v>
      </c>
      <c r="Q29027" s="12">
        <f t="shared" si="453"/>
        <v>203</v>
      </c>
    </row>
    <row r="29028" spans="1:17" x14ac:dyDescent="0.35">
      <c r="A29028">
        <v>15369547</v>
      </c>
      <c r="B29028">
        <v>60</v>
      </c>
      <c r="C29028" t="s">
        <v>1926</v>
      </c>
      <c r="D29028" t="s">
        <v>15</v>
      </c>
      <c r="E29028" t="s">
        <v>18</v>
      </c>
      <c r="F29028" t="s">
        <v>18</v>
      </c>
      <c r="G29028" t="s">
        <v>19</v>
      </c>
      <c r="H29028" t="s">
        <v>341</v>
      </c>
      <c r="I29028">
        <v>127600</v>
      </c>
      <c r="J29028">
        <v>2</v>
      </c>
      <c r="K29028">
        <v>4</v>
      </c>
      <c r="L29028" t="s">
        <v>21</v>
      </c>
      <c r="M29028" t="s">
        <v>18</v>
      </c>
      <c r="N29028" t="s">
        <v>147</v>
      </c>
      <c r="O29028" s="3" t="s">
        <v>371</v>
      </c>
      <c r="P29028" s="10">
        <v>2.9513888888888888E-3</v>
      </c>
      <c r="Q29028" s="12">
        <f t="shared" si="453"/>
        <v>255</v>
      </c>
    </row>
    <row r="29029" spans="1:17" x14ac:dyDescent="0.35">
      <c r="A29029">
        <v>69923055</v>
      </c>
      <c r="B29029">
        <v>46</v>
      </c>
      <c r="C29029" t="s">
        <v>5</v>
      </c>
      <c r="D29029" t="s">
        <v>15</v>
      </c>
      <c r="E29029" t="s">
        <v>18</v>
      </c>
      <c r="F29029" t="s">
        <v>19</v>
      </c>
      <c r="G29029" t="s">
        <v>18</v>
      </c>
      <c r="H29029" t="s">
        <v>341</v>
      </c>
      <c r="I29029">
        <v>9900</v>
      </c>
      <c r="J29029">
        <v>2</v>
      </c>
      <c r="K29029">
        <v>6</v>
      </c>
      <c r="L29029" t="s">
        <v>21</v>
      </c>
      <c r="M29029" t="s">
        <v>18</v>
      </c>
      <c r="N29029" t="s">
        <v>147</v>
      </c>
      <c r="O29029" s="3" t="s">
        <v>669</v>
      </c>
      <c r="P29029" s="10">
        <v>1.7708333333333332E-3</v>
      </c>
      <c r="Q29029" s="12">
        <f t="shared" si="453"/>
        <v>153</v>
      </c>
    </row>
    <row r="29030" spans="1:17" x14ac:dyDescent="0.35">
      <c r="A29030">
        <v>54704747</v>
      </c>
      <c r="B29030">
        <v>34</v>
      </c>
      <c r="C29030" t="s">
        <v>4</v>
      </c>
      <c r="D29030" t="s">
        <v>15</v>
      </c>
      <c r="E29030" t="s">
        <v>18</v>
      </c>
      <c r="F29030" t="s">
        <v>18</v>
      </c>
      <c r="G29030" t="s">
        <v>18</v>
      </c>
      <c r="H29030" t="s">
        <v>340</v>
      </c>
      <c r="I29030">
        <v>17550</v>
      </c>
      <c r="J29030">
        <v>-1</v>
      </c>
      <c r="K29030">
        <v>0</v>
      </c>
      <c r="L29030" t="s">
        <v>8</v>
      </c>
      <c r="M29030" t="s">
        <v>18</v>
      </c>
      <c r="N29030" t="s">
        <v>147</v>
      </c>
      <c r="O29030" s="3" t="s">
        <v>413</v>
      </c>
      <c r="P29030" s="10">
        <v>2.2337962962962967E-3</v>
      </c>
      <c r="Q29030" s="12">
        <f t="shared" si="453"/>
        <v>193</v>
      </c>
    </row>
    <row r="29031" spans="1:17" x14ac:dyDescent="0.35">
      <c r="A29031">
        <v>47491426</v>
      </c>
      <c r="B29031">
        <v>39</v>
      </c>
      <c r="C29031" t="s">
        <v>13</v>
      </c>
      <c r="D29031" t="s">
        <v>15</v>
      </c>
      <c r="E29031" t="s">
        <v>18</v>
      </c>
      <c r="F29031" t="s">
        <v>18</v>
      </c>
      <c r="G29031" t="s">
        <v>18</v>
      </c>
      <c r="H29031" t="s">
        <v>341</v>
      </c>
      <c r="I29031">
        <v>47650</v>
      </c>
      <c r="J29031">
        <v>232</v>
      </c>
      <c r="K29031">
        <v>3</v>
      </c>
      <c r="L29031" t="s">
        <v>21</v>
      </c>
      <c r="M29031" t="s">
        <v>18</v>
      </c>
      <c r="N29031" t="s">
        <v>147</v>
      </c>
      <c r="O29031" s="3" t="s">
        <v>686</v>
      </c>
      <c r="P29031" s="10">
        <v>2.6620370370370372E-4</v>
      </c>
      <c r="Q29031" s="12">
        <f t="shared" si="453"/>
        <v>23</v>
      </c>
    </row>
    <row r="29032" spans="1:17" x14ac:dyDescent="0.35">
      <c r="A29032">
        <v>48894945</v>
      </c>
      <c r="B29032">
        <v>26</v>
      </c>
      <c r="C29032" t="s">
        <v>1926</v>
      </c>
      <c r="D29032" t="s">
        <v>16</v>
      </c>
      <c r="E29032" t="s">
        <v>18</v>
      </c>
      <c r="F29032" t="s">
        <v>18</v>
      </c>
      <c r="G29032" t="s">
        <v>18</v>
      </c>
      <c r="H29032" t="s">
        <v>341</v>
      </c>
      <c r="I29032">
        <v>9350</v>
      </c>
      <c r="J29032">
        <v>-1</v>
      </c>
      <c r="K29032">
        <v>0</v>
      </c>
      <c r="L29032" t="s">
        <v>8</v>
      </c>
      <c r="M29032" t="s">
        <v>18</v>
      </c>
      <c r="N29032" t="s">
        <v>147</v>
      </c>
      <c r="O29032" s="3" t="s">
        <v>376</v>
      </c>
      <c r="P29032" s="10">
        <v>2.615740740740741E-3</v>
      </c>
      <c r="Q29032" s="12">
        <f t="shared" si="453"/>
        <v>226</v>
      </c>
    </row>
    <row r="29033" spans="1:17" x14ac:dyDescent="0.35">
      <c r="A29033">
        <v>40736819</v>
      </c>
      <c r="B29033">
        <v>27</v>
      </c>
      <c r="C29033" t="s">
        <v>4</v>
      </c>
      <c r="D29033" t="s">
        <v>16</v>
      </c>
      <c r="E29033" t="s">
        <v>18</v>
      </c>
      <c r="F29033" t="s">
        <v>18</v>
      </c>
      <c r="G29033" t="s">
        <v>18</v>
      </c>
      <c r="H29033" t="s">
        <v>340</v>
      </c>
      <c r="I29033">
        <v>63850</v>
      </c>
      <c r="J29033">
        <v>-1</v>
      </c>
      <c r="K29033">
        <v>0</v>
      </c>
      <c r="L29033" t="s">
        <v>8</v>
      </c>
      <c r="M29033" t="s">
        <v>18</v>
      </c>
      <c r="N29033" t="s">
        <v>147</v>
      </c>
      <c r="O29033" s="3" t="s">
        <v>569</v>
      </c>
      <c r="P29033" s="10">
        <v>3.0902777777777782E-3</v>
      </c>
      <c r="Q29033" s="12">
        <f t="shared" si="453"/>
        <v>267</v>
      </c>
    </row>
    <row r="29034" spans="1:17" x14ac:dyDescent="0.35">
      <c r="A29034">
        <v>47440307</v>
      </c>
      <c r="B29034">
        <v>46</v>
      </c>
      <c r="C29034" t="s">
        <v>7</v>
      </c>
      <c r="D29034" t="s">
        <v>16</v>
      </c>
      <c r="E29034" t="s">
        <v>18</v>
      </c>
      <c r="F29034" t="s">
        <v>18</v>
      </c>
      <c r="G29034" t="s">
        <v>18</v>
      </c>
      <c r="H29034" t="s">
        <v>341</v>
      </c>
      <c r="I29034">
        <v>16600</v>
      </c>
      <c r="J29034">
        <v>-1</v>
      </c>
      <c r="K29034">
        <v>0</v>
      </c>
      <c r="L29034" t="s">
        <v>8</v>
      </c>
      <c r="M29034" t="s">
        <v>18</v>
      </c>
      <c r="N29034" t="s">
        <v>147</v>
      </c>
      <c r="O29034" s="3" t="s">
        <v>852</v>
      </c>
      <c r="P29034" s="10">
        <v>1.273148148148148E-4</v>
      </c>
      <c r="Q29034" s="12">
        <f t="shared" si="453"/>
        <v>11</v>
      </c>
    </row>
    <row r="29035" spans="1:17" x14ac:dyDescent="0.35">
      <c r="A29035">
        <v>26724282</v>
      </c>
      <c r="B29035">
        <v>51</v>
      </c>
      <c r="C29035" t="s">
        <v>5</v>
      </c>
      <c r="D29035" t="s">
        <v>16</v>
      </c>
      <c r="E29035" t="s">
        <v>18</v>
      </c>
      <c r="F29035" t="s">
        <v>19</v>
      </c>
      <c r="G29035" t="s">
        <v>18</v>
      </c>
      <c r="H29035" t="s">
        <v>341</v>
      </c>
      <c r="I29035">
        <v>26350</v>
      </c>
      <c r="J29035">
        <v>2</v>
      </c>
      <c r="K29035">
        <v>3</v>
      </c>
      <c r="L29035" t="s">
        <v>21</v>
      </c>
      <c r="M29035" t="s">
        <v>18</v>
      </c>
      <c r="N29035" t="s">
        <v>147</v>
      </c>
      <c r="O29035" s="3" t="s">
        <v>431</v>
      </c>
      <c r="P29035" s="10">
        <v>2.2800925925925927E-3</v>
      </c>
      <c r="Q29035" s="12">
        <f t="shared" si="453"/>
        <v>197</v>
      </c>
    </row>
    <row r="29036" spans="1:17" x14ac:dyDescent="0.35">
      <c r="A29036">
        <v>21391915</v>
      </c>
      <c r="B29036">
        <v>52</v>
      </c>
      <c r="C29036" t="s">
        <v>7</v>
      </c>
      <c r="D29036" t="s">
        <v>15</v>
      </c>
      <c r="E29036" t="s">
        <v>18</v>
      </c>
      <c r="F29036" t="s">
        <v>19</v>
      </c>
      <c r="G29036" t="s">
        <v>18</v>
      </c>
      <c r="H29036" t="s">
        <v>342</v>
      </c>
      <c r="I29036">
        <v>5450</v>
      </c>
      <c r="J29036">
        <v>248</v>
      </c>
      <c r="K29036">
        <v>2</v>
      </c>
      <c r="L29036" t="s">
        <v>20</v>
      </c>
      <c r="M29036" t="s">
        <v>18</v>
      </c>
      <c r="N29036" t="s">
        <v>147</v>
      </c>
      <c r="O29036" s="3" t="s">
        <v>405</v>
      </c>
      <c r="P29036" s="10">
        <v>2.0486111111111113E-3</v>
      </c>
      <c r="Q29036" s="12">
        <f t="shared" si="453"/>
        <v>177</v>
      </c>
    </row>
    <row r="29037" spans="1:17" x14ac:dyDescent="0.35">
      <c r="A29037">
        <v>22882382</v>
      </c>
      <c r="B29037">
        <v>31</v>
      </c>
      <c r="C29037" t="s">
        <v>12</v>
      </c>
      <c r="D29037" t="s">
        <v>16</v>
      </c>
      <c r="E29037" t="s">
        <v>18</v>
      </c>
      <c r="F29037" t="s">
        <v>18</v>
      </c>
      <c r="G29037" t="s">
        <v>18</v>
      </c>
      <c r="H29037" t="s">
        <v>341</v>
      </c>
      <c r="I29037">
        <v>15750</v>
      </c>
      <c r="J29037">
        <v>2</v>
      </c>
      <c r="K29037">
        <v>1</v>
      </c>
      <c r="L29037" t="s">
        <v>21</v>
      </c>
      <c r="M29037" t="s">
        <v>18</v>
      </c>
      <c r="N29037" t="s">
        <v>147</v>
      </c>
      <c r="O29037" s="3" t="s">
        <v>489</v>
      </c>
      <c r="P29037" s="10">
        <v>1.5046296296296294E-3</v>
      </c>
      <c r="Q29037" s="12">
        <f t="shared" si="453"/>
        <v>130</v>
      </c>
    </row>
    <row r="29038" spans="1:17" x14ac:dyDescent="0.35">
      <c r="A29038">
        <v>40449642</v>
      </c>
      <c r="B29038">
        <v>26</v>
      </c>
      <c r="C29038" t="s">
        <v>4</v>
      </c>
      <c r="D29038" t="s">
        <v>15</v>
      </c>
      <c r="E29038" t="s">
        <v>18</v>
      </c>
      <c r="F29038" t="s">
        <v>18</v>
      </c>
      <c r="G29038" t="s">
        <v>18</v>
      </c>
      <c r="H29038" t="s">
        <v>340</v>
      </c>
      <c r="I29038">
        <v>13250</v>
      </c>
      <c r="J29038">
        <v>-1</v>
      </c>
      <c r="K29038">
        <v>0</v>
      </c>
      <c r="L29038" t="s">
        <v>8</v>
      </c>
      <c r="M29038" t="s">
        <v>18</v>
      </c>
      <c r="N29038" t="s">
        <v>147</v>
      </c>
      <c r="O29038" s="3" t="s">
        <v>802</v>
      </c>
      <c r="P29038" s="10">
        <v>7.5231481481481477E-3</v>
      </c>
      <c r="Q29038" s="12">
        <f t="shared" si="453"/>
        <v>650</v>
      </c>
    </row>
    <row r="29039" spans="1:17" x14ac:dyDescent="0.35">
      <c r="A29039">
        <v>27575272</v>
      </c>
      <c r="B29039">
        <v>33</v>
      </c>
      <c r="C29039" t="s">
        <v>7</v>
      </c>
      <c r="D29039" t="s">
        <v>16</v>
      </c>
      <c r="E29039" t="s">
        <v>18</v>
      </c>
      <c r="F29039" t="s">
        <v>19</v>
      </c>
      <c r="G29039" t="s">
        <v>18</v>
      </c>
      <c r="H29039" t="s">
        <v>340</v>
      </c>
      <c r="I29039">
        <v>22850</v>
      </c>
      <c r="J29039">
        <v>191</v>
      </c>
      <c r="K29039">
        <v>4</v>
      </c>
      <c r="L29039" t="s">
        <v>20</v>
      </c>
      <c r="M29039" t="s">
        <v>18</v>
      </c>
      <c r="N29039" t="s">
        <v>147</v>
      </c>
      <c r="O29039" s="3" t="s">
        <v>646</v>
      </c>
      <c r="P29039" s="10">
        <v>1.8402777777777777E-3</v>
      </c>
      <c r="Q29039" s="12">
        <f t="shared" si="453"/>
        <v>159</v>
      </c>
    </row>
    <row r="29040" spans="1:17" x14ac:dyDescent="0.35">
      <c r="A29040">
        <v>78733338</v>
      </c>
      <c r="B29040">
        <v>53</v>
      </c>
      <c r="C29040" t="s">
        <v>12</v>
      </c>
      <c r="D29040" t="s">
        <v>15</v>
      </c>
      <c r="E29040" t="s">
        <v>18</v>
      </c>
      <c r="F29040" t="s">
        <v>18</v>
      </c>
      <c r="G29040" t="s">
        <v>18</v>
      </c>
      <c r="H29040" t="s">
        <v>341</v>
      </c>
      <c r="I29040">
        <v>350</v>
      </c>
      <c r="J29040">
        <v>-1</v>
      </c>
      <c r="K29040">
        <v>0</v>
      </c>
      <c r="L29040" t="s">
        <v>8</v>
      </c>
      <c r="M29040" t="s">
        <v>18</v>
      </c>
      <c r="N29040" t="s">
        <v>147</v>
      </c>
      <c r="O29040" s="3" t="s">
        <v>760</v>
      </c>
      <c r="P29040" s="10">
        <v>7.8703703703703705E-4</v>
      </c>
      <c r="Q29040" s="12">
        <f t="shared" si="453"/>
        <v>68</v>
      </c>
    </row>
    <row r="29041" spans="1:17" x14ac:dyDescent="0.35">
      <c r="A29041">
        <v>71975496</v>
      </c>
      <c r="B29041">
        <v>33</v>
      </c>
      <c r="C29041" t="s">
        <v>1926</v>
      </c>
      <c r="D29041" t="s">
        <v>16</v>
      </c>
      <c r="E29041" t="s">
        <v>18</v>
      </c>
      <c r="F29041" t="s">
        <v>19</v>
      </c>
      <c r="G29041" t="s">
        <v>18</v>
      </c>
      <c r="H29041" t="s">
        <v>341</v>
      </c>
      <c r="I29041">
        <v>28600</v>
      </c>
      <c r="J29041">
        <v>-1</v>
      </c>
      <c r="K29041">
        <v>0</v>
      </c>
      <c r="L29041" t="s">
        <v>8</v>
      </c>
      <c r="M29041" t="s">
        <v>18</v>
      </c>
      <c r="N29041" t="s">
        <v>147</v>
      </c>
      <c r="O29041" s="3" t="s">
        <v>1776</v>
      </c>
      <c r="P29041" s="10">
        <v>1.5000000000000001E-2</v>
      </c>
      <c r="Q29041" s="12">
        <f t="shared" si="453"/>
        <v>1296</v>
      </c>
    </row>
    <row r="29042" spans="1:17" x14ac:dyDescent="0.35">
      <c r="A29042">
        <v>33742251</v>
      </c>
      <c r="B29042">
        <v>34</v>
      </c>
      <c r="C29042" t="s">
        <v>13</v>
      </c>
      <c r="D29042" t="s">
        <v>16</v>
      </c>
      <c r="E29042" t="s">
        <v>18</v>
      </c>
      <c r="F29042" t="s">
        <v>18</v>
      </c>
      <c r="G29042" t="s">
        <v>18</v>
      </c>
      <c r="H29042" t="s">
        <v>342</v>
      </c>
      <c r="I29042">
        <v>22150</v>
      </c>
      <c r="J29042">
        <v>2</v>
      </c>
      <c r="K29042">
        <v>1</v>
      </c>
      <c r="L29042" t="s">
        <v>21</v>
      </c>
      <c r="M29042" t="s">
        <v>18</v>
      </c>
      <c r="N29042" t="s">
        <v>147</v>
      </c>
      <c r="O29042" s="3" t="s">
        <v>554</v>
      </c>
      <c r="P29042" s="10">
        <v>1.1574074074074073E-4</v>
      </c>
      <c r="Q29042" s="12">
        <f t="shared" si="453"/>
        <v>10</v>
      </c>
    </row>
    <row r="29043" spans="1:17" x14ac:dyDescent="0.35">
      <c r="A29043">
        <v>40615076</v>
      </c>
      <c r="B29043">
        <v>45</v>
      </c>
      <c r="C29043" t="s">
        <v>10</v>
      </c>
      <c r="D29043" t="s">
        <v>17</v>
      </c>
      <c r="E29043" t="s">
        <v>18</v>
      </c>
      <c r="F29043" t="s">
        <v>18</v>
      </c>
      <c r="G29043" t="s">
        <v>19</v>
      </c>
      <c r="H29043" t="s">
        <v>341</v>
      </c>
      <c r="I29043">
        <v>-1400</v>
      </c>
      <c r="J29043">
        <v>-1</v>
      </c>
      <c r="K29043">
        <v>0</v>
      </c>
      <c r="L29043" t="s">
        <v>8</v>
      </c>
      <c r="M29043" t="s">
        <v>18</v>
      </c>
      <c r="N29043" t="s">
        <v>147</v>
      </c>
      <c r="O29043" s="3" t="s">
        <v>636</v>
      </c>
      <c r="P29043" s="10">
        <v>1.0069444444444444E-3</v>
      </c>
      <c r="Q29043" s="12">
        <f t="shared" si="453"/>
        <v>87</v>
      </c>
    </row>
    <row r="29044" spans="1:17" x14ac:dyDescent="0.35">
      <c r="A29044">
        <v>47703709</v>
      </c>
      <c r="B29044">
        <v>40</v>
      </c>
      <c r="C29044" t="s">
        <v>11</v>
      </c>
      <c r="D29044" t="s">
        <v>16</v>
      </c>
      <c r="E29044" t="s">
        <v>18</v>
      </c>
      <c r="F29044" t="s">
        <v>18</v>
      </c>
      <c r="G29044" t="s">
        <v>18</v>
      </c>
      <c r="H29044" t="s">
        <v>340</v>
      </c>
      <c r="I29044">
        <v>31400</v>
      </c>
      <c r="J29044">
        <v>-1</v>
      </c>
      <c r="K29044">
        <v>0</v>
      </c>
      <c r="L29044" t="s">
        <v>8</v>
      </c>
      <c r="M29044" t="s">
        <v>18</v>
      </c>
      <c r="N29044" t="s">
        <v>147</v>
      </c>
      <c r="O29044" s="3" t="s">
        <v>630</v>
      </c>
      <c r="P29044" s="10">
        <v>1.0416666666666667E-3</v>
      </c>
      <c r="Q29044" s="12">
        <f t="shared" si="453"/>
        <v>90</v>
      </c>
    </row>
    <row r="29045" spans="1:17" x14ac:dyDescent="0.35">
      <c r="A29045">
        <v>76034659</v>
      </c>
      <c r="B29045">
        <v>34</v>
      </c>
      <c r="C29045" t="s">
        <v>5</v>
      </c>
      <c r="D29045" t="s">
        <v>16</v>
      </c>
      <c r="E29045" t="s">
        <v>18</v>
      </c>
      <c r="F29045" t="s">
        <v>18</v>
      </c>
      <c r="G29045" t="s">
        <v>18</v>
      </c>
      <c r="H29045" t="s">
        <v>341</v>
      </c>
      <c r="I29045">
        <v>5100</v>
      </c>
      <c r="J29045">
        <v>-1</v>
      </c>
      <c r="K29045">
        <v>0</v>
      </c>
      <c r="L29045" t="s">
        <v>8</v>
      </c>
      <c r="M29045" t="s">
        <v>18</v>
      </c>
      <c r="N29045" t="s">
        <v>147</v>
      </c>
      <c r="O29045" s="3" t="s">
        <v>549</v>
      </c>
      <c r="P29045" s="10">
        <v>1.0300925925925926E-3</v>
      </c>
      <c r="Q29045" s="12">
        <f t="shared" si="453"/>
        <v>89</v>
      </c>
    </row>
    <row r="29046" spans="1:17" x14ac:dyDescent="0.35">
      <c r="A29046">
        <v>78996310</v>
      </c>
      <c r="B29046">
        <v>51</v>
      </c>
      <c r="C29046" t="s">
        <v>6</v>
      </c>
      <c r="D29046" t="s">
        <v>16</v>
      </c>
      <c r="E29046" t="s">
        <v>18</v>
      </c>
      <c r="F29046" t="s">
        <v>18</v>
      </c>
      <c r="G29046" t="s">
        <v>18</v>
      </c>
      <c r="H29046" t="s">
        <v>340</v>
      </c>
      <c r="I29046">
        <v>0</v>
      </c>
      <c r="J29046">
        <v>-1</v>
      </c>
      <c r="K29046">
        <v>0</v>
      </c>
      <c r="L29046" t="s">
        <v>8</v>
      </c>
      <c r="M29046" t="s">
        <v>18</v>
      </c>
      <c r="N29046" t="s">
        <v>147</v>
      </c>
      <c r="O29046" s="3" t="s">
        <v>1171</v>
      </c>
      <c r="P29046" s="10">
        <v>7.4421296296296293E-3</v>
      </c>
      <c r="Q29046" s="12">
        <f t="shared" si="453"/>
        <v>643</v>
      </c>
    </row>
    <row r="29047" spans="1:17" x14ac:dyDescent="0.35">
      <c r="A29047">
        <v>78316224</v>
      </c>
      <c r="B29047">
        <v>56</v>
      </c>
      <c r="C29047" t="s">
        <v>10</v>
      </c>
      <c r="D29047" t="s">
        <v>15</v>
      </c>
      <c r="E29047" t="s">
        <v>18</v>
      </c>
      <c r="F29047" t="s">
        <v>19</v>
      </c>
      <c r="G29047" t="s">
        <v>18</v>
      </c>
      <c r="H29047" t="s">
        <v>341</v>
      </c>
      <c r="I29047">
        <v>32100</v>
      </c>
      <c r="J29047">
        <v>2</v>
      </c>
      <c r="K29047">
        <v>3</v>
      </c>
      <c r="L29047" t="s">
        <v>21</v>
      </c>
      <c r="M29047" t="s">
        <v>18</v>
      </c>
      <c r="N29047" t="s">
        <v>147</v>
      </c>
      <c r="O29047" s="3" t="s">
        <v>1149</v>
      </c>
      <c r="P29047" s="10">
        <v>1.8518518518518518E-4</v>
      </c>
      <c r="Q29047" s="12">
        <f t="shared" si="453"/>
        <v>16</v>
      </c>
    </row>
    <row r="29048" spans="1:17" x14ac:dyDescent="0.35">
      <c r="A29048">
        <v>25125586</v>
      </c>
      <c r="B29048">
        <v>33</v>
      </c>
      <c r="C29048" t="s">
        <v>10</v>
      </c>
      <c r="D29048" t="s">
        <v>17</v>
      </c>
      <c r="E29048" t="s">
        <v>18</v>
      </c>
      <c r="F29048" t="s">
        <v>19</v>
      </c>
      <c r="G29048" t="s">
        <v>18</v>
      </c>
      <c r="H29048" t="s">
        <v>341</v>
      </c>
      <c r="I29048">
        <v>59700</v>
      </c>
      <c r="J29048">
        <v>-1</v>
      </c>
      <c r="K29048">
        <v>0</v>
      </c>
      <c r="L29048" t="s">
        <v>8</v>
      </c>
      <c r="M29048" t="s">
        <v>18</v>
      </c>
      <c r="N29048" t="s">
        <v>147</v>
      </c>
      <c r="O29048" s="3" t="s">
        <v>803</v>
      </c>
      <c r="P29048" s="10">
        <v>1.9212962962962962E-3</v>
      </c>
      <c r="Q29048" s="12">
        <f t="shared" si="453"/>
        <v>166</v>
      </c>
    </row>
    <row r="29049" spans="1:17" x14ac:dyDescent="0.35">
      <c r="A29049">
        <v>17921275</v>
      </c>
      <c r="B29049">
        <v>58</v>
      </c>
      <c r="C29049" t="s">
        <v>4</v>
      </c>
      <c r="D29049" t="s">
        <v>15</v>
      </c>
      <c r="E29049" t="s">
        <v>18</v>
      </c>
      <c r="F29049" t="s">
        <v>19</v>
      </c>
      <c r="G29049" t="s">
        <v>18</v>
      </c>
      <c r="H29049" t="s">
        <v>340</v>
      </c>
      <c r="I29049">
        <v>45550</v>
      </c>
      <c r="J29049">
        <v>-1</v>
      </c>
      <c r="K29049">
        <v>0</v>
      </c>
      <c r="L29049" t="s">
        <v>8</v>
      </c>
      <c r="M29049" t="s">
        <v>18</v>
      </c>
      <c r="N29049" t="s">
        <v>147</v>
      </c>
      <c r="O29049" s="3" t="s">
        <v>793</v>
      </c>
      <c r="P29049" s="10">
        <v>5.6712962962962956E-4</v>
      </c>
      <c r="Q29049" s="12">
        <f t="shared" si="453"/>
        <v>49</v>
      </c>
    </row>
    <row r="29050" spans="1:17" x14ac:dyDescent="0.35">
      <c r="A29050">
        <v>24717158</v>
      </c>
      <c r="B29050">
        <v>37</v>
      </c>
      <c r="C29050" t="s">
        <v>7</v>
      </c>
      <c r="D29050" t="s">
        <v>16</v>
      </c>
      <c r="E29050" t="s">
        <v>18</v>
      </c>
      <c r="F29050" t="s">
        <v>19</v>
      </c>
      <c r="G29050" t="s">
        <v>19</v>
      </c>
      <c r="H29050" t="s">
        <v>341</v>
      </c>
      <c r="I29050">
        <v>287100</v>
      </c>
      <c r="J29050">
        <v>-1</v>
      </c>
      <c r="K29050">
        <v>0</v>
      </c>
      <c r="L29050" t="s">
        <v>8</v>
      </c>
      <c r="M29050" t="s">
        <v>18</v>
      </c>
      <c r="N29050" t="s">
        <v>147</v>
      </c>
      <c r="O29050" s="3" t="s">
        <v>1232</v>
      </c>
      <c r="P29050" s="10">
        <v>6.8055555555555569E-3</v>
      </c>
      <c r="Q29050" s="12">
        <f t="shared" si="453"/>
        <v>588</v>
      </c>
    </row>
    <row r="29051" spans="1:17" x14ac:dyDescent="0.35">
      <c r="A29051">
        <v>52984994</v>
      </c>
      <c r="B29051">
        <v>36</v>
      </c>
      <c r="C29051" t="s">
        <v>7</v>
      </c>
      <c r="D29051" t="s">
        <v>15</v>
      </c>
      <c r="E29051" t="s">
        <v>18</v>
      </c>
      <c r="F29051" t="s">
        <v>19</v>
      </c>
      <c r="G29051" t="s">
        <v>18</v>
      </c>
      <c r="H29051" t="s">
        <v>341</v>
      </c>
      <c r="I29051">
        <v>8000</v>
      </c>
      <c r="J29051">
        <v>-1</v>
      </c>
      <c r="K29051">
        <v>0</v>
      </c>
      <c r="L29051" t="s">
        <v>8</v>
      </c>
      <c r="M29051" t="s">
        <v>18</v>
      </c>
      <c r="N29051" t="s">
        <v>147</v>
      </c>
      <c r="O29051" s="3" t="s">
        <v>608</v>
      </c>
      <c r="P29051" s="10">
        <v>3.9814814814814817E-3</v>
      </c>
      <c r="Q29051" s="12">
        <f t="shared" si="453"/>
        <v>344</v>
      </c>
    </row>
    <row r="29052" spans="1:17" x14ac:dyDescent="0.35">
      <c r="A29052">
        <v>47594469</v>
      </c>
      <c r="B29052">
        <v>47</v>
      </c>
      <c r="C29052" t="s">
        <v>13</v>
      </c>
      <c r="D29052" t="s">
        <v>15</v>
      </c>
      <c r="E29052" t="s">
        <v>18</v>
      </c>
      <c r="F29052" t="s">
        <v>19</v>
      </c>
      <c r="G29052" t="s">
        <v>18</v>
      </c>
      <c r="H29052" t="s">
        <v>340</v>
      </c>
      <c r="I29052">
        <v>84600</v>
      </c>
      <c r="J29052">
        <v>-1</v>
      </c>
      <c r="K29052">
        <v>0</v>
      </c>
      <c r="L29052" t="s">
        <v>8</v>
      </c>
      <c r="M29052" t="s">
        <v>18</v>
      </c>
      <c r="N29052" t="s">
        <v>147</v>
      </c>
      <c r="O29052" s="3" t="s">
        <v>960</v>
      </c>
      <c r="P29052" s="10">
        <v>6.851851851851852E-3</v>
      </c>
      <c r="Q29052" s="12">
        <f t="shared" si="453"/>
        <v>592</v>
      </c>
    </row>
    <row r="29053" spans="1:17" x14ac:dyDescent="0.35">
      <c r="A29053">
        <v>34499868</v>
      </c>
      <c r="B29053">
        <v>27</v>
      </c>
      <c r="C29053" t="s">
        <v>5</v>
      </c>
      <c r="D29053" t="s">
        <v>16</v>
      </c>
      <c r="E29053" t="s">
        <v>18</v>
      </c>
      <c r="F29053" t="s">
        <v>18</v>
      </c>
      <c r="G29053" t="s">
        <v>19</v>
      </c>
      <c r="H29053" t="s">
        <v>340</v>
      </c>
      <c r="I29053">
        <v>7450</v>
      </c>
      <c r="J29053">
        <v>-1</v>
      </c>
      <c r="K29053">
        <v>0</v>
      </c>
      <c r="L29053" t="s">
        <v>8</v>
      </c>
      <c r="M29053" t="s">
        <v>18</v>
      </c>
      <c r="N29053" t="s">
        <v>147</v>
      </c>
      <c r="O29053" s="3" t="s">
        <v>658</v>
      </c>
      <c r="P29053" s="10">
        <v>3.2754629629629631E-3</v>
      </c>
      <c r="Q29053" s="12">
        <f t="shared" si="453"/>
        <v>283</v>
      </c>
    </row>
    <row r="29054" spans="1:17" x14ac:dyDescent="0.35">
      <c r="A29054">
        <v>21396872</v>
      </c>
      <c r="B29054">
        <v>38</v>
      </c>
      <c r="C29054" t="s">
        <v>12</v>
      </c>
      <c r="D29054" t="s">
        <v>15</v>
      </c>
      <c r="E29054" t="s">
        <v>18</v>
      </c>
      <c r="F29054" t="s">
        <v>19</v>
      </c>
      <c r="G29054" t="s">
        <v>19</v>
      </c>
      <c r="H29054" t="s">
        <v>341</v>
      </c>
      <c r="I29054">
        <v>0</v>
      </c>
      <c r="J29054">
        <v>-1</v>
      </c>
      <c r="K29054">
        <v>0</v>
      </c>
      <c r="L29054" t="s">
        <v>8</v>
      </c>
      <c r="M29054" t="s">
        <v>18</v>
      </c>
      <c r="N29054" t="s">
        <v>147</v>
      </c>
      <c r="O29054" s="3" t="s">
        <v>616</v>
      </c>
      <c r="P29054" s="10">
        <v>5.0578703703703706E-3</v>
      </c>
      <c r="Q29054" s="12">
        <f t="shared" si="453"/>
        <v>437</v>
      </c>
    </row>
    <row r="29055" spans="1:17" x14ac:dyDescent="0.35">
      <c r="A29055">
        <v>86799730</v>
      </c>
      <c r="B29055">
        <v>27</v>
      </c>
      <c r="C29055" t="s">
        <v>11</v>
      </c>
      <c r="D29055" t="s">
        <v>16</v>
      </c>
      <c r="E29055" t="s">
        <v>18</v>
      </c>
      <c r="F29055" t="s">
        <v>19</v>
      </c>
      <c r="G29055" t="s">
        <v>18</v>
      </c>
      <c r="H29055" t="s">
        <v>341</v>
      </c>
      <c r="I29055">
        <v>2450</v>
      </c>
      <c r="J29055">
        <v>-1</v>
      </c>
      <c r="K29055">
        <v>0</v>
      </c>
      <c r="L29055" t="s">
        <v>8</v>
      </c>
      <c r="M29055" t="s">
        <v>18</v>
      </c>
      <c r="N29055" t="s">
        <v>147</v>
      </c>
      <c r="O29055" s="3" t="s">
        <v>375</v>
      </c>
      <c r="P29055" s="10">
        <v>2.4074074074074076E-3</v>
      </c>
      <c r="Q29055" s="12">
        <f t="shared" si="453"/>
        <v>208</v>
      </c>
    </row>
    <row r="29056" spans="1:17" x14ac:dyDescent="0.35">
      <c r="A29056">
        <v>20111394</v>
      </c>
      <c r="B29056">
        <v>40</v>
      </c>
      <c r="C29056" t="s">
        <v>5</v>
      </c>
      <c r="D29056" t="s">
        <v>15</v>
      </c>
      <c r="E29056" t="s">
        <v>18</v>
      </c>
      <c r="F29056" t="s">
        <v>18</v>
      </c>
      <c r="G29056" t="s">
        <v>18</v>
      </c>
      <c r="H29056" t="s">
        <v>340</v>
      </c>
      <c r="I29056">
        <v>77700</v>
      </c>
      <c r="J29056">
        <v>-1</v>
      </c>
      <c r="K29056">
        <v>0</v>
      </c>
      <c r="L29056" t="s">
        <v>8</v>
      </c>
      <c r="M29056" t="s">
        <v>18</v>
      </c>
      <c r="N29056" t="s">
        <v>147</v>
      </c>
      <c r="O29056" s="3" t="s">
        <v>482</v>
      </c>
      <c r="P29056" s="10">
        <v>1.1458333333333333E-3</v>
      </c>
      <c r="Q29056" s="12">
        <f t="shared" si="453"/>
        <v>99</v>
      </c>
    </row>
    <row r="29057" spans="1:17" x14ac:dyDescent="0.35">
      <c r="A29057">
        <v>68999563</v>
      </c>
      <c r="B29057">
        <v>36</v>
      </c>
      <c r="C29057" t="s">
        <v>10</v>
      </c>
      <c r="D29057" t="s">
        <v>16</v>
      </c>
      <c r="E29057" t="s">
        <v>18</v>
      </c>
      <c r="F29057" t="s">
        <v>19</v>
      </c>
      <c r="G29057" t="s">
        <v>19</v>
      </c>
      <c r="H29057" t="s">
        <v>341</v>
      </c>
      <c r="I29057">
        <v>25550</v>
      </c>
      <c r="J29057">
        <v>252</v>
      </c>
      <c r="K29057">
        <v>1</v>
      </c>
      <c r="L29057" t="s">
        <v>20</v>
      </c>
      <c r="M29057" t="s">
        <v>18</v>
      </c>
      <c r="N29057" t="s">
        <v>147</v>
      </c>
      <c r="O29057" s="3" t="s">
        <v>1432</v>
      </c>
      <c r="P29057" s="10">
        <v>8.1712962962962963E-3</v>
      </c>
      <c r="Q29057" s="12">
        <f t="shared" si="453"/>
        <v>706</v>
      </c>
    </row>
    <row r="29058" spans="1:17" x14ac:dyDescent="0.35">
      <c r="A29058">
        <v>31837986</v>
      </c>
      <c r="B29058">
        <v>30</v>
      </c>
      <c r="C29058" t="s">
        <v>4</v>
      </c>
      <c r="D29058" t="s">
        <v>16</v>
      </c>
      <c r="E29058" t="s">
        <v>18</v>
      </c>
      <c r="F29058" t="s">
        <v>18</v>
      </c>
      <c r="G29058" t="s">
        <v>18</v>
      </c>
      <c r="H29058" t="s">
        <v>340</v>
      </c>
      <c r="I29058">
        <v>8350</v>
      </c>
      <c r="J29058">
        <v>-1</v>
      </c>
      <c r="K29058">
        <v>0</v>
      </c>
      <c r="L29058" t="s">
        <v>8</v>
      </c>
      <c r="M29058" t="s">
        <v>18</v>
      </c>
      <c r="N29058" t="s">
        <v>147</v>
      </c>
      <c r="O29058" s="3" t="s">
        <v>724</v>
      </c>
      <c r="P29058" s="10">
        <v>3.7037037037037034E-3</v>
      </c>
      <c r="Q29058" s="12">
        <f t="shared" ref="Q29058:Q29121" si="454">MINUTE(P29058)*60+SECOND(P29058)</f>
        <v>320</v>
      </c>
    </row>
    <row r="29059" spans="1:17" x14ac:dyDescent="0.35">
      <c r="A29059">
        <v>68629926</v>
      </c>
      <c r="B29059">
        <v>50</v>
      </c>
      <c r="C29059" t="s">
        <v>12</v>
      </c>
      <c r="D29059" t="s">
        <v>17</v>
      </c>
      <c r="E29059" t="s">
        <v>18</v>
      </c>
      <c r="F29059" t="s">
        <v>19</v>
      </c>
      <c r="G29059" t="s">
        <v>18</v>
      </c>
      <c r="H29059" t="s">
        <v>341</v>
      </c>
      <c r="I29059">
        <v>35850</v>
      </c>
      <c r="J29059">
        <v>-1</v>
      </c>
      <c r="K29059">
        <v>0</v>
      </c>
      <c r="L29059" t="s">
        <v>8</v>
      </c>
      <c r="M29059" t="s">
        <v>18</v>
      </c>
      <c r="N29059" t="s">
        <v>147</v>
      </c>
      <c r="O29059" s="3" t="s">
        <v>546</v>
      </c>
      <c r="P29059" s="10">
        <v>1.3078703703703705E-3</v>
      </c>
      <c r="Q29059" s="12">
        <f t="shared" si="454"/>
        <v>113</v>
      </c>
    </row>
    <row r="29060" spans="1:17" x14ac:dyDescent="0.35">
      <c r="A29060">
        <v>28831054</v>
      </c>
      <c r="B29060">
        <v>41</v>
      </c>
      <c r="C29060" t="s">
        <v>12</v>
      </c>
      <c r="D29060" t="s">
        <v>15</v>
      </c>
      <c r="E29060" t="s">
        <v>18</v>
      </c>
      <c r="F29060" t="s">
        <v>18</v>
      </c>
      <c r="G29060" t="s">
        <v>18</v>
      </c>
      <c r="H29060" t="s">
        <v>340</v>
      </c>
      <c r="I29060">
        <v>0</v>
      </c>
      <c r="J29060">
        <v>-1</v>
      </c>
      <c r="K29060">
        <v>0</v>
      </c>
      <c r="L29060" t="s">
        <v>8</v>
      </c>
      <c r="M29060" t="s">
        <v>18</v>
      </c>
      <c r="N29060" t="s">
        <v>147</v>
      </c>
      <c r="O29060" s="3" t="s">
        <v>837</v>
      </c>
      <c r="P29060" s="10">
        <v>9.3750000000000007E-4</v>
      </c>
      <c r="Q29060" s="12">
        <f t="shared" si="454"/>
        <v>81</v>
      </c>
    </row>
    <row r="29061" spans="1:17" x14ac:dyDescent="0.35">
      <c r="A29061">
        <v>33001384</v>
      </c>
      <c r="B29061">
        <v>53</v>
      </c>
      <c r="C29061" t="s">
        <v>9</v>
      </c>
      <c r="D29061" t="s">
        <v>15</v>
      </c>
      <c r="E29061" t="s">
        <v>18</v>
      </c>
      <c r="F29061" t="s">
        <v>18</v>
      </c>
      <c r="G29061" t="s">
        <v>18</v>
      </c>
      <c r="H29061" t="s">
        <v>342</v>
      </c>
      <c r="I29061">
        <v>150</v>
      </c>
      <c r="J29061">
        <v>-1</v>
      </c>
      <c r="K29061">
        <v>0</v>
      </c>
      <c r="L29061" t="s">
        <v>8</v>
      </c>
      <c r="M29061" t="s">
        <v>18</v>
      </c>
      <c r="N29061" t="s">
        <v>147</v>
      </c>
      <c r="O29061" s="3" t="s">
        <v>473</v>
      </c>
      <c r="P29061" s="10">
        <v>1.3194444444444443E-3</v>
      </c>
      <c r="Q29061" s="12">
        <f t="shared" si="454"/>
        <v>114</v>
      </c>
    </row>
    <row r="29062" spans="1:17" x14ac:dyDescent="0.35">
      <c r="A29062">
        <v>60515326</v>
      </c>
      <c r="B29062">
        <v>28</v>
      </c>
      <c r="C29062" t="s">
        <v>6</v>
      </c>
      <c r="D29062" t="s">
        <v>16</v>
      </c>
      <c r="E29062" t="s">
        <v>18</v>
      </c>
      <c r="F29062" t="s">
        <v>18</v>
      </c>
      <c r="G29062" t="s">
        <v>18</v>
      </c>
      <c r="H29062" t="s">
        <v>340</v>
      </c>
      <c r="I29062">
        <v>17050</v>
      </c>
      <c r="J29062">
        <v>-1</v>
      </c>
      <c r="K29062">
        <v>0</v>
      </c>
      <c r="L29062" t="s">
        <v>8</v>
      </c>
      <c r="M29062" t="s">
        <v>18</v>
      </c>
      <c r="N29062" t="s">
        <v>147</v>
      </c>
      <c r="O29062" s="3" t="s">
        <v>581</v>
      </c>
      <c r="P29062" s="10">
        <v>2.7893518518518519E-3</v>
      </c>
      <c r="Q29062" s="12">
        <f t="shared" si="454"/>
        <v>241</v>
      </c>
    </row>
    <row r="29063" spans="1:17" x14ac:dyDescent="0.35">
      <c r="A29063">
        <v>84489626</v>
      </c>
      <c r="B29063">
        <v>29</v>
      </c>
      <c r="C29063" t="s">
        <v>5</v>
      </c>
      <c r="D29063" t="s">
        <v>15</v>
      </c>
      <c r="E29063" t="s">
        <v>18</v>
      </c>
      <c r="F29063" t="s">
        <v>19</v>
      </c>
      <c r="G29063" t="s">
        <v>18</v>
      </c>
      <c r="H29063" t="s">
        <v>340</v>
      </c>
      <c r="I29063">
        <v>9850</v>
      </c>
      <c r="J29063">
        <v>-1</v>
      </c>
      <c r="K29063">
        <v>0</v>
      </c>
      <c r="L29063" t="s">
        <v>8</v>
      </c>
      <c r="M29063" t="s">
        <v>18</v>
      </c>
      <c r="N29063" t="s">
        <v>147</v>
      </c>
      <c r="O29063" s="3" t="s">
        <v>813</v>
      </c>
      <c r="P29063" s="10">
        <v>1.1921296296296296E-3</v>
      </c>
      <c r="Q29063" s="12">
        <f t="shared" si="454"/>
        <v>103</v>
      </c>
    </row>
    <row r="29064" spans="1:17" x14ac:dyDescent="0.35">
      <c r="A29064">
        <v>20837613</v>
      </c>
      <c r="B29064">
        <v>31</v>
      </c>
      <c r="C29064" t="s">
        <v>5</v>
      </c>
      <c r="D29064" t="s">
        <v>16</v>
      </c>
      <c r="E29064" t="s">
        <v>18</v>
      </c>
      <c r="F29064" t="s">
        <v>18</v>
      </c>
      <c r="G29064" t="s">
        <v>18</v>
      </c>
      <c r="H29064" t="s">
        <v>341</v>
      </c>
      <c r="I29064">
        <v>9900</v>
      </c>
      <c r="J29064">
        <v>-1</v>
      </c>
      <c r="K29064">
        <v>0</v>
      </c>
      <c r="L29064" t="s">
        <v>8</v>
      </c>
      <c r="M29064" t="s">
        <v>18</v>
      </c>
      <c r="N29064" t="s">
        <v>147</v>
      </c>
      <c r="O29064" s="3" t="s">
        <v>519</v>
      </c>
      <c r="P29064" s="10">
        <v>4.2361111111111106E-3</v>
      </c>
      <c r="Q29064" s="12">
        <f t="shared" si="454"/>
        <v>366</v>
      </c>
    </row>
    <row r="29065" spans="1:17" x14ac:dyDescent="0.35">
      <c r="A29065">
        <v>46357502</v>
      </c>
      <c r="B29065">
        <v>41</v>
      </c>
      <c r="C29065" t="s">
        <v>1926</v>
      </c>
      <c r="D29065" t="s">
        <v>15</v>
      </c>
      <c r="E29065" t="s">
        <v>18</v>
      </c>
      <c r="F29065" t="s">
        <v>18</v>
      </c>
      <c r="G29065" t="s">
        <v>19</v>
      </c>
      <c r="H29065" t="s">
        <v>341</v>
      </c>
      <c r="I29065">
        <v>160200</v>
      </c>
      <c r="J29065">
        <v>-1</v>
      </c>
      <c r="K29065">
        <v>0</v>
      </c>
      <c r="L29065" t="s">
        <v>8</v>
      </c>
      <c r="M29065" t="s">
        <v>18</v>
      </c>
      <c r="N29065" t="s">
        <v>147</v>
      </c>
      <c r="O29065" s="3" t="s">
        <v>520</v>
      </c>
      <c r="P29065" s="10">
        <v>2.4305555555555556E-3</v>
      </c>
      <c r="Q29065" s="12">
        <f t="shared" si="454"/>
        <v>210</v>
      </c>
    </row>
    <row r="29066" spans="1:17" x14ac:dyDescent="0.35">
      <c r="A29066">
        <v>24372326</v>
      </c>
      <c r="B29066">
        <v>53</v>
      </c>
      <c r="C29066" t="s">
        <v>10</v>
      </c>
      <c r="D29066" t="s">
        <v>17</v>
      </c>
      <c r="E29066" t="s">
        <v>18</v>
      </c>
      <c r="F29066" t="s">
        <v>18</v>
      </c>
      <c r="G29066" t="s">
        <v>18</v>
      </c>
      <c r="H29066" t="s">
        <v>340</v>
      </c>
      <c r="I29066">
        <v>16450</v>
      </c>
      <c r="J29066">
        <v>-1</v>
      </c>
      <c r="K29066">
        <v>0</v>
      </c>
      <c r="L29066" t="s">
        <v>8</v>
      </c>
      <c r="M29066" t="s">
        <v>18</v>
      </c>
      <c r="N29066" t="s">
        <v>147</v>
      </c>
      <c r="O29066" s="3" t="s">
        <v>556</v>
      </c>
      <c r="P29066" s="10">
        <v>2.1874999999999998E-3</v>
      </c>
      <c r="Q29066" s="12">
        <f t="shared" si="454"/>
        <v>189</v>
      </c>
    </row>
    <row r="29067" spans="1:17" x14ac:dyDescent="0.35">
      <c r="A29067">
        <v>55921027</v>
      </c>
      <c r="B29067">
        <v>36</v>
      </c>
      <c r="C29067" t="s">
        <v>5</v>
      </c>
      <c r="D29067" t="s">
        <v>16</v>
      </c>
      <c r="E29067" t="s">
        <v>18</v>
      </c>
      <c r="F29067" t="s">
        <v>19</v>
      </c>
      <c r="G29067" t="s">
        <v>18</v>
      </c>
      <c r="H29067" t="s">
        <v>341</v>
      </c>
      <c r="I29067">
        <v>15850</v>
      </c>
      <c r="J29067">
        <v>266</v>
      </c>
      <c r="K29067">
        <v>2</v>
      </c>
      <c r="L29067" t="s">
        <v>20</v>
      </c>
      <c r="M29067" t="s">
        <v>18</v>
      </c>
      <c r="N29067" t="s">
        <v>147</v>
      </c>
      <c r="O29067" s="3" t="s">
        <v>347</v>
      </c>
      <c r="P29067" s="10">
        <v>2.2916666666666667E-3</v>
      </c>
      <c r="Q29067" s="12">
        <f t="shared" si="454"/>
        <v>198</v>
      </c>
    </row>
    <row r="29068" spans="1:17" x14ac:dyDescent="0.35">
      <c r="A29068">
        <v>10722384</v>
      </c>
      <c r="B29068">
        <v>52</v>
      </c>
      <c r="C29068" t="s">
        <v>4</v>
      </c>
      <c r="D29068" t="s">
        <v>15</v>
      </c>
      <c r="E29068" t="s">
        <v>18</v>
      </c>
      <c r="F29068" t="s">
        <v>19</v>
      </c>
      <c r="G29068" t="s">
        <v>18</v>
      </c>
      <c r="H29068" t="s">
        <v>340</v>
      </c>
      <c r="I29068">
        <v>67750</v>
      </c>
      <c r="J29068">
        <v>241</v>
      </c>
      <c r="K29068">
        <v>1</v>
      </c>
      <c r="L29068" t="s">
        <v>20</v>
      </c>
      <c r="M29068" t="s">
        <v>18</v>
      </c>
      <c r="N29068" t="s">
        <v>147</v>
      </c>
      <c r="O29068" s="3" t="s">
        <v>758</v>
      </c>
      <c r="P29068" s="10">
        <v>1.5162037037037036E-3</v>
      </c>
      <c r="Q29068" s="12">
        <f t="shared" si="454"/>
        <v>131</v>
      </c>
    </row>
    <row r="29069" spans="1:17" x14ac:dyDescent="0.35">
      <c r="A29069">
        <v>57129666</v>
      </c>
      <c r="B29069">
        <v>35</v>
      </c>
      <c r="C29069" t="s">
        <v>12</v>
      </c>
      <c r="D29069" t="s">
        <v>15</v>
      </c>
      <c r="E29069" t="s">
        <v>18</v>
      </c>
      <c r="F29069" t="s">
        <v>18</v>
      </c>
      <c r="G29069" t="s">
        <v>18</v>
      </c>
      <c r="H29069" t="s">
        <v>341</v>
      </c>
      <c r="I29069">
        <v>16500</v>
      </c>
      <c r="J29069">
        <v>-1</v>
      </c>
      <c r="K29069">
        <v>0</v>
      </c>
      <c r="L29069" t="s">
        <v>8</v>
      </c>
      <c r="M29069" t="s">
        <v>18</v>
      </c>
      <c r="N29069" t="s">
        <v>147</v>
      </c>
      <c r="O29069" s="3" t="s">
        <v>1345</v>
      </c>
      <c r="P29069" s="10">
        <v>7.4652777777777781E-3</v>
      </c>
      <c r="Q29069" s="12">
        <f t="shared" si="454"/>
        <v>645</v>
      </c>
    </row>
    <row r="29070" spans="1:17" x14ac:dyDescent="0.35">
      <c r="A29070">
        <v>31857043</v>
      </c>
      <c r="B29070">
        <v>33</v>
      </c>
      <c r="C29070" t="s">
        <v>7</v>
      </c>
      <c r="D29070" t="s">
        <v>16</v>
      </c>
      <c r="E29070" t="s">
        <v>18</v>
      </c>
      <c r="F29070" t="s">
        <v>18</v>
      </c>
      <c r="G29070" t="s">
        <v>18</v>
      </c>
      <c r="H29070" t="s">
        <v>341</v>
      </c>
      <c r="I29070">
        <v>1100</v>
      </c>
      <c r="J29070">
        <v>207</v>
      </c>
      <c r="K29070">
        <v>1</v>
      </c>
      <c r="L29070" t="s">
        <v>20</v>
      </c>
      <c r="M29070" t="s">
        <v>18</v>
      </c>
      <c r="N29070" t="s">
        <v>147</v>
      </c>
      <c r="O29070" s="3" t="s">
        <v>345</v>
      </c>
      <c r="P29070" s="10">
        <v>8.7962962962962962E-4</v>
      </c>
      <c r="Q29070" s="12">
        <f t="shared" si="454"/>
        <v>76</v>
      </c>
    </row>
    <row r="29071" spans="1:17" x14ac:dyDescent="0.35">
      <c r="A29071">
        <v>34903421</v>
      </c>
      <c r="B29071">
        <v>36</v>
      </c>
      <c r="C29071" t="s">
        <v>10</v>
      </c>
      <c r="D29071" t="s">
        <v>15</v>
      </c>
      <c r="E29071" t="s">
        <v>18</v>
      </c>
      <c r="F29071" t="s">
        <v>18</v>
      </c>
      <c r="G29071" t="s">
        <v>18</v>
      </c>
      <c r="H29071" t="s">
        <v>341</v>
      </c>
      <c r="I29071">
        <v>11900</v>
      </c>
      <c r="J29071">
        <v>-1</v>
      </c>
      <c r="K29071">
        <v>0</v>
      </c>
      <c r="L29071" t="s">
        <v>8</v>
      </c>
      <c r="M29071" t="s">
        <v>18</v>
      </c>
      <c r="N29071" t="s">
        <v>147</v>
      </c>
      <c r="O29071" s="3" t="s">
        <v>623</v>
      </c>
      <c r="P29071" s="10">
        <v>4.9074074074074072E-3</v>
      </c>
      <c r="Q29071" s="12">
        <f t="shared" si="454"/>
        <v>424</v>
      </c>
    </row>
    <row r="29072" spans="1:17" x14ac:dyDescent="0.35">
      <c r="A29072">
        <v>66696544</v>
      </c>
      <c r="B29072">
        <v>33</v>
      </c>
      <c r="C29072" t="s">
        <v>6</v>
      </c>
      <c r="D29072" t="s">
        <v>16</v>
      </c>
      <c r="E29072" t="s">
        <v>18</v>
      </c>
      <c r="F29072" t="s">
        <v>19</v>
      </c>
      <c r="G29072" t="s">
        <v>19</v>
      </c>
      <c r="H29072" t="s">
        <v>340</v>
      </c>
      <c r="I29072">
        <v>15000</v>
      </c>
      <c r="J29072">
        <v>-1</v>
      </c>
      <c r="K29072">
        <v>0</v>
      </c>
      <c r="L29072" t="s">
        <v>8</v>
      </c>
      <c r="M29072" t="s">
        <v>18</v>
      </c>
      <c r="N29072" t="s">
        <v>147</v>
      </c>
      <c r="O29072" s="3" t="s">
        <v>1263</v>
      </c>
      <c r="P29072" s="10">
        <v>1.0671296296296297E-2</v>
      </c>
      <c r="Q29072" s="12">
        <f t="shared" si="454"/>
        <v>922</v>
      </c>
    </row>
    <row r="29073" spans="1:17" x14ac:dyDescent="0.35">
      <c r="A29073">
        <v>69038758</v>
      </c>
      <c r="B29073">
        <v>31</v>
      </c>
      <c r="C29073" t="s">
        <v>4</v>
      </c>
      <c r="D29073" t="s">
        <v>15</v>
      </c>
      <c r="E29073" t="s">
        <v>18</v>
      </c>
      <c r="F29073" t="s">
        <v>19</v>
      </c>
      <c r="G29073" t="s">
        <v>18</v>
      </c>
      <c r="H29073" t="s">
        <v>340</v>
      </c>
      <c r="I29073">
        <v>70000</v>
      </c>
      <c r="J29073">
        <v>2</v>
      </c>
      <c r="K29073">
        <v>1</v>
      </c>
      <c r="L29073" t="s">
        <v>21</v>
      </c>
      <c r="M29073" t="s">
        <v>18</v>
      </c>
      <c r="N29073" t="s">
        <v>147</v>
      </c>
      <c r="O29073" s="3" t="s">
        <v>451</v>
      </c>
      <c r="P29073" s="10">
        <v>2.0254629629629629E-3</v>
      </c>
      <c r="Q29073" s="12">
        <f t="shared" si="454"/>
        <v>175</v>
      </c>
    </row>
    <row r="29074" spans="1:17" x14ac:dyDescent="0.35">
      <c r="A29074">
        <v>36561117</v>
      </c>
      <c r="B29074">
        <v>32</v>
      </c>
      <c r="C29074" t="s">
        <v>10</v>
      </c>
      <c r="D29074" t="s">
        <v>17</v>
      </c>
      <c r="E29074" t="s">
        <v>18</v>
      </c>
      <c r="F29074" t="s">
        <v>19</v>
      </c>
      <c r="G29074" t="s">
        <v>18</v>
      </c>
      <c r="H29074" t="s">
        <v>341</v>
      </c>
      <c r="I29074">
        <v>6500</v>
      </c>
      <c r="J29074">
        <v>-1</v>
      </c>
      <c r="K29074">
        <v>0</v>
      </c>
      <c r="L29074" t="s">
        <v>8</v>
      </c>
      <c r="M29074" t="s">
        <v>18</v>
      </c>
      <c r="N29074" t="s">
        <v>147</v>
      </c>
      <c r="O29074" s="3" t="s">
        <v>440</v>
      </c>
      <c r="P29074" s="10">
        <v>2.2453703703703702E-3</v>
      </c>
      <c r="Q29074" s="12">
        <f t="shared" si="454"/>
        <v>194</v>
      </c>
    </row>
    <row r="29075" spans="1:17" x14ac:dyDescent="0.35">
      <c r="A29075">
        <v>27674878</v>
      </c>
      <c r="B29075">
        <v>38</v>
      </c>
      <c r="C29075" t="s">
        <v>4</v>
      </c>
      <c r="D29075" t="s">
        <v>15</v>
      </c>
      <c r="E29075" t="s">
        <v>18</v>
      </c>
      <c r="F29075" t="s">
        <v>19</v>
      </c>
      <c r="G29075" t="s">
        <v>18</v>
      </c>
      <c r="H29075" t="s">
        <v>340</v>
      </c>
      <c r="I29075">
        <v>-3500</v>
      </c>
      <c r="J29075">
        <v>2</v>
      </c>
      <c r="K29075">
        <v>3</v>
      </c>
      <c r="L29075" t="s">
        <v>21</v>
      </c>
      <c r="M29075" t="s">
        <v>18</v>
      </c>
      <c r="N29075" t="s">
        <v>147</v>
      </c>
      <c r="O29075" s="3" t="s">
        <v>501</v>
      </c>
      <c r="P29075" s="10">
        <v>1.6203703703703703E-3</v>
      </c>
      <c r="Q29075" s="12">
        <f t="shared" si="454"/>
        <v>140</v>
      </c>
    </row>
    <row r="29076" spans="1:17" x14ac:dyDescent="0.35">
      <c r="A29076">
        <v>73376187</v>
      </c>
      <c r="B29076">
        <v>26</v>
      </c>
      <c r="C29076" t="s">
        <v>1926</v>
      </c>
      <c r="D29076" t="s">
        <v>16</v>
      </c>
      <c r="E29076" t="s">
        <v>18</v>
      </c>
      <c r="F29076" t="s">
        <v>18</v>
      </c>
      <c r="G29076" t="s">
        <v>18</v>
      </c>
      <c r="H29076" t="s">
        <v>341</v>
      </c>
      <c r="I29076">
        <v>40100</v>
      </c>
      <c r="J29076">
        <v>2</v>
      </c>
      <c r="K29076">
        <v>2</v>
      </c>
      <c r="L29076" t="s">
        <v>21</v>
      </c>
      <c r="M29076" t="s">
        <v>18</v>
      </c>
      <c r="N29076" t="s">
        <v>147</v>
      </c>
      <c r="O29076" s="3" t="s">
        <v>844</v>
      </c>
      <c r="P29076" s="10">
        <v>8.9120370370370362E-4</v>
      </c>
      <c r="Q29076" s="12">
        <f t="shared" si="454"/>
        <v>77</v>
      </c>
    </row>
    <row r="29077" spans="1:17" x14ac:dyDescent="0.35">
      <c r="A29077">
        <v>80400515</v>
      </c>
      <c r="B29077">
        <v>28</v>
      </c>
      <c r="C29077" t="s">
        <v>10</v>
      </c>
      <c r="D29077" t="s">
        <v>16</v>
      </c>
      <c r="E29077" t="s">
        <v>18</v>
      </c>
      <c r="F29077" t="s">
        <v>19</v>
      </c>
      <c r="G29077" t="s">
        <v>18</v>
      </c>
      <c r="H29077" t="s">
        <v>341</v>
      </c>
      <c r="I29077">
        <v>149600</v>
      </c>
      <c r="J29077">
        <v>-1</v>
      </c>
      <c r="K29077">
        <v>0</v>
      </c>
      <c r="L29077" t="s">
        <v>8</v>
      </c>
      <c r="M29077" t="s">
        <v>18</v>
      </c>
      <c r="N29077" t="s">
        <v>147</v>
      </c>
      <c r="O29077" s="3" t="s">
        <v>666</v>
      </c>
      <c r="P29077" s="10">
        <v>3.9004629629629632E-3</v>
      </c>
      <c r="Q29077" s="12">
        <f t="shared" si="454"/>
        <v>337</v>
      </c>
    </row>
    <row r="29078" spans="1:17" x14ac:dyDescent="0.35">
      <c r="A29078">
        <v>26481289</v>
      </c>
      <c r="B29078">
        <v>57</v>
      </c>
      <c r="C29078" t="s">
        <v>4</v>
      </c>
      <c r="D29078" t="s">
        <v>17</v>
      </c>
      <c r="E29078" t="s">
        <v>18</v>
      </c>
      <c r="F29078" t="s">
        <v>18</v>
      </c>
      <c r="G29078" t="s">
        <v>18</v>
      </c>
      <c r="H29078" t="s">
        <v>340</v>
      </c>
      <c r="I29078">
        <v>127450</v>
      </c>
      <c r="J29078">
        <v>197</v>
      </c>
      <c r="K29078">
        <v>2</v>
      </c>
      <c r="L29078" t="s">
        <v>20</v>
      </c>
      <c r="M29078" t="s">
        <v>18</v>
      </c>
      <c r="N29078" t="s">
        <v>147</v>
      </c>
      <c r="O29078" s="3" t="s">
        <v>985</v>
      </c>
      <c r="P29078" s="10">
        <v>5.2777777777777771E-3</v>
      </c>
      <c r="Q29078" s="12">
        <f t="shared" si="454"/>
        <v>456</v>
      </c>
    </row>
    <row r="29079" spans="1:17" x14ac:dyDescent="0.35">
      <c r="A29079">
        <v>68172545</v>
      </c>
      <c r="B29079">
        <v>38</v>
      </c>
      <c r="C29079" t="s">
        <v>7</v>
      </c>
      <c r="D29079" t="s">
        <v>15</v>
      </c>
      <c r="E29079" t="s">
        <v>18</v>
      </c>
      <c r="F29079" t="s">
        <v>18</v>
      </c>
      <c r="G29079" t="s">
        <v>18</v>
      </c>
      <c r="H29079" t="s">
        <v>341</v>
      </c>
      <c r="I29079">
        <v>22550</v>
      </c>
      <c r="J29079">
        <v>-1</v>
      </c>
      <c r="K29079">
        <v>0</v>
      </c>
      <c r="L29079" t="s">
        <v>8</v>
      </c>
      <c r="M29079" t="s">
        <v>18</v>
      </c>
      <c r="N29079" t="s">
        <v>147</v>
      </c>
      <c r="O29079" s="3" t="s">
        <v>454</v>
      </c>
      <c r="P29079" s="10">
        <v>1.6550925925925926E-3</v>
      </c>
      <c r="Q29079" s="12">
        <f t="shared" si="454"/>
        <v>143</v>
      </c>
    </row>
    <row r="29080" spans="1:17" x14ac:dyDescent="0.35">
      <c r="A29080">
        <v>50164817</v>
      </c>
      <c r="B29080">
        <v>39</v>
      </c>
      <c r="C29080" t="s">
        <v>5</v>
      </c>
      <c r="D29080" t="s">
        <v>15</v>
      </c>
      <c r="E29080" t="s">
        <v>18</v>
      </c>
      <c r="F29080" t="s">
        <v>19</v>
      </c>
      <c r="G29080" t="s">
        <v>18</v>
      </c>
      <c r="H29080" t="s">
        <v>341</v>
      </c>
      <c r="I29080">
        <v>-36750</v>
      </c>
      <c r="J29080">
        <v>248</v>
      </c>
      <c r="K29080">
        <v>2</v>
      </c>
      <c r="L29080" t="s">
        <v>20</v>
      </c>
      <c r="M29080" t="s">
        <v>18</v>
      </c>
      <c r="N29080" t="s">
        <v>147</v>
      </c>
      <c r="O29080" s="3" t="s">
        <v>441</v>
      </c>
      <c r="P29080" s="10">
        <v>1.6666666666666668E-3</v>
      </c>
      <c r="Q29080" s="12">
        <f t="shared" si="454"/>
        <v>144</v>
      </c>
    </row>
    <row r="29081" spans="1:17" x14ac:dyDescent="0.35">
      <c r="A29081">
        <v>36009226</v>
      </c>
      <c r="B29081">
        <v>45</v>
      </c>
      <c r="C29081" t="s">
        <v>4</v>
      </c>
      <c r="D29081" t="s">
        <v>15</v>
      </c>
      <c r="E29081" t="s">
        <v>18</v>
      </c>
      <c r="F29081" t="s">
        <v>18</v>
      </c>
      <c r="G29081" t="s">
        <v>18</v>
      </c>
      <c r="H29081" t="s">
        <v>340</v>
      </c>
      <c r="I29081">
        <v>-3050</v>
      </c>
      <c r="J29081">
        <v>172</v>
      </c>
      <c r="K29081">
        <v>1</v>
      </c>
      <c r="L29081" t="s">
        <v>20</v>
      </c>
      <c r="M29081" t="s">
        <v>18</v>
      </c>
      <c r="N29081" t="s">
        <v>147</v>
      </c>
      <c r="O29081" s="3" t="s">
        <v>630</v>
      </c>
      <c r="P29081" s="10">
        <v>1.0416666666666667E-3</v>
      </c>
      <c r="Q29081" s="12">
        <f t="shared" si="454"/>
        <v>90</v>
      </c>
    </row>
    <row r="29082" spans="1:17" x14ac:dyDescent="0.35">
      <c r="A29082">
        <v>84370104</v>
      </c>
      <c r="B29082">
        <v>26</v>
      </c>
      <c r="C29082" t="s">
        <v>12</v>
      </c>
      <c r="D29082" t="s">
        <v>16</v>
      </c>
      <c r="E29082" t="s">
        <v>18</v>
      </c>
      <c r="F29082" t="s">
        <v>18</v>
      </c>
      <c r="G29082" t="s">
        <v>18</v>
      </c>
      <c r="H29082" t="s">
        <v>340</v>
      </c>
      <c r="I29082">
        <v>18500</v>
      </c>
      <c r="J29082">
        <v>-1</v>
      </c>
      <c r="K29082">
        <v>0</v>
      </c>
      <c r="L29082" t="s">
        <v>8</v>
      </c>
      <c r="M29082" t="s">
        <v>18</v>
      </c>
      <c r="N29082" t="s">
        <v>147</v>
      </c>
      <c r="O29082" s="3" t="s">
        <v>374</v>
      </c>
      <c r="P29082" s="10">
        <v>2.6620370370370374E-3</v>
      </c>
      <c r="Q29082" s="12">
        <f t="shared" si="454"/>
        <v>230</v>
      </c>
    </row>
    <row r="29083" spans="1:17" x14ac:dyDescent="0.35">
      <c r="A29083">
        <v>65805324</v>
      </c>
      <c r="B29083">
        <v>51</v>
      </c>
      <c r="C29083" t="s">
        <v>1926</v>
      </c>
      <c r="D29083" t="s">
        <v>15</v>
      </c>
      <c r="E29083" t="s">
        <v>18</v>
      </c>
      <c r="F29083" t="s">
        <v>19</v>
      </c>
      <c r="G29083" t="s">
        <v>19</v>
      </c>
      <c r="H29083" t="s">
        <v>341</v>
      </c>
      <c r="I29083">
        <v>0</v>
      </c>
      <c r="J29083">
        <v>252</v>
      </c>
      <c r="K29083">
        <v>1</v>
      </c>
      <c r="L29083" t="s">
        <v>20</v>
      </c>
      <c r="M29083" t="s">
        <v>18</v>
      </c>
      <c r="N29083" t="s">
        <v>147</v>
      </c>
      <c r="O29083" s="3" t="s">
        <v>639</v>
      </c>
      <c r="P29083" s="10">
        <v>1.736111111111111E-3</v>
      </c>
      <c r="Q29083" s="12">
        <f t="shared" si="454"/>
        <v>150</v>
      </c>
    </row>
    <row r="29084" spans="1:17" x14ac:dyDescent="0.35">
      <c r="A29084">
        <v>41374858</v>
      </c>
      <c r="B29084">
        <v>37</v>
      </c>
      <c r="C29084" t="s">
        <v>10</v>
      </c>
      <c r="D29084" t="s">
        <v>15</v>
      </c>
      <c r="E29084" t="s">
        <v>18</v>
      </c>
      <c r="F29084" t="s">
        <v>19</v>
      </c>
      <c r="G29084" t="s">
        <v>18</v>
      </c>
      <c r="H29084" t="s">
        <v>341</v>
      </c>
      <c r="I29084">
        <v>24150</v>
      </c>
      <c r="J29084">
        <v>-1</v>
      </c>
      <c r="K29084">
        <v>0</v>
      </c>
      <c r="L29084" t="s">
        <v>8</v>
      </c>
      <c r="M29084" t="s">
        <v>18</v>
      </c>
      <c r="N29084" t="s">
        <v>147</v>
      </c>
      <c r="O29084" s="3" t="s">
        <v>421</v>
      </c>
      <c r="P29084" s="10">
        <v>2.1759259259259258E-3</v>
      </c>
      <c r="Q29084" s="12">
        <f t="shared" si="454"/>
        <v>188</v>
      </c>
    </row>
    <row r="29085" spans="1:17" x14ac:dyDescent="0.35">
      <c r="A29085">
        <v>18989124</v>
      </c>
      <c r="B29085">
        <v>40</v>
      </c>
      <c r="C29085" t="s">
        <v>5</v>
      </c>
      <c r="D29085" t="s">
        <v>16</v>
      </c>
      <c r="E29085" t="s">
        <v>18</v>
      </c>
      <c r="F29085" t="s">
        <v>18</v>
      </c>
      <c r="G29085" t="s">
        <v>18</v>
      </c>
      <c r="H29085" t="s">
        <v>340</v>
      </c>
      <c r="I29085">
        <v>34650</v>
      </c>
      <c r="J29085">
        <v>-1</v>
      </c>
      <c r="K29085">
        <v>0</v>
      </c>
      <c r="L29085" t="s">
        <v>8</v>
      </c>
      <c r="M29085" t="s">
        <v>18</v>
      </c>
      <c r="N29085" t="s">
        <v>147</v>
      </c>
      <c r="O29085" s="3" t="s">
        <v>674</v>
      </c>
      <c r="P29085" s="10">
        <v>4.9421296296296288E-3</v>
      </c>
      <c r="Q29085" s="12">
        <f t="shared" si="454"/>
        <v>427</v>
      </c>
    </row>
    <row r="29086" spans="1:17" x14ac:dyDescent="0.35">
      <c r="A29086">
        <v>41654485</v>
      </c>
      <c r="B29086">
        <v>60</v>
      </c>
      <c r="C29086" t="s">
        <v>9</v>
      </c>
      <c r="D29086" t="s">
        <v>15</v>
      </c>
      <c r="E29086" t="s">
        <v>18</v>
      </c>
      <c r="F29086" t="s">
        <v>18</v>
      </c>
      <c r="G29086" t="s">
        <v>18</v>
      </c>
      <c r="H29086" t="s">
        <v>341</v>
      </c>
      <c r="I29086">
        <v>7150</v>
      </c>
      <c r="J29086">
        <v>-1</v>
      </c>
      <c r="K29086">
        <v>0</v>
      </c>
      <c r="L29086" t="s">
        <v>8</v>
      </c>
      <c r="M29086" t="s">
        <v>18</v>
      </c>
      <c r="N29086" t="s">
        <v>147</v>
      </c>
      <c r="O29086" s="3" t="s">
        <v>457</v>
      </c>
      <c r="P29086" s="10">
        <v>3.9930555555555561E-3</v>
      </c>
      <c r="Q29086" s="12">
        <f t="shared" si="454"/>
        <v>345</v>
      </c>
    </row>
    <row r="29087" spans="1:17" x14ac:dyDescent="0.35">
      <c r="A29087">
        <v>46006605</v>
      </c>
      <c r="B29087">
        <v>54</v>
      </c>
      <c r="C29087" t="s">
        <v>5</v>
      </c>
      <c r="D29087" t="s">
        <v>15</v>
      </c>
      <c r="E29087" t="s">
        <v>18</v>
      </c>
      <c r="F29087" t="s">
        <v>18</v>
      </c>
      <c r="G29087" t="s">
        <v>18</v>
      </c>
      <c r="H29087" t="s">
        <v>8</v>
      </c>
      <c r="I29087">
        <v>0</v>
      </c>
      <c r="J29087">
        <v>-1</v>
      </c>
      <c r="K29087">
        <v>0</v>
      </c>
      <c r="L29087" t="s">
        <v>8</v>
      </c>
      <c r="M29087" t="s">
        <v>18</v>
      </c>
      <c r="N29087" t="s">
        <v>147</v>
      </c>
      <c r="O29087" s="3" t="s">
        <v>877</v>
      </c>
      <c r="P29087" s="10">
        <v>5.6828703703703702E-3</v>
      </c>
      <c r="Q29087" s="12">
        <f t="shared" si="454"/>
        <v>491</v>
      </c>
    </row>
    <row r="29088" spans="1:17" x14ac:dyDescent="0.35">
      <c r="A29088">
        <v>32761955</v>
      </c>
      <c r="B29088">
        <v>56</v>
      </c>
      <c r="C29088" t="s">
        <v>5</v>
      </c>
      <c r="D29088" t="s">
        <v>15</v>
      </c>
      <c r="E29088" t="s">
        <v>18</v>
      </c>
      <c r="F29088" t="s">
        <v>19</v>
      </c>
      <c r="G29088" t="s">
        <v>19</v>
      </c>
      <c r="H29088" t="s">
        <v>342</v>
      </c>
      <c r="I29088">
        <v>15700</v>
      </c>
      <c r="J29088">
        <v>2</v>
      </c>
      <c r="K29088">
        <v>5</v>
      </c>
      <c r="L29088" t="s">
        <v>21</v>
      </c>
      <c r="M29088" t="s">
        <v>18</v>
      </c>
      <c r="N29088" t="s">
        <v>147</v>
      </c>
      <c r="O29088" s="3" t="s">
        <v>575</v>
      </c>
      <c r="P29088" s="10">
        <v>1.25E-3</v>
      </c>
      <c r="Q29088" s="12">
        <f t="shared" si="454"/>
        <v>108</v>
      </c>
    </row>
    <row r="29089" spans="1:17" x14ac:dyDescent="0.35">
      <c r="A29089">
        <v>11427611</v>
      </c>
      <c r="B29089">
        <v>26</v>
      </c>
      <c r="C29089" t="s">
        <v>5</v>
      </c>
      <c r="D29089" t="s">
        <v>16</v>
      </c>
      <c r="E29089" t="s">
        <v>18</v>
      </c>
      <c r="F29089" t="s">
        <v>18</v>
      </c>
      <c r="G29089" t="s">
        <v>18</v>
      </c>
      <c r="H29089" t="s">
        <v>340</v>
      </c>
      <c r="I29089">
        <v>7600</v>
      </c>
      <c r="J29089">
        <v>2</v>
      </c>
      <c r="K29089">
        <v>1</v>
      </c>
      <c r="L29089" t="s">
        <v>21</v>
      </c>
      <c r="M29089" t="s">
        <v>18</v>
      </c>
      <c r="N29089" t="s">
        <v>147</v>
      </c>
      <c r="O29089" s="3" t="s">
        <v>344</v>
      </c>
      <c r="P29089" s="10">
        <v>1.7476851851851852E-3</v>
      </c>
      <c r="Q29089" s="12">
        <f t="shared" si="454"/>
        <v>151</v>
      </c>
    </row>
    <row r="29090" spans="1:17" x14ac:dyDescent="0.35">
      <c r="A29090">
        <v>21803730</v>
      </c>
      <c r="B29090">
        <v>36</v>
      </c>
      <c r="C29090" t="s">
        <v>7</v>
      </c>
      <c r="D29090" t="s">
        <v>15</v>
      </c>
      <c r="E29090" t="s">
        <v>18</v>
      </c>
      <c r="F29090" t="s">
        <v>19</v>
      </c>
      <c r="G29090" t="s">
        <v>18</v>
      </c>
      <c r="H29090" t="s">
        <v>341</v>
      </c>
      <c r="I29090">
        <v>-23850</v>
      </c>
      <c r="J29090">
        <v>-1</v>
      </c>
      <c r="K29090">
        <v>0</v>
      </c>
      <c r="L29090" t="s">
        <v>8</v>
      </c>
      <c r="M29090" t="s">
        <v>18</v>
      </c>
      <c r="N29090" t="s">
        <v>147</v>
      </c>
      <c r="O29090" s="3" t="s">
        <v>1015</v>
      </c>
      <c r="P29090" s="10">
        <v>5.4745370370370373E-3</v>
      </c>
      <c r="Q29090" s="12">
        <f t="shared" si="454"/>
        <v>473</v>
      </c>
    </row>
    <row r="29091" spans="1:17" x14ac:dyDescent="0.35">
      <c r="A29091">
        <v>43994916</v>
      </c>
      <c r="B29091">
        <v>57</v>
      </c>
      <c r="C29091" t="s">
        <v>5</v>
      </c>
      <c r="D29091" t="s">
        <v>15</v>
      </c>
      <c r="E29091" t="s">
        <v>18</v>
      </c>
      <c r="F29091" t="s">
        <v>19</v>
      </c>
      <c r="G29091" t="s">
        <v>18</v>
      </c>
      <c r="H29091" t="s">
        <v>342</v>
      </c>
      <c r="I29091">
        <v>63800</v>
      </c>
      <c r="J29091">
        <v>200</v>
      </c>
      <c r="K29091">
        <v>4</v>
      </c>
      <c r="L29091" t="s">
        <v>20</v>
      </c>
      <c r="M29091" t="s">
        <v>18</v>
      </c>
      <c r="N29091" t="s">
        <v>147</v>
      </c>
      <c r="O29091" s="3" t="s">
        <v>878</v>
      </c>
      <c r="P29091" s="10">
        <v>5.0925925925925921E-4</v>
      </c>
      <c r="Q29091" s="12">
        <f t="shared" si="454"/>
        <v>44</v>
      </c>
    </row>
    <row r="29092" spans="1:17" x14ac:dyDescent="0.35">
      <c r="A29092">
        <v>11619563</v>
      </c>
      <c r="B29092">
        <v>29</v>
      </c>
      <c r="C29092" t="s">
        <v>12</v>
      </c>
      <c r="D29092" t="s">
        <v>15</v>
      </c>
      <c r="E29092" t="s">
        <v>18</v>
      </c>
      <c r="F29092" t="s">
        <v>18</v>
      </c>
      <c r="G29092" t="s">
        <v>18</v>
      </c>
      <c r="H29092" t="s">
        <v>341</v>
      </c>
      <c r="I29092">
        <v>29800</v>
      </c>
      <c r="J29092">
        <v>-1</v>
      </c>
      <c r="K29092">
        <v>0</v>
      </c>
      <c r="L29092" t="s">
        <v>8</v>
      </c>
      <c r="M29092" t="s">
        <v>18</v>
      </c>
      <c r="N29092" t="s">
        <v>147</v>
      </c>
      <c r="O29092" s="3" t="s">
        <v>1355</v>
      </c>
      <c r="P29092" s="10">
        <v>5.9027777777777776E-3</v>
      </c>
      <c r="Q29092" s="12">
        <f t="shared" si="454"/>
        <v>510</v>
      </c>
    </row>
    <row r="29093" spans="1:17" x14ac:dyDescent="0.35">
      <c r="A29093">
        <v>16722417</v>
      </c>
      <c r="B29093">
        <v>33</v>
      </c>
      <c r="C29093" t="s">
        <v>5</v>
      </c>
      <c r="D29093" t="s">
        <v>15</v>
      </c>
      <c r="E29093" t="s">
        <v>18</v>
      </c>
      <c r="F29093" t="s">
        <v>19</v>
      </c>
      <c r="G29093" t="s">
        <v>18</v>
      </c>
      <c r="H29093" t="s">
        <v>341</v>
      </c>
      <c r="I29093">
        <v>24000</v>
      </c>
      <c r="J29093">
        <v>270</v>
      </c>
      <c r="K29093">
        <v>1</v>
      </c>
      <c r="L29093" t="s">
        <v>21</v>
      </c>
      <c r="M29093" t="s">
        <v>18</v>
      </c>
      <c r="N29093" t="s">
        <v>147</v>
      </c>
      <c r="O29093" s="3" t="s">
        <v>412</v>
      </c>
      <c r="P29093" s="10">
        <v>3.1481481481481482E-3</v>
      </c>
      <c r="Q29093" s="12">
        <f t="shared" si="454"/>
        <v>272</v>
      </c>
    </row>
    <row r="29094" spans="1:17" x14ac:dyDescent="0.35">
      <c r="A29094">
        <v>81419129</v>
      </c>
      <c r="B29094">
        <v>54</v>
      </c>
      <c r="C29094" t="s">
        <v>5</v>
      </c>
      <c r="D29094" t="s">
        <v>17</v>
      </c>
      <c r="E29094" t="s">
        <v>18</v>
      </c>
      <c r="F29094" t="s">
        <v>19</v>
      </c>
      <c r="G29094" t="s">
        <v>18</v>
      </c>
      <c r="H29094" t="s">
        <v>341</v>
      </c>
      <c r="I29094">
        <v>55700</v>
      </c>
      <c r="J29094">
        <v>-1</v>
      </c>
      <c r="K29094">
        <v>0</v>
      </c>
      <c r="L29094" t="s">
        <v>8</v>
      </c>
      <c r="M29094" t="s">
        <v>18</v>
      </c>
      <c r="N29094" t="s">
        <v>147</v>
      </c>
      <c r="O29094" s="3" t="s">
        <v>837</v>
      </c>
      <c r="P29094" s="10">
        <v>9.3750000000000007E-4</v>
      </c>
      <c r="Q29094" s="12">
        <f t="shared" si="454"/>
        <v>81</v>
      </c>
    </row>
    <row r="29095" spans="1:17" x14ac:dyDescent="0.35">
      <c r="A29095">
        <v>70622742</v>
      </c>
      <c r="B29095">
        <v>36</v>
      </c>
      <c r="C29095" t="s">
        <v>1926</v>
      </c>
      <c r="D29095" t="s">
        <v>16</v>
      </c>
      <c r="E29095" t="s">
        <v>18</v>
      </c>
      <c r="F29095" t="s">
        <v>18</v>
      </c>
      <c r="G29095" t="s">
        <v>18</v>
      </c>
      <c r="H29095" t="s">
        <v>341</v>
      </c>
      <c r="I29095">
        <v>6650</v>
      </c>
      <c r="J29095">
        <v>228</v>
      </c>
      <c r="K29095">
        <v>14</v>
      </c>
      <c r="L29095" t="s">
        <v>21</v>
      </c>
      <c r="M29095" t="s">
        <v>18</v>
      </c>
      <c r="N29095" t="s">
        <v>147</v>
      </c>
      <c r="O29095" s="3" t="s">
        <v>1469</v>
      </c>
      <c r="P29095" s="10">
        <v>7.3148148148148148E-3</v>
      </c>
      <c r="Q29095" s="12">
        <f t="shared" si="454"/>
        <v>632</v>
      </c>
    </row>
    <row r="29096" spans="1:17" x14ac:dyDescent="0.35">
      <c r="A29096">
        <v>47001656</v>
      </c>
      <c r="B29096">
        <v>51</v>
      </c>
      <c r="C29096" t="s">
        <v>12</v>
      </c>
      <c r="D29096" t="s">
        <v>15</v>
      </c>
      <c r="E29096" t="s">
        <v>18</v>
      </c>
      <c r="F29096" t="s">
        <v>18</v>
      </c>
      <c r="G29096" t="s">
        <v>18</v>
      </c>
      <c r="H29096" t="s">
        <v>341</v>
      </c>
      <c r="I29096">
        <v>31800</v>
      </c>
      <c r="J29096">
        <v>-1</v>
      </c>
      <c r="K29096">
        <v>0</v>
      </c>
      <c r="L29096" t="s">
        <v>8</v>
      </c>
      <c r="M29096" t="s">
        <v>18</v>
      </c>
      <c r="N29096" t="s">
        <v>147</v>
      </c>
      <c r="O29096" s="3" t="s">
        <v>1074</v>
      </c>
      <c r="P29096" s="10">
        <v>3.7152777777777774E-3</v>
      </c>
      <c r="Q29096" s="12">
        <f t="shared" si="454"/>
        <v>321</v>
      </c>
    </row>
    <row r="29097" spans="1:17" x14ac:dyDescent="0.35">
      <c r="A29097">
        <v>11859041</v>
      </c>
      <c r="B29097">
        <v>53</v>
      </c>
      <c r="C29097" t="s">
        <v>1926</v>
      </c>
      <c r="D29097" t="s">
        <v>15</v>
      </c>
      <c r="E29097" t="s">
        <v>18</v>
      </c>
      <c r="F29097" t="s">
        <v>19</v>
      </c>
      <c r="G29097" t="s">
        <v>18</v>
      </c>
      <c r="H29097" t="s">
        <v>341</v>
      </c>
      <c r="I29097">
        <v>-18750</v>
      </c>
      <c r="J29097">
        <v>252</v>
      </c>
      <c r="K29097">
        <v>1</v>
      </c>
      <c r="L29097" t="s">
        <v>20</v>
      </c>
      <c r="M29097" t="s">
        <v>18</v>
      </c>
      <c r="N29097" t="s">
        <v>147</v>
      </c>
      <c r="O29097" s="3" t="s">
        <v>813</v>
      </c>
      <c r="P29097" s="10">
        <v>1.1921296296296296E-3</v>
      </c>
      <c r="Q29097" s="12">
        <f t="shared" si="454"/>
        <v>103</v>
      </c>
    </row>
    <row r="29098" spans="1:17" x14ac:dyDescent="0.35">
      <c r="A29098">
        <v>70363301</v>
      </c>
      <c r="B29098">
        <v>45</v>
      </c>
      <c r="C29098" t="s">
        <v>7</v>
      </c>
      <c r="D29098" t="s">
        <v>15</v>
      </c>
      <c r="E29098" t="s">
        <v>18</v>
      </c>
      <c r="F29098" t="s">
        <v>19</v>
      </c>
      <c r="G29098" t="s">
        <v>18</v>
      </c>
      <c r="H29098" t="s">
        <v>8</v>
      </c>
      <c r="I29098">
        <v>45450</v>
      </c>
      <c r="J29098">
        <v>262</v>
      </c>
      <c r="K29098">
        <v>1</v>
      </c>
      <c r="L29098" t="s">
        <v>21</v>
      </c>
      <c r="M29098" t="s">
        <v>18</v>
      </c>
      <c r="N29098" t="s">
        <v>147</v>
      </c>
      <c r="O29098" s="3" t="s">
        <v>803</v>
      </c>
      <c r="P29098" s="10">
        <v>1.9212962962962962E-3</v>
      </c>
      <c r="Q29098" s="12">
        <f t="shared" si="454"/>
        <v>166</v>
      </c>
    </row>
    <row r="29099" spans="1:17" x14ac:dyDescent="0.35">
      <c r="A29099">
        <v>55630462</v>
      </c>
      <c r="B29099">
        <v>56</v>
      </c>
      <c r="C29099" t="s">
        <v>9</v>
      </c>
      <c r="D29099" t="s">
        <v>15</v>
      </c>
      <c r="E29099" t="s">
        <v>18</v>
      </c>
      <c r="F29099" t="s">
        <v>18</v>
      </c>
      <c r="G29099" t="s">
        <v>18</v>
      </c>
      <c r="H29099" t="s">
        <v>341</v>
      </c>
      <c r="I29099">
        <v>72700</v>
      </c>
      <c r="J29099">
        <v>-1</v>
      </c>
      <c r="K29099">
        <v>0</v>
      </c>
      <c r="L29099" t="s">
        <v>8</v>
      </c>
      <c r="M29099" t="s">
        <v>18</v>
      </c>
      <c r="N29099" t="s">
        <v>147</v>
      </c>
      <c r="O29099" s="3" t="s">
        <v>749</v>
      </c>
      <c r="P29099" s="10">
        <v>5.5439814814814822E-3</v>
      </c>
      <c r="Q29099" s="12">
        <f t="shared" si="454"/>
        <v>479</v>
      </c>
    </row>
    <row r="29100" spans="1:17" x14ac:dyDescent="0.35">
      <c r="A29100">
        <v>18402383</v>
      </c>
      <c r="B29100">
        <v>57</v>
      </c>
      <c r="C29100" t="s">
        <v>4</v>
      </c>
      <c r="D29100" t="s">
        <v>15</v>
      </c>
      <c r="E29100" t="s">
        <v>18</v>
      </c>
      <c r="F29100" t="s">
        <v>18</v>
      </c>
      <c r="G29100" t="s">
        <v>19</v>
      </c>
      <c r="H29100" t="s">
        <v>340</v>
      </c>
      <c r="I29100">
        <v>0</v>
      </c>
      <c r="J29100">
        <v>197</v>
      </c>
      <c r="K29100">
        <v>2</v>
      </c>
      <c r="L29100" t="s">
        <v>21</v>
      </c>
      <c r="M29100" t="s">
        <v>18</v>
      </c>
      <c r="N29100" t="s">
        <v>147</v>
      </c>
      <c r="O29100" s="3" t="s">
        <v>570</v>
      </c>
      <c r="P29100" s="10">
        <v>2.4189814814814816E-3</v>
      </c>
      <c r="Q29100" s="12">
        <f t="shared" si="454"/>
        <v>209</v>
      </c>
    </row>
    <row r="29101" spans="1:17" x14ac:dyDescent="0.35">
      <c r="A29101">
        <v>80411441</v>
      </c>
      <c r="B29101">
        <v>54</v>
      </c>
      <c r="C29101" t="s">
        <v>1926</v>
      </c>
      <c r="D29101" t="s">
        <v>15</v>
      </c>
      <c r="E29101" t="s">
        <v>18</v>
      </c>
      <c r="F29101" t="s">
        <v>19</v>
      </c>
      <c r="G29101" t="s">
        <v>18</v>
      </c>
      <c r="H29101" t="s">
        <v>342</v>
      </c>
      <c r="I29101">
        <v>0</v>
      </c>
      <c r="J29101">
        <v>-1</v>
      </c>
      <c r="K29101">
        <v>0</v>
      </c>
      <c r="L29101" t="s">
        <v>8</v>
      </c>
      <c r="M29101" t="s">
        <v>18</v>
      </c>
      <c r="N29101" t="s">
        <v>147</v>
      </c>
      <c r="O29101" s="3" t="s">
        <v>766</v>
      </c>
      <c r="P29101" s="10">
        <v>6.0185185185185177E-3</v>
      </c>
      <c r="Q29101" s="12">
        <f t="shared" si="454"/>
        <v>520</v>
      </c>
    </row>
    <row r="29102" spans="1:17" x14ac:dyDescent="0.35">
      <c r="A29102">
        <v>27095218</v>
      </c>
      <c r="B29102">
        <v>54</v>
      </c>
      <c r="C29102" t="s">
        <v>5</v>
      </c>
      <c r="D29102" t="s">
        <v>17</v>
      </c>
      <c r="E29102" t="s">
        <v>18</v>
      </c>
      <c r="F29102" t="s">
        <v>18</v>
      </c>
      <c r="G29102" t="s">
        <v>18</v>
      </c>
      <c r="H29102" t="s">
        <v>341</v>
      </c>
      <c r="I29102">
        <v>-9550</v>
      </c>
      <c r="J29102">
        <v>-1</v>
      </c>
      <c r="K29102">
        <v>0</v>
      </c>
      <c r="L29102" t="s">
        <v>8</v>
      </c>
      <c r="M29102" t="s">
        <v>18</v>
      </c>
      <c r="N29102" t="s">
        <v>147</v>
      </c>
      <c r="O29102" s="3" t="s">
        <v>921</v>
      </c>
      <c r="P29102" s="10">
        <v>9.9537037037037042E-4</v>
      </c>
      <c r="Q29102" s="12">
        <f t="shared" si="454"/>
        <v>86</v>
      </c>
    </row>
    <row r="29103" spans="1:17" x14ac:dyDescent="0.35">
      <c r="A29103">
        <v>68732456</v>
      </c>
      <c r="B29103">
        <v>32</v>
      </c>
      <c r="C29103" t="s">
        <v>10</v>
      </c>
      <c r="D29103" t="s">
        <v>15</v>
      </c>
      <c r="E29103" t="s">
        <v>18</v>
      </c>
      <c r="F29103" t="s">
        <v>18</v>
      </c>
      <c r="G29103" t="s">
        <v>18</v>
      </c>
      <c r="H29103" t="s">
        <v>341</v>
      </c>
      <c r="I29103">
        <v>9900</v>
      </c>
      <c r="J29103">
        <v>-1</v>
      </c>
      <c r="K29103">
        <v>0</v>
      </c>
      <c r="L29103" t="s">
        <v>8</v>
      </c>
      <c r="M29103" t="s">
        <v>18</v>
      </c>
      <c r="N29103" t="s">
        <v>147</v>
      </c>
      <c r="O29103" s="3" t="s">
        <v>724</v>
      </c>
      <c r="P29103" s="10">
        <v>3.7037037037037034E-3</v>
      </c>
      <c r="Q29103" s="12">
        <f t="shared" si="454"/>
        <v>320</v>
      </c>
    </row>
    <row r="29104" spans="1:17" x14ac:dyDescent="0.35">
      <c r="A29104">
        <v>75323065</v>
      </c>
      <c r="B29104">
        <v>28</v>
      </c>
      <c r="C29104" t="s">
        <v>7</v>
      </c>
      <c r="D29104" t="s">
        <v>16</v>
      </c>
      <c r="E29104" t="s">
        <v>18</v>
      </c>
      <c r="F29104" t="s">
        <v>18</v>
      </c>
      <c r="G29104" t="s">
        <v>18</v>
      </c>
      <c r="H29104" t="s">
        <v>341</v>
      </c>
      <c r="I29104">
        <v>64250</v>
      </c>
      <c r="J29104">
        <v>2</v>
      </c>
      <c r="K29104">
        <v>17</v>
      </c>
      <c r="L29104" t="s">
        <v>21</v>
      </c>
      <c r="M29104" t="s">
        <v>18</v>
      </c>
      <c r="N29104" t="s">
        <v>147</v>
      </c>
      <c r="O29104" s="3" t="s">
        <v>622</v>
      </c>
      <c r="P29104" s="10">
        <v>2.3032407407407407E-3</v>
      </c>
      <c r="Q29104" s="12">
        <f t="shared" si="454"/>
        <v>199</v>
      </c>
    </row>
    <row r="29105" spans="1:17" x14ac:dyDescent="0.35">
      <c r="A29105">
        <v>78954015</v>
      </c>
      <c r="B29105">
        <v>36</v>
      </c>
      <c r="C29105" t="s">
        <v>12</v>
      </c>
      <c r="D29105" t="s">
        <v>16</v>
      </c>
      <c r="E29105" t="s">
        <v>18</v>
      </c>
      <c r="F29105" t="s">
        <v>18</v>
      </c>
      <c r="G29105" t="s">
        <v>18</v>
      </c>
      <c r="H29105" t="s">
        <v>341</v>
      </c>
      <c r="I29105">
        <v>30250</v>
      </c>
      <c r="J29105">
        <v>-1</v>
      </c>
      <c r="K29105">
        <v>0</v>
      </c>
      <c r="L29105" t="s">
        <v>8</v>
      </c>
      <c r="M29105" t="s">
        <v>18</v>
      </c>
      <c r="N29105" t="s">
        <v>147</v>
      </c>
      <c r="O29105" s="3" t="s">
        <v>524</v>
      </c>
      <c r="P29105" s="10">
        <v>4.7453703703703703E-3</v>
      </c>
      <c r="Q29105" s="12">
        <f t="shared" si="454"/>
        <v>410</v>
      </c>
    </row>
    <row r="29106" spans="1:17" x14ac:dyDescent="0.35">
      <c r="A29106">
        <v>87079259</v>
      </c>
      <c r="B29106">
        <v>45</v>
      </c>
      <c r="C29106" t="s">
        <v>6</v>
      </c>
      <c r="D29106" t="s">
        <v>17</v>
      </c>
      <c r="E29106" t="s">
        <v>18</v>
      </c>
      <c r="F29106" t="s">
        <v>18</v>
      </c>
      <c r="G29106" t="s">
        <v>19</v>
      </c>
      <c r="H29106" t="s">
        <v>341</v>
      </c>
      <c r="I29106">
        <v>2200</v>
      </c>
      <c r="J29106">
        <v>2</v>
      </c>
      <c r="K29106">
        <v>1</v>
      </c>
      <c r="L29106" t="s">
        <v>21</v>
      </c>
      <c r="M29106" t="s">
        <v>18</v>
      </c>
      <c r="N29106" t="s">
        <v>147</v>
      </c>
      <c r="O29106" s="3" t="s">
        <v>487</v>
      </c>
      <c r="P29106" s="10">
        <v>2.8935185185185188E-3</v>
      </c>
      <c r="Q29106" s="12">
        <f t="shared" si="454"/>
        <v>250</v>
      </c>
    </row>
    <row r="29107" spans="1:17" x14ac:dyDescent="0.35">
      <c r="A29107">
        <v>58550171</v>
      </c>
      <c r="B29107">
        <v>48</v>
      </c>
      <c r="C29107" t="s">
        <v>4</v>
      </c>
      <c r="D29107" t="s">
        <v>15</v>
      </c>
      <c r="E29107" t="s">
        <v>18</v>
      </c>
      <c r="F29107" t="s">
        <v>19</v>
      </c>
      <c r="G29107" t="s">
        <v>18</v>
      </c>
      <c r="H29107" t="s">
        <v>340</v>
      </c>
      <c r="I29107">
        <v>18500</v>
      </c>
      <c r="J29107">
        <v>169</v>
      </c>
      <c r="K29107">
        <v>2</v>
      </c>
      <c r="L29107" t="s">
        <v>21</v>
      </c>
      <c r="M29107" t="s">
        <v>18</v>
      </c>
      <c r="N29107" t="s">
        <v>147</v>
      </c>
      <c r="O29107" s="3" t="s">
        <v>651</v>
      </c>
      <c r="P29107" s="10">
        <v>1.5509259259259261E-3</v>
      </c>
      <c r="Q29107" s="12">
        <f t="shared" si="454"/>
        <v>134</v>
      </c>
    </row>
    <row r="29108" spans="1:17" x14ac:dyDescent="0.35">
      <c r="A29108">
        <v>50201803</v>
      </c>
      <c r="B29108">
        <v>32</v>
      </c>
      <c r="C29108" t="s">
        <v>4</v>
      </c>
      <c r="D29108" t="s">
        <v>15</v>
      </c>
      <c r="E29108" t="s">
        <v>19</v>
      </c>
      <c r="F29108" t="s">
        <v>19</v>
      </c>
      <c r="G29108" t="s">
        <v>19</v>
      </c>
      <c r="H29108" t="s">
        <v>342</v>
      </c>
      <c r="I29108">
        <v>-58050</v>
      </c>
      <c r="J29108">
        <v>-1</v>
      </c>
      <c r="K29108">
        <v>0</v>
      </c>
      <c r="L29108" t="s">
        <v>8</v>
      </c>
      <c r="M29108" t="s">
        <v>18</v>
      </c>
      <c r="N29108" t="s">
        <v>147</v>
      </c>
      <c r="O29108" s="3" t="s">
        <v>1175</v>
      </c>
      <c r="P29108" s="10">
        <v>5.1504629629629635E-3</v>
      </c>
      <c r="Q29108" s="12">
        <f t="shared" si="454"/>
        <v>445</v>
      </c>
    </row>
    <row r="29109" spans="1:17" x14ac:dyDescent="0.35">
      <c r="A29109">
        <v>69711269</v>
      </c>
      <c r="B29109">
        <v>27</v>
      </c>
      <c r="C29109" t="s">
        <v>7</v>
      </c>
      <c r="D29109" t="s">
        <v>16</v>
      </c>
      <c r="E29109" t="s">
        <v>18</v>
      </c>
      <c r="F29109" t="s">
        <v>18</v>
      </c>
      <c r="G29109" t="s">
        <v>18</v>
      </c>
      <c r="H29109" t="s">
        <v>342</v>
      </c>
      <c r="I29109">
        <v>1050</v>
      </c>
      <c r="J29109">
        <v>-1</v>
      </c>
      <c r="K29109">
        <v>0</v>
      </c>
      <c r="L29109" t="s">
        <v>8</v>
      </c>
      <c r="M29109" t="s">
        <v>18</v>
      </c>
      <c r="N29109" t="s">
        <v>147</v>
      </c>
      <c r="O29109" s="3" t="s">
        <v>431</v>
      </c>
      <c r="P29109" s="10">
        <v>2.2800925925925927E-3</v>
      </c>
      <c r="Q29109" s="12">
        <f t="shared" si="454"/>
        <v>197</v>
      </c>
    </row>
    <row r="29110" spans="1:17" x14ac:dyDescent="0.35">
      <c r="A29110">
        <v>88691905</v>
      </c>
      <c r="B29110">
        <v>47</v>
      </c>
      <c r="C29110" t="s">
        <v>11</v>
      </c>
      <c r="D29110" t="s">
        <v>15</v>
      </c>
      <c r="E29110" t="s">
        <v>18</v>
      </c>
      <c r="F29110" t="s">
        <v>18</v>
      </c>
      <c r="G29110" t="s">
        <v>18</v>
      </c>
      <c r="H29110" t="s">
        <v>341</v>
      </c>
      <c r="I29110">
        <v>90150</v>
      </c>
      <c r="J29110">
        <v>-1</v>
      </c>
      <c r="K29110">
        <v>0</v>
      </c>
      <c r="L29110" t="s">
        <v>8</v>
      </c>
      <c r="M29110" t="s">
        <v>18</v>
      </c>
      <c r="N29110" t="s">
        <v>147</v>
      </c>
      <c r="O29110" s="3" t="s">
        <v>421</v>
      </c>
      <c r="P29110" s="10">
        <v>2.1759259259259258E-3</v>
      </c>
      <c r="Q29110" s="12">
        <f t="shared" si="454"/>
        <v>188</v>
      </c>
    </row>
    <row r="29111" spans="1:17" x14ac:dyDescent="0.35">
      <c r="A29111">
        <v>26858232</v>
      </c>
      <c r="B29111">
        <v>32</v>
      </c>
      <c r="C29111" t="s">
        <v>4</v>
      </c>
      <c r="D29111" t="s">
        <v>15</v>
      </c>
      <c r="E29111" t="s">
        <v>18</v>
      </c>
      <c r="F29111" t="s">
        <v>19</v>
      </c>
      <c r="G29111" t="s">
        <v>18</v>
      </c>
      <c r="H29111" t="s">
        <v>340</v>
      </c>
      <c r="I29111">
        <v>47150</v>
      </c>
      <c r="J29111">
        <v>2</v>
      </c>
      <c r="K29111">
        <v>2</v>
      </c>
      <c r="L29111" t="s">
        <v>21</v>
      </c>
      <c r="M29111" t="s">
        <v>18</v>
      </c>
      <c r="N29111" t="s">
        <v>147</v>
      </c>
      <c r="O29111" s="3" t="s">
        <v>591</v>
      </c>
      <c r="P29111" s="10">
        <v>4.6527777777777774E-3</v>
      </c>
      <c r="Q29111" s="12">
        <f t="shared" si="454"/>
        <v>402</v>
      </c>
    </row>
    <row r="29112" spans="1:17" x14ac:dyDescent="0.35">
      <c r="A29112">
        <v>77462798</v>
      </c>
      <c r="B29112">
        <v>39</v>
      </c>
      <c r="C29112" t="s">
        <v>4</v>
      </c>
      <c r="D29112" t="s">
        <v>15</v>
      </c>
      <c r="E29112" t="s">
        <v>18</v>
      </c>
      <c r="F29112" t="s">
        <v>19</v>
      </c>
      <c r="G29112" t="s">
        <v>18</v>
      </c>
      <c r="H29112" t="s">
        <v>341</v>
      </c>
      <c r="I29112">
        <v>79250</v>
      </c>
      <c r="J29112">
        <v>-1</v>
      </c>
      <c r="K29112">
        <v>0</v>
      </c>
      <c r="L29112" t="s">
        <v>8</v>
      </c>
      <c r="M29112" t="s">
        <v>18</v>
      </c>
      <c r="N29112" t="s">
        <v>147</v>
      </c>
      <c r="O29112" s="3" t="s">
        <v>509</v>
      </c>
      <c r="P29112" s="10">
        <v>9.4907407407407408E-4</v>
      </c>
      <c r="Q29112" s="12">
        <f t="shared" si="454"/>
        <v>82</v>
      </c>
    </row>
    <row r="29113" spans="1:17" x14ac:dyDescent="0.35">
      <c r="A29113">
        <v>38783976</v>
      </c>
      <c r="B29113">
        <v>33</v>
      </c>
      <c r="C29113" t="s">
        <v>1926</v>
      </c>
      <c r="D29113" t="s">
        <v>17</v>
      </c>
      <c r="E29113" t="s">
        <v>18</v>
      </c>
      <c r="F29113" t="s">
        <v>18</v>
      </c>
      <c r="G29113" t="s">
        <v>18</v>
      </c>
      <c r="H29113" t="s">
        <v>341</v>
      </c>
      <c r="I29113">
        <v>48050</v>
      </c>
      <c r="J29113">
        <v>-1</v>
      </c>
      <c r="K29113">
        <v>0</v>
      </c>
      <c r="L29113" t="s">
        <v>8</v>
      </c>
      <c r="M29113" t="s">
        <v>18</v>
      </c>
      <c r="N29113" t="s">
        <v>147</v>
      </c>
      <c r="O29113" s="3" t="s">
        <v>722</v>
      </c>
      <c r="P29113" s="10">
        <v>3.5648148148148154E-3</v>
      </c>
      <c r="Q29113" s="12">
        <f t="shared" si="454"/>
        <v>308</v>
      </c>
    </row>
    <row r="29114" spans="1:17" x14ac:dyDescent="0.35">
      <c r="A29114">
        <v>30862110</v>
      </c>
      <c r="B29114">
        <v>32</v>
      </c>
      <c r="C29114" t="s">
        <v>12</v>
      </c>
      <c r="D29114" t="s">
        <v>15</v>
      </c>
      <c r="E29114" t="s">
        <v>18</v>
      </c>
      <c r="F29114" t="s">
        <v>19</v>
      </c>
      <c r="G29114" t="s">
        <v>18</v>
      </c>
      <c r="H29114" t="s">
        <v>341</v>
      </c>
      <c r="I29114">
        <v>18250</v>
      </c>
      <c r="J29114">
        <v>-1</v>
      </c>
      <c r="K29114">
        <v>0</v>
      </c>
      <c r="L29114" t="s">
        <v>8</v>
      </c>
      <c r="M29114" t="s">
        <v>18</v>
      </c>
      <c r="N29114" t="s">
        <v>147</v>
      </c>
      <c r="O29114" s="3" t="s">
        <v>520</v>
      </c>
      <c r="P29114" s="10">
        <v>2.4305555555555556E-3</v>
      </c>
      <c r="Q29114" s="12">
        <f t="shared" si="454"/>
        <v>210</v>
      </c>
    </row>
    <row r="29115" spans="1:17" x14ac:dyDescent="0.35">
      <c r="A29115">
        <v>19186559</v>
      </c>
      <c r="B29115">
        <v>37</v>
      </c>
      <c r="C29115" t="s">
        <v>7</v>
      </c>
      <c r="D29115" t="s">
        <v>17</v>
      </c>
      <c r="E29115" t="s">
        <v>18</v>
      </c>
      <c r="F29115" t="s">
        <v>19</v>
      </c>
      <c r="G29115" t="s">
        <v>18</v>
      </c>
      <c r="H29115" t="s">
        <v>341</v>
      </c>
      <c r="I29115">
        <v>-8750</v>
      </c>
      <c r="J29115">
        <v>266</v>
      </c>
      <c r="K29115">
        <v>1</v>
      </c>
      <c r="L29115" t="s">
        <v>20</v>
      </c>
      <c r="M29115" t="s">
        <v>18</v>
      </c>
      <c r="N29115" t="s">
        <v>147</v>
      </c>
      <c r="O29115" s="3" t="s">
        <v>1193</v>
      </c>
      <c r="P29115" s="10">
        <v>7.3842592592592597E-3</v>
      </c>
      <c r="Q29115" s="12">
        <f t="shared" si="454"/>
        <v>638</v>
      </c>
    </row>
    <row r="29116" spans="1:17" x14ac:dyDescent="0.35">
      <c r="A29116">
        <v>58041514</v>
      </c>
      <c r="B29116">
        <v>28</v>
      </c>
      <c r="C29116" t="s">
        <v>7</v>
      </c>
      <c r="D29116" t="s">
        <v>16</v>
      </c>
      <c r="E29116" t="s">
        <v>18</v>
      </c>
      <c r="F29116" t="s">
        <v>18</v>
      </c>
      <c r="G29116" t="s">
        <v>18</v>
      </c>
      <c r="H29116" t="s">
        <v>342</v>
      </c>
      <c r="I29116">
        <v>22100</v>
      </c>
      <c r="J29116">
        <v>-1</v>
      </c>
      <c r="K29116">
        <v>0</v>
      </c>
      <c r="L29116" t="s">
        <v>8</v>
      </c>
      <c r="M29116" t="s">
        <v>18</v>
      </c>
      <c r="N29116" t="s">
        <v>147</v>
      </c>
      <c r="O29116" s="3" t="s">
        <v>467</v>
      </c>
      <c r="P29116" s="10">
        <v>1.8171296296296297E-3</v>
      </c>
      <c r="Q29116" s="12">
        <f t="shared" si="454"/>
        <v>157</v>
      </c>
    </row>
    <row r="29117" spans="1:17" x14ac:dyDescent="0.35">
      <c r="A29117">
        <v>16648165</v>
      </c>
      <c r="B29117">
        <v>34</v>
      </c>
      <c r="C29117" t="s">
        <v>7</v>
      </c>
      <c r="D29117" t="s">
        <v>16</v>
      </c>
      <c r="E29117" t="s">
        <v>18</v>
      </c>
      <c r="F29117" t="s">
        <v>19</v>
      </c>
      <c r="G29117" t="s">
        <v>18</v>
      </c>
      <c r="H29117" t="s">
        <v>341</v>
      </c>
      <c r="I29117">
        <v>991650</v>
      </c>
      <c r="J29117">
        <v>252</v>
      </c>
      <c r="K29117">
        <v>1</v>
      </c>
      <c r="L29117" t="s">
        <v>21</v>
      </c>
      <c r="M29117" t="s">
        <v>18</v>
      </c>
      <c r="N29117" t="s">
        <v>147</v>
      </c>
      <c r="O29117" s="3" t="s">
        <v>832</v>
      </c>
      <c r="P29117" s="10">
        <v>9.7222222222222209E-4</v>
      </c>
      <c r="Q29117" s="12">
        <f t="shared" si="454"/>
        <v>84</v>
      </c>
    </row>
    <row r="29118" spans="1:17" x14ac:dyDescent="0.35">
      <c r="A29118">
        <v>48936247</v>
      </c>
      <c r="B29118">
        <v>53</v>
      </c>
      <c r="C29118" t="s">
        <v>7</v>
      </c>
      <c r="D29118" t="s">
        <v>15</v>
      </c>
      <c r="E29118" t="s">
        <v>18</v>
      </c>
      <c r="F29118" t="s">
        <v>18</v>
      </c>
      <c r="G29118" t="s">
        <v>19</v>
      </c>
      <c r="H29118" t="s">
        <v>342</v>
      </c>
      <c r="I29118">
        <v>45050</v>
      </c>
      <c r="J29118">
        <v>-1</v>
      </c>
      <c r="K29118">
        <v>0</v>
      </c>
      <c r="L29118" t="s">
        <v>8</v>
      </c>
      <c r="M29118" t="s">
        <v>18</v>
      </c>
      <c r="N29118" t="s">
        <v>147</v>
      </c>
      <c r="O29118" s="3" t="s">
        <v>1777</v>
      </c>
      <c r="P29118" s="10">
        <v>1.6562500000000001E-2</v>
      </c>
      <c r="Q29118" s="12">
        <f t="shared" si="454"/>
        <v>1431</v>
      </c>
    </row>
    <row r="29119" spans="1:17" x14ac:dyDescent="0.35">
      <c r="A29119">
        <v>41200251</v>
      </c>
      <c r="B29119">
        <v>47</v>
      </c>
      <c r="C29119" t="s">
        <v>5</v>
      </c>
      <c r="D29119" t="s">
        <v>17</v>
      </c>
      <c r="E29119" t="s">
        <v>18</v>
      </c>
      <c r="F29119" t="s">
        <v>19</v>
      </c>
      <c r="G29119" t="s">
        <v>19</v>
      </c>
      <c r="H29119" t="s">
        <v>341</v>
      </c>
      <c r="I29119">
        <v>59700</v>
      </c>
      <c r="J29119">
        <v>-1</v>
      </c>
      <c r="K29119">
        <v>0</v>
      </c>
      <c r="L29119" t="s">
        <v>8</v>
      </c>
      <c r="M29119" t="s">
        <v>18</v>
      </c>
      <c r="N29119" t="s">
        <v>147</v>
      </c>
      <c r="O29119" s="3" t="s">
        <v>546</v>
      </c>
      <c r="P29119" s="10">
        <v>1.3078703703703705E-3</v>
      </c>
      <c r="Q29119" s="12">
        <f t="shared" si="454"/>
        <v>113</v>
      </c>
    </row>
    <row r="29120" spans="1:17" x14ac:dyDescent="0.35">
      <c r="A29120">
        <v>57987962</v>
      </c>
      <c r="B29120">
        <v>35</v>
      </c>
      <c r="C29120" t="s">
        <v>7</v>
      </c>
      <c r="D29120" t="s">
        <v>15</v>
      </c>
      <c r="E29120" t="s">
        <v>18</v>
      </c>
      <c r="F29120" t="s">
        <v>19</v>
      </c>
      <c r="G29120" t="s">
        <v>18</v>
      </c>
      <c r="H29120" t="s">
        <v>341</v>
      </c>
      <c r="I29120">
        <v>10500</v>
      </c>
      <c r="J29120">
        <v>-1</v>
      </c>
      <c r="K29120">
        <v>0</v>
      </c>
      <c r="L29120" t="s">
        <v>8</v>
      </c>
      <c r="M29120" t="s">
        <v>18</v>
      </c>
      <c r="N29120" t="s">
        <v>147</v>
      </c>
      <c r="O29120" s="3" t="s">
        <v>887</v>
      </c>
      <c r="P29120" s="10">
        <v>7.2453703703703708E-3</v>
      </c>
      <c r="Q29120" s="12">
        <f t="shared" si="454"/>
        <v>626</v>
      </c>
    </row>
    <row r="29121" spans="1:17" x14ac:dyDescent="0.35">
      <c r="A29121">
        <v>55549564</v>
      </c>
      <c r="B29121">
        <v>49</v>
      </c>
      <c r="C29121" t="s">
        <v>4</v>
      </c>
      <c r="D29121" t="s">
        <v>16</v>
      </c>
      <c r="E29121" t="s">
        <v>18</v>
      </c>
      <c r="F29121" t="s">
        <v>19</v>
      </c>
      <c r="G29121" t="s">
        <v>18</v>
      </c>
      <c r="H29121" t="s">
        <v>340</v>
      </c>
      <c r="I29121">
        <v>8150</v>
      </c>
      <c r="J29121">
        <v>269</v>
      </c>
      <c r="K29121">
        <v>3</v>
      </c>
      <c r="L29121" t="s">
        <v>20</v>
      </c>
      <c r="M29121" t="s">
        <v>18</v>
      </c>
      <c r="N29121" t="s">
        <v>147</v>
      </c>
      <c r="O29121" s="3" t="s">
        <v>838</v>
      </c>
      <c r="P29121" s="10">
        <v>3.2523148148148151E-3</v>
      </c>
      <c r="Q29121" s="12">
        <f t="shared" si="454"/>
        <v>281</v>
      </c>
    </row>
    <row r="29122" spans="1:17" x14ac:dyDescent="0.35">
      <c r="A29122">
        <v>34708562</v>
      </c>
      <c r="B29122">
        <v>30</v>
      </c>
      <c r="C29122" t="s">
        <v>5</v>
      </c>
      <c r="D29122" t="s">
        <v>15</v>
      </c>
      <c r="E29122" t="s">
        <v>18</v>
      </c>
      <c r="F29122" t="s">
        <v>18</v>
      </c>
      <c r="G29122" t="s">
        <v>18</v>
      </c>
      <c r="H29122" t="s">
        <v>340</v>
      </c>
      <c r="I29122">
        <v>72700</v>
      </c>
      <c r="J29122">
        <v>-1</v>
      </c>
      <c r="K29122">
        <v>0</v>
      </c>
      <c r="L29122" t="s">
        <v>8</v>
      </c>
      <c r="M29122" t="s">
        <v>18</v>
      </c>
      <c r="N29122" t="s">
        <v>147</v>
      </c>
      <c r="O29122" s="3" t="s">
        <v>635</v>
      </c>
      <c r="P29122" s="10">
        <v>3.1944444444444442E-3</v>
      </c>
      <c r="Q29122" s="12">
        <f t="shared" ref="Q29122:Q29185" si="455">MINUTE(P29122)*60+SECOND(P29122)</f>
        <v>276</v>
      </c>
    </row>
    <row r="29123" spans="1:17" x14ac:dyDescent="0.35">
      <c r="A29123">
        <v>81587074</v>
      </c>
      <c r="B29123">
        <v>26</v>
      </c>
      <c r="C29123" t="s">
        <v>4</v>
      </c>
      <c r="D29123" t="s">
        <v>16</v>
      </c>
      <c r="E29123" t="s">
        <v>18</v>
      </c>
      <c r="F29123" t="s">
        <v>19</v>
      </c>
      <c r="G29123" t="s">
        <v>18</v>
      </c>
      <c r="H29123" t="s">
        <v>340</v>
      </c>
      <c r="I29123">
        <v>40000</v>
      </c>
      <c r="J29123">
        <v>-1</v>
      </c>
      <c r="K29123">
        <v>0</v>
      </c>
      <c r="L29123" t="s">
        <v>8</v>
      </c>
      <c r="M29123" t="s">
        <v>18</v>
      </c>
      <c r="N29123" t="s">
        <v>147</v>
      </c>
      <c r="O29123" s="3" t="s">
        <v>853</v>
      </c>
      <c r="P29123" s="10">
        <v>4.6874999999999998E-3</v>
      </c>
      <c r="Q29123" s="12">
        <f t="shared" si="455"/>
        <v>405</v>
      </c>
    </row>
    <row r="29124" spans="1:17" x14ac:dyDescent="0.35">
      <c r="A29124">
        <v>28537357</v>
      </c>
      <c r="B29124">
        <v>53</v>
      </c>
      <c r="C29124" t="s">
        <v>5</v>
      </c>
      <c r="D29124" t="s">
        <v>15</v>
      </c>
      <c r="E29124" t="s">
        <v>18</v>
      </c>
      <c r="F29124" t="s">
        <v>18</v>
      </c>
      <c r="G29124" t="s">
        <v>18</v>
      </c>
      <c r="H29124" t="s">
        <v>340</v>
      </c>
      <c r="I29124">
        <v>116800</v>
      </c>
      <c r="J29124">
        <v>2</v>
      </c>
      <c r="K29124">
        <v>3</v>
      </c>
      <c r="L29124" t="s">
        <v>21</v>
      </c>
      <c r="M29124" t="s">
        <v>18</v>
      </c>
      <c r="N29124" t="s">
        <v>147</v>
      </c>
      <c r="O29124" s="3" t="s">
        <v>426</v>
      </c>
      <c r="P29124" s="10">
        <v>2.0023148148148148E-3</v>
      </c>
      <c r="Q29124" s="12">
        <f t="shared" si="455"/>
        <v>173</v>
      </c>
    </row>
    <row r="29125" spans="1:17" x14ac:dyDescent="0.35">
      <c r="A29125">
        <v>84799314</v>
      </c>
      <c r="B29125">
        <v>56</v>
      </c>
      <c r="C29125" t="s">
        <v>7</v>
      </c>
      <c r="D29125" t="s">
        <v>15</v>
      </c>
      <c r="E29125" t="s">
        <v>18</v>
      </c>
      <c r="F29125" t="s">
        <v>18</v>
      </c>
      <c r="G29125" t="s">
        <v>19</v>
      </c>
      <c r="H29125" t="s">
        <v>341</v>
      </c>
      <c r="I29125">
        <v>109500</v>
      </c>
      <c r="J29125">
        <v>232</v>
      </c>
      <c r="K29125">
        <v>1</v>
      </c>
      <c r="L29125" t="s">
        <v>20</v>
      </c>
      <c r="M29125" t="s">
        <v>18</v>
      </c>
      <c r="N29125" t="s">
        <v>147</v>
      </c>
      <c r="O29125" s="3" t="s">
        <v>630</v>
      </c>
      <c r="P29125" s="10">
        <v>1.0416666666666667E-3</v>
      </c>
      <c r="Q29125" s="12">
        <f t="shared" si="455"/>
        <v>90</v>
      </c>
    </row>
    <row r="29126" spans="1:17" x14ac:dyDescent="0.35">
      <c r="A29126">
        <v>12128546</v>
      </c>
      <c r="B29126">
        <v>56</v>
      </c>
      <c r="C29126" t="s">
        <v>12</v>
      </c>
      <c r="D29126" t="s">
        <v>15</v>
      </c>
      <c r="E29126" t="s">
        <v>18</v>
      </c>
      <c r="F29126" t="s">
        <v>18</v>
      </c>
      <c r="G29126" t="s">
        <v>18</v>
      </c>
      <c r="H29126" t="s">
        <v>341</v>
      </c>
      <c r="I29126">
        <v>48600</v>
      </c>
      <c r="J29126">
        <v>-1</v>
      </c>
      <c r="K29126">
        <v>0</v>
      </c>
      <c r="L29126" t="s">
        <v>8</v>
      </c>
      <c r="M29126" t="s">
        <v>18</v>
      </c>
      <c r="N29126" t="s">
        <v>147</v>
      </c>
      <c r="O29126" s="3" t="s">
        <v>1019</v>
      </c>
      <c r="P29126" s="10">
        <v>6.018518518518519E-4</v>
      </c>
      <c r="Q29126" s="12">
        <f t="shared" si="455"/>
        <v>52</v>
      </c>
    </row>
    <row r="29127" spans="1:17" x14ac:dyDescent="0.35">
      <c r="A29127">
        <v>25778548</v>
      </c>
      <c r="B29127">
        <v>26</v>
      </c>
      <c r="C29127" t="s">
        <v>10</v>
      </c>
      <c r="D29127" t="s">
        <v>16</v>
      </c>
      <c r="E29127" t="s">
        <v>18</v>
      </c>
      <c r="F29127" t="s">
        <v>19</v>
      </c>
      <c r="G29127" t="s">
        <v>19</v>
      </c>
      <c r="H29127" t="s">
        <v>341</v>
      </c>
      <c r="I29127">
        <v>25600</v>
      </c>
      <c r="J29127">
        <v>239</v>
      </c>
      <c r="K29127">
        <v>3</v>
      </c>
      <c r="L29127" t="s">
        <v>20</v>
      </c>
      <c r="M29127" t="s">
        <v>18</v>
      </c>
      <c r="N29127" t="s">
        <v>147</v>
      </c>
      <c r="O29127" s="3" t="s">
        <v>533</v>
      </c>
      <c r="P29127" s="10">
        <v>2.3842592592592591E-3</v>
      </c>
      <c r="Q29127" s="12">
        <f t="shared" si="455"/>
        <v>206</v>
      </c>
    </row>
    <row r="29128" spans="1:17" x14ac:dyDescent="0.35">
      <c r="A29128">
        <v>80231297</v>
      </c>
      <c r="B29128">
        <v>59</v>
      </c>
      <c r="C29128" t="s">
        <v>12</v>
      </c>
      <c r="D29128" t="s">
        <v>15</v>
      </c>
      <c r="E29128" t="s">
        <v>18</v>
      </c>
      <c r="F29128" t="s">
        <v>18</v>
      </c>
      <c r="G29128" t="s">
        <v>18</v>
      </c>
      <c r="H29128" t="s">
        <v>342</v>
      </c>
      <c r="I29128">
        <v>0</v>
      </c>
      <c r="J29128">
        <v>-1</v>
      </c>
      <c r="K29128">
        <v>0</v>
      </c>
      <c r="L29128" t="s">
        <v>8</v>
      </c>
      <c r="M29128" t="s">
        <v>18</v>
      </c>
      <c r="N29128" t="s">
        <v>147</v>
      </c>
      <c r="O29128" s="3" t="s">
        <v>1778</v>
      </c>
      <c r="P29128" s="10">
        <v>3.5011574074074077E-2</v>
      </c>
      <c r="Q29128" s="12">
        <f t="shared" si="455"/>
        <v>3025</v>
      </c>
    </row>
    <row r="29129" spans="1:17" x14ac:dyDescent="0.35">
      <c r="A29129">
        <v>71858046</v>
      </c>
      <c r="B29129">
        <v>41</v>
      </c>
      <c r="C29129" t="s">
        <v>7</v>
      </c>
      <c r="D29129" t="s">
        <v>17</v>
      </c>
      <c r="E29129" t="s">
        <v>18</v>
      </c>
      <c r="F29129" t="s">
        <v>19</v>
      </c>
      <c r="G29129" t="s">
        <v>18</v>
      </c>
      <c r="H29129" t="s">
        <v>341</v>
      </c>
      <c r="I29129">
        <v>-16650</v>
      </c>
      <c r="J29129">
        <v>270</v>
      </c>
      <c r="K29129">
        <v>2</v>
      </c>
      <c r="L29129" t="s">
        <v>20</v>
      </c>
      <c r="M29129" t="s">
        <v>18</v>
      </c>
      <c r="N29129" t="s">
        <v>147</v>
      </c>
      <c r="O29129" s="3" t="s">
        <v>555</v>
      </c>
      <c r="P29129" s="10">
        <v>1.3657407407407409E-3</v>
      </c>
      <c r="Q29129" s="12">
        <f t="shared" si="455"/>
        <v>118</v>
      </c>
    </row>
    <row r="29130" spans="1:17" x14ac:dyDescent="0.35">
      <c r="A29130">
        <v>50149503</v>
      </c>
      <c r="B29130">
        <v>31</v>
      </c>
      <c r="C29130" t="s">
        <v>11</v>
      </c>
      <c r="D29130" t="s">
        <v>15</v>
      </c>
      <c r="E29130" t="s">
        <v>18</v>
      </c>
      <c r="F29130" t="s">
        <v>19</v>
      </c>
      <c r="G29130" t="s">
        <v>19</v>
      </c>
      <c r="H29130" t="s">
        <v>340</v>
      </c>
      <c r="I29130">
        <v>11350</v>
      </c>
      <c r="J29130">
        <v>263</v>
      </c>
      <c r="K29130">
        <v>3</v>
      </c>
      <c r="L29130" t="s">
        <v>20</v>
      </c>
      <c r="M29130" t="s">
        <v>18</v>
      </c>
      <c r="N29130" t="s">
        <v>147</v>
      </c>
      <c r="O29130" s="3" t="s">
        <v>407</v>
      </c>
      <c r="P29130" s="10">
        <v>1.7824074074074072E-3</v>
      </c>
      <c r="Q29130" s="12">
        <f t="shared" si="455"/>
        <v>154</v>
      </c>
    </row>
    <row r="29131" spans="1:17" x14ac:dyDescent="0.35">
      <c r="A29131">
        <v>55068169</v>
      </c>
      <c r="B29131">
        <v>42</v>
      </c>
      <c r="C29131" t="s">
        <v>7</v>
      </c>
      <c r="D29131" t="s">
        <v>15</v>
      </c>
      <c r="E29131" t="s">
        <v>18</v>
      </c>
      <c r="F29131" t="s">
        <v>19</v>
      </c>
      <c r="G29131" t="s">
        <v>18</v>
      </c>
      <c r="H29131" t="s">
        <v>341</v>
      </c>
      <c r="I29131">
        <v>0</v>
      </c>
      <c r="J29131">
        <v>-1</v>
      </c>
      <c r="K29131">
        <v>0</v>
      </c>
      <c r="L29131" t="s">
        <v>8</v>
      </c>
      <c r="M29131" t="s">
        <v>18</v>
      </c>
      <c r="N29131" t="s">
        <v>147</v>
      </c>
      <c r="O29131" s="3" t="s">
        <v>509</v>
      </c>
      <c r="P29131" s="10">
        <v>9.4907407407407408E-4</v>
      </c>
      <c r="Q29131" s="12">
        <f t="shared" si="455"/>
        <v>82</v>
      </c>
    </row>
    <row r="29132" spans="1:17" x14ac:dyDescent="0.35">
      <c r="A29132">
        <v>21444794</v>
      </c>
      <c r="B29132">
        <v>36</v>
      </c>
      <c r="C29132" t="s">
        <v>1926</v>
      </c>
      <c r="D29132" t="s">
        <v>17</v>
      </c>
      <c r="E29132" t="s">
        <v>18</v>
      </c>
      <c r="F29132" t="s">
        <v>18</v>
      </c>
      <c r="G29132" t="s">
        <v>18</v>
      </c>
      <c r="H29132" t="s">
        <v>340</v>
      </c>
      <c r="I29132">
        <v>14050</v>
      </c>
      <c r="J29132">
        <v>2</v>
      </c>
      <c r="K29132">
        <v>1</v>
      </c>
      <c r="L29132" t="s">
        <v>21</v>
      </c>
      <c r="M29132" t="s">
        <v>18</v>
      </c>
      <c r="N29132" t="s">
        <v>147</v>
      </c>
      <c r="O29132" s="3" t="s">
        <v>728</v>
      </c>
      <c r="P29132" s="10">
        <v>6.9444444444444447E-4</v>
      </c>
      <c r="Q29132" s="12">
        <f t="shared" si="455"/>
        <v>60</v>
      </c>
    </row>
    <row r="29133" spans="1:17" x14ac:dyDescent="0.35">
      <c r="A29133">
        <v>29497436</v>
      </c>
      <c r="B29133">
        <v>51</v>
      </c>
      <c r="C29133" t="s">
        <v>12</v>
      </c>
      <c r="D29133" t="s">
        <v>15</v>
      </c>
      <c r="E29133" t="s">
        <v>18</v>
      </c>
      <c r="F29133" t="s">
        <v>19</v>
      </c>
      <c r="G29133" t="s">
        <v>18</v>
      </c>
      <c r="H29133" t="s">
        <v>341</v>
      </c>
      <c r="I29133">
        <v>870900</v>
      </c>
      <c r="J29133">
        <v>-1</v>
      </c>
      <c r="K29133">
        <v>0</v>
      </c>
      <c r="L29133" t="s">
        <v>8</v>
      </c>
      <c r="M29133" t="s">
        <v>18</v>
      </c>
      <c r="N29133" t="s">
        <v>147</v>
      </c>
      <c r="O29133" s="3" t="s">
        <v>867</v>
      </c>
      <c r="P29133" s="10">
        <v>2.7430555555555559E-3</v>
      </c>
      <c r="Q29133" s="12">
        <f t="shared" si="455"/>
        <v>237</v>
      </c>
    </row>
    <row r="29134" spans="1:17" x14ac:dyDescent="0.35">
      <c r="A29134">
        <v>53287927</v>
      </c>
      <c r="B29134">
        <v>44</v>
      </c>
      <c r="C29134" t="s">
        <v>12</v>
      </c>
      <c r="D29134" t="s">
        <v>15</v>
      </c>
      <c r="E29134" t="s">
        <v>18</v>
      </c>
      <c r="F29134" t="s">
        <v>18</v>
      </c>
      <c r="G29134" t="s">
        <v>18</v>
      </c>
      <c r="H29134" t="s">
        <v>8</v>
      </c>
      <c r="I29134">
        <v>65450</v>
      </c>
      <c r="J29134">
        <v>-1</v>
      </c>
      <c r="K29134">
        <v>0</v>
      </c>
      <c r="L29134" t="s">
        <v>8</v>
      </c>
      <c r="M29134" t="s">
        <v>18</v>
      </c>
      <c r="N29134" t="s">
        <v>147</v>
      </c>
      <c r="O29134" s="3" t="s">
        <v>363</v>
      </c>
      <c r="P29134" s="10">
        <v>3.0324074074074073E-3</v>
      </c>
      <c r="Q29134" s="12">
        <f t="shared" si="455"/>
        <v>262</v>
      </c>
    </row>
    <row r="29135" spans="1:17" x14ac:dyDescent="0.35">
      <c r="A29135">
        <v>43479316</v>
      </c>
      <c r="B29135">
        <v>47</v>
      </c>
      <c r="C29135" t="s">
        <v>12</v>
      </c>
      <c r="D29135" t="s">
        <v>17</v>
      </c>
      <c r="E29135" t="s">
        <v>18</v>
      </c>
      <c r="F29135" t="s">
        <v>18</v>
      </c>
      <c r="G29135" t="s">
        <v>19</v>
      </c>
      <c r="H29135" t="s">
        <v>341</v>
      </c>
      <c r="I29135">
        <v>0</v>
      </c>
      <c r="J29135">
        <v>233</v>
      </c>
      <c r="K29135">
        <v>8</v>
      </c>
      <c r="L29135" t="s">
        <v>21</v>
      </c>
      <c r="M29135" t="s">
        <v>18</v>
      </c>
      <c r="N29135" t="s">
        <v>147</v>
      </c>
      <c r="O29135" s="3" t="s">
        <v>370</v>
      </c>
      <c r="P29135" s="10">
        <v>1.4699074074074074E-3</v>
      </c>
      <c r="Q29135" s="12">
        <f t="shared" si="455"/>
        <v>127</v>
      </c>
    </row>
    <row r="29136" spans="1:17" x14ac:dyDescent="0.35">
      <c r="A29136">
        <v>13418141</v>
      </c>
      <c r="B29136">
        <v>34</v>
      </c>
      <c r="C29136" t="s">
        <v>4</v>
      </c>
      <c r="D29136" t="s">
        <v>15</v>
      </c>
      <c r="E29136" t="s">
        <v>18</v>
      </c>
      <c r="F29136" t="s">
        <v>18</v>
      </c>
      <c r="G29136" t="s">
        <v>18</v>
      </c>
      <c r="H29136" t="s">
        <v>341</v>
      </c>
      <c r="I29136">
        <v>12150</v>
      </c>
      <c r="J29136">
        <v>-1</v>
      </c>
      <c r="K29136">
        <v>0</v>
      </c>
      <c r="L29136" t="s">
        <v>8</v>
      </c>
      <c r="M29136" t="s">
        <v>18</v>
      </c>
      <c r="N29136" t="s">
        <v>147</v>
      </c>
      <c r="O29136" s="3" t="s">
        <v>1098</v>
      </c>
      <c r="P29136" s="10">
        <v>4.8263888888888887E-3</v>
      </c>
      <c r="Q29136" s="12">
        <f t="shared" si="455"/>
        <v>417</v>
      </c>
    </row>
    <row r="29137" spans="1:17" x14ac:dyDescent="0.35">
      <c r="A29137">
        <v>19261975</v>
      </c>
      <c r="B29137">
        <v>31</v>
      </c>
      <c r="C29137" t="s">
        <v>1926</v>
      </c>
      <c r="D29137" t="s">
        <v>17</v>
      </c>
      <c r="E29137" t="s">
        <v>18</v>
      </c>
      <c r="F29137" t="s">
        <v>19</v>
      </c>
      <c r="G29137" t="s">
        <v>18</v>
      </c>
      <c r="H29137" t="s">
        <v>341</v>
      </c>
      <c r="I29137">
        <v>10850</v>
      </c>
      <c r="J29137">
        <v>-1</v>
      </c>
      <c r="K29137">
        <v>0</v>
      </c>
      <c r="L29137" t="s">
        <v>8</v>
      </c>
      <c r="M29137" t="s">
        <v>19</v>
      </c>
      <c r="N29137" t="s">
        <v>147</v>
      </c>
      <c r="O29137" s="3" t="s">
        <v>1779</v>
      </c>
      <c r="P29137" s="10">
        <v>2.0555555555555556E-2</v>
      </c>
      <c r="Q29137" s="12">
        <f t="shared" si="455"/>
        <v>1776</v>
      </c>
    </row>
    <row r="29138" spans="1:17" x14ac:dyDescent="0.35">
      <c r="A29138">
        <v>80664832</v>
      </c>
      <c r="B29138">
        <v>27</v>
      </c>
      <c r="C29138" t="s">
        <v>4</v>
      </c>
      <c r="D29138" t="s">
        <v>16</v>
      </c>
      <c r="E29138" t="s">
        <v>18</v>
      </c>
      <c r="F29138" t="s">
        <v>19</v>
      </c>
      <c r="G29138" t="s">
        <v>18</v>
      </c>
      <c r="H29138" t="s">
        <v>340</v>
      </c>
      <c r="I29138">
        <v>0</v>
      </c>
      <c r="J29138">
        <v>-1</v>
      </c>
      <c r="K29138">
        <v>0</v>
      </c>
      <c r="L29138" t="s">
        <v>8</v>
      </c>
      <c r="M29138" t="s">
        <v>18</v>
      </c>
      <c r="N29138" t="s">
        <v>147</v>
      </c>
      <c r="O29138" s="3" t="s">
        <v>659</v>
      </c>
      <c r="P29138" s="10">
        <v>3.7384259259259263E-3</v>
      </c>
      <c r="Q29138" s="12">
        <f t="shared" si="455"/>
        <v>323</v>
      </c>
    </row>
    <row r="29139" spans="1:17" x14ac:dyDescent="0.35">
      <c r="A29139">
        <v>74118602</v>
      </c>
      <c r="B29139">
        <v>44</v>
      </c>
      <c r="C29139" t="s">
        <v>4</v>
      </c>
      <c r="D29139" t="s">
        <v>16</v>
      </c>
      <c r="E29139" t="s">
        <v>18</v>
      </c>
      <c r="F29139" t="s">
        <v>19</v>
      </c>
      <c r="G29139" t="s">
        <v>18</v>
      </c>
      <c r="H29139" t="s">
        <v>340</v>
      </c>
      <c r="I29139">
        <v>39000</v>
      </c>
      <c r="J29139">
        <v>-1</v>
      </c>
      <c r="K29139">
        <v>0</v>
      </c>
      <c r="L29139" t="s">
        <v>8</v>
      </c>
      <c r="M29139" t="s">
        <v>18</v>
      </c>
      <c r="N29139" t="s">
        <v>147</v>
      </c>
      <c r="O29139" s="3" t="s">
        <v>1274</v>
      </c>
      <c r="P29139" s="10">
        <v>5.9143518518518521E-3</v>
      </c>
      <c r="Q29139" s="12">
        <f t="shared" si="455"/>
        <v>511</v>
      </c>
    </row>
    <row r="29140" spans="1:17" x14ac:dyDescent="0.35">
      <c r="A29140">
        <v>43762326</v>
      </c>
      <c r="B29140">
        <v>27</v>
      </c>
      <c r="C29140" t="s">
        <v>5</v>
      </c>
      <c r="D29140" t="s">
        <v>16</v>
      </c>
      <c r="E29140" t="s">
        <v>18</v>
      </c>
      <c r="F29140" t="s">
        <v>18</v>
      </c>
      <c r="G29140" t="s">
        <v>19</v>
      </c>
      <c r="H29140" t="s">
        <v>340</v>
      </c>
      <c r="I29140">
        <v>25050</v>
      </c>
      <c r="J29140">
        <v>-1</v>
      </c>
      <c r="K29140">
        <v>0</v>
      </c>
      <c r="L29140" t="s">
        <v>8</v>
      </c>
      <c r="M29140" t="s">
        <v>18</v>
      </c>
      <c r="N29140" t="s">
        <v>147</v>
      </c>
      <c r="O29140" s="3" t="s">
        <v>983</v>
      </c>
      <c r="P29140" s="10">
        <v>4.2824074074074075E-3</v>
      </c>
      <c r="Q29140" s="12">
        <f t="shared" si="455"/>
        <v>370</v>
      </c>
    </row>
    <row r="29141" spans="1:17" x14ac:dyDescent="0.35">
      <c r="A29141">
        <v>62424335</v>
      </c>
      <c r="B29141">
        <v>46</v>
      </c>
      <c r="C29141" t="s">
        <v>7</v>
      </c>
      <c r="D29141" t="s">
        <v>15</v>
      </c>
      <c r="E29141" t="s">
        <v>18</v>
      </c>
      <c r="F29141" t="s">
        <v>18</v>
      </c>
      <c r="G29141" t="s">
        <v>18</v>
      </c>
      <c r="H29141" t="s">
        <v>342</v>
      </c>
      <c r="I29141">
        <v>33250</v>
      </c>
      <c r="J29141">
        <v>235</v>
      </c>
      <c r="K29141">
        <v>2</v>
      </c>
      <c r="L29141" t="s">
        <v>20</v>
      </c>
      <c r="M29141" t="s">
        <v>18</v>
      </c>
      <c r="N29141" t="s">
        <v>147</v>
      </c>
      <c r="O29141" s="3" t="s">
        <v>549</v>
      </c>
      <c r="P29141" s="10">
        <v>1.0300925925925926E-3</v>
      </c>
      <c r="Q29141" s="12">
        <f t="shared" si="455"/>
        <v>89</v>
      </c>
    </row>
    <row r="29142" spans="1:17" x14ac:dyDescent="0.35">
      <c r="A29142">
        <v>74439208</v>
      </c>
      <c r="B29142">
        <v>31</v>
      </c>
      <c r="C29142" t="s">
        <v>4</v>
      </c>
      <c r="D29142" t="s">
        <v>16</v>
      </c>
      <c r="E29142" t="s">
        <v>18</v>
      </c>
      <c r="F29142" t="s">
        <v>19</v>
      </c>
      <c r="G29142" t="s">
        <v>18</v>
      </c>
      <c r="H29142" t="s">
        <v>340</v>
      </c>
      <c r="I29142">
        <v>17900</v>
      </c>
      <c r="J29142">
        <v>256</v>
      </c>
      <c r="K29142">
        <v>51</v>
      </c>
      <c r="L29142" t="s">
        <v>20</v>
      </c>
      <c r="M29142" t="s">
        <v>18</v>
      </c>
      <c r="N29142" t="s">
        <v>147</v>
      </c>
      <c r="O29142" s="3" t="s">
        <v>760</v>
      </c>
      <c r="P29142" s="10">
        <v>7.8703703703703705E-4</v>
      </c>
      <c r="Q29142" s="12">
        <f t="shared" si="455"/>
        <v>68</v>
      </c>
    </row>
    <row r="29143" spans="1:17" x14ac:dyDescent="0.35">
      <c r="A29143">
        <v>60178035</v>
      </c>
      <c r="B29143">
        <v>53</v>
      </c>
      <c r="C29143" t="s">
        <v>12</v>
      </c>
      <c r="D29143" t="s">
        <v>15</v>
      </c>
      <c r="E29143" t="s">
        <v>18</v>
      </c>
      <c r="F29143" t="s">
        <v>18</v>
      </c>
      <c r="G29143" t="s">
        <v>18</v>
      </c>
      <c r="H29143" t="s">
        <v>341</v>
      </c>
      <c r="I29143">
        <v>109000</v>
      </c>
      <c r="J29143">
        <v>-1</v>
      </c>
      <c r="K29143">
        <v>0</v>
      </c>
      <c r="L29143" t="s">
        <v>8</v>
      </c>
      <c r="M29143" t="s">
        <v>18</v>
      </c>
      <c r="N29143" t="s">
        <v>147</v>
      </c>
      <c r="O29143" s="3" t="s">
        <v>549</v>
      </c>
      <c r="P29143" s="10">
        <v>1.0300925925925926E-3</v>
      </c>
      <c r="Q29143" s="12">
        <f t="shared" si="455"/>
        <v>89</v>
      </c>
    </row>
    <row r="29144" spans="1:17" x14ac:dyDescent="0.35">
      <c r="A29144">
        <v>70772250</v>
      </c>
      <c r="B29144">
        <v>32</v>
      </c>
      <c r="C29144" t="s">
        <v>1926</v>
      </c>
      <c r="D29144" t="s">
        <v>16</v>
      </c>
      <c r="E29144" t="s">
        <v>18</v>
      </c>
      <c r="F29144" t="s">
        <v>18</v>
      </c>
      <c r="G29144" t="s">
        <v>18</v>
      </c>
      <c r="H29144" t="s">
        <v>341</v>
      </c>
      <c r="I29144">
        <v>73250</v>
      </c>
      <c r="J29144">
        <v>-1</v>
      </c>
      <c r="K29144">
        <v>0</v>
      </c>
      <c r="L29144" t="s">
        <v>8</v>
      </c>
      <c r="M29144" t="s">
        <v>18</v>
      </c>
      <c r="N29144" t="s">
        <v>147</v>
      </c>
      <c r="O29144" s="3" t="s">
        <v>555</v>
      </c>
      <c r="P29144" s="10">
        <v>1.3657407407407409E-3</v>
      </c>
      <c r="Q29144" s="12">
        <f t="shared" si="455"/>
        <v>118</v>
      </c>
    </row>
    <row r="29145" spans="1:17" x14ac:dyDescent="0.35">
      <c r="A29145">
        <v>58406356</v>
      </c>
      <c r="B29145">
        <v>41</v>
      </c>
      <c r="C29145" t="s">
        <v>5</v>
      </c>
      <c r="D29145" t="s">
        <v>17</v>
      </c>
      <c r="E29145" t="s">
        <v>18</v>
      </c>
      <c r="F29145" t="s">
        <v>19</v>
      </c>
      <c r="G29145" t="s">
        <v>18</v>
      </c>
      <c r="H29145" t="s">
        <v>341</v>
      </c>
      <c r="I29145">
        <v>34600</v>
      </c>
      <c r="J29145">
        <v>245</v>
      </c>
      <c r="K29145">
        <v>3</v>
      </c>
      <c r="L29145" t="s">
        <v>20</v>
      </c>
      <c r="M29145" t="s">
        <v>18</v>
      </c>
      <c r="N29145" t="s">
        <v>147</v>
      </c>
      <c r="O29145" s="3" t="s">
        <v>744</v>
      </c>
      <c r="P29145" s="10">
        <v>2.8819444444444444E-3</v>
      </c>
      <c r="Q29145" s="12">
        <f t="shared" si="455"/>
        <v>249</v>
      </c>
    </row>
    <row r="29146" spans="1:17" x14ac:dyDescent="0.35">
      <c r="A29146">
        <v>39710447</v>
      </c>
      <c r="B29146">
        <v>30</v>
      </c>
      <c r="C29146" t="s">
        <v>1926</v>
      </c>
      <c r="D29146" t="s">
        <v>15</v>
      </c>
      <c r="E29146" t="s">
        <v>18</v>
      </c>
      <c r="F29146" t="s">
        <v>19</v>
      </c>
      <c r="G29146" t="s">
        <v>18</v>
      </c>
      <c r="H29146" t="s">
        <v>341</v>
      </c>
      <c r="I29146">
        <v>18650</v>
      </c>
      <c r="J29146">
        <v>228</v>
      </c>
      <c r="K29146">
        <v>4</v>
      </c>
      <c r="L29146" t="s">
        <v>21</v>
      </c>
      <c r="M29146" t="s">
        <v>18</v>
      </c>
      <c r="N29146" t="s">
        <v>147</v>
      </c>
      <c r="O29146" s="3" t="s">
        <v>358</v>
      </c>
      <c r="P29146" s="10">
        <v>4.0856481481481481E-3</v>
      </c>
      <c r="Q29146" s="12">
        <f t="shared" si="455"/>
        <v>353</v>
      </c>
    </row>
    <row r="29147" spans="1:17" x14ac:dyDescent="0.35">
      <c r="A29147">
        <v>53864234</v>
      </c>
      <c r="B29147">
        <v>40</v>
      </c>
      <c r="C29147" t="s">
        <v>13</v>
      </c>
      <c r="D29147" t="s">
        <v>15</v>
      </c>
      <c r="E29147" t="s">
        <v>18</v>
      </c>
      <c r="F29147" t="s">
        <v>19</v>
      </c>
      <c r="G29147" t="s">
        <v>18</v>
      </c>
      <c r="H29147" t="s">
        <v>341</v>
      </c>
      <c r="I29147">
        <v>27050</v>
      </c>
      <c r="J29147">
        <v>-1</v>
      </c>
      <c r="K29147">
        <v>0</v>
      </c>
      <c r="L29147" t="s">
        <v>8</v>
      </c>
      <c r="M29147" t="s">
        <v>18</v>
      </c>
      <c r="N29147" t="s">
        <v>147</v>
      </c>
      <c r="O29147" s="3" t="s">
        <v>1024</v>
      </c>
      <c r="P29147" s="10">
        <v>4.9884259259259265E-3</v>
      </c>
      <c r="Q29147" s="12">
        <f t="shared" si="455"/>
        <v>431</v>
      </c>
    </row>
    <row r="29148" spans="1:17" x14ac:dyDescent="0.35">
      <c r="A29148">
        <v>84846057</v>
      </c>
      <c r="B29148">
        <v>59</v>
      </c>
      <c r="C29148" t="s">
        <v>7</v>
      </c>
      <c r="D29148" t="s">
        <v>15</v>
      </c>
      <c r="E29148" t="s">
        <v>18</v>
      </c>
      <c r="F29148" t="s">
        <v>18</v>
      </c>
      <c r="G29148" t="s">
        <v>18</v>
      </c>
      <c r="H29148" t="s">
        <v>341</v>
      </c>
      <c r="I29148">
        <v>130250</v>
      </c>
      <c r="J29148">
        <v>-1</v>
      </c>
      <c r="K29148">
        <v>0</v>
      </c>
      <c r="L29148" t="s">
        <v>8</v>
      </c>
      <c r="M29148" t="s">
        <v>18</v>
      </c>
      <c r="N29148" t="s">
        <v>147</v>
      </c>
      <c r="O29148" s="3" t="s">
        <v>472</v>
      </c>
      <c r="P29148" s="10">
        <v>9.8379629629629642E-4</v>
      </c>
      <c r="Q29148" s="12">
        <f t="shared" si="455"/>
        <v>85</v>
      </c>
    </row>
    <row r="29149" spans="1:17" x14ac:dyDescent="0.35">
      <c r="A29149">
        <v>21984083</v>
      </c>
      <c r="B29149">
        <v>46</v>
      </c>
      <c r="C29149" t="s">
        <v>5</v>
      </c>
      <c r="D29149" t="s">
        <v>15</v>
      </c>
      <c r="E29149" t="s">
        <v>18</v>
      </c>
      <c r="F29149" t="s">
        <v>19</v>
      </c>
      <c r="G29149" t="s">
        <v>18</v>
      </c>
      <c r="H29149" t="s">
        <v>340</v>
      </c>
      <c r="I29149">
        <v>2150</v>
      </c>
      <c r="J29149">
        <v>2</v>
      </c>
      <c r="K29149">
        <v>7</v>
      </c>
      <c r="L29149" t="s">
        <v>21</v>
      </c>
      <c r="M29149" t="s">
        <v>18</v>
      </c>
      <c r="N29149" t="s">
        <v>147</v>
      </c>
      <c r="O29149" s="3" t="s">
        <v>654</v>
      </c>
      <c r="P29149" s="10">
        <v>1.8750000000000001E-3</v>
      </c>
      <c r="Q29149" s="12">
        <f t="shared" si="455"/>
        <v>162</v>
      </c>
    </row>
    <row r="29150" spans="1:17" x14ac:dyDescent="0.35">
      <c r="A29150">
        <v>34212326</v>
      </c>
      <c r="B29150">
        <v>49</v>
      </c>
      <c r="C29150" t="s">
        <v>4</v>
      </c>
      <c r="D29150" t="s">
        <v>15</v>
      </c>
      <c r="E29150" t="s">
        <v>18</v>
      </c>
      <c r="F29150" t="s">
        <v>18</v>
      </c>
      <c r="G29150" t="s">
        <v>18</v>
      </c>
      <c r="H29150" t="s">
        <v>340</v>
      </c>
      <c r="I29150">
        <v>-48450</v>
      </c>
      <c r="J29150">
        <v>2</v>
      </c>
      <c r="K29150">
        <v>1</v>
      </c>
      <c r="L29150" t="s">
        <v>21</v>
      </c>
      <c r="M29150" t="s">
        <v>18</v>
      </c>
      <c r="N29150" t="s">
        <v>147</v>
      </c>
      <c r="O29150" s="3" t="s">
        <v>452</v>
      </c>
      <c r="P29150" s="10">
        <v>7.0601851851851847E-4</v>
      </c>
      <c r="Q29150" s="12">
        <f t="shared" si="455"/>
        <v>61</v>
      </c>
    </row>
    <row r="29151" spans="1:17" x14ac:dyDescent="0.35">
      <c r="A29151">
        <v>44829001</v>
      </c>
      <c r="B29151">
        <v>35</v>
      </c>
      <c r="C29151" t="s">
        <v>1926</v>
      </c>
      <c r="D29151" t="s">
        <v>16</v>
      </c>
      <c r="E29151" t="s">
        <v>18</v>
      </c>
      <c r="F29151" t="s">
        <v>18</v>
      </c>
      <c r="G29151" t="s">
        <v>18</v>
      </c>
      <c r="H29151" t="s">
        <v>341</v>
      </c>
      <c r="I29151">
        <v>86050</v>
      </c>
      <c r="J29151">
        <v>-1</v>
      </c>
      <c r="K29151">
        <v>0</v>
      </c>
      <c r="L29151" t="s">
        <v>8</v>
      </c>
      <c r="M29151" t="s">
        <v>18</v>
      </c>
      <c r="N29151" t="s">
        <v>147</v>
      </c>
      <c r="O29151" s="3" t="s">
        <v>813</v>
      </c>
      <c r="P29151" s="10">
        <v>1.1921296296296296E-3</v>
      </c>
      <c r="Q29151" s="12">
        <f t="shared" si="455"/>
        <v>103</v>
      </c>
    </row>
    <row r="29152" spans="1:17" x14ac:dyDescent="0.35">
      <c r="A29152">
        <v>12078969</v>
      </c>
      <c r="B29152">
        <v>28</v>
      </c>
      <c r="C29152" t="s">
        <v>1926</v>
      </c>
      <c r="D29152" t="s">
        <v>15</v>
      </c>
      <c r="E29152" t="s">
        <v>18</v>
      </c>
      <c r="F29152" t="s">
        <v>19</v>
      </c>
      <c r="G29152" t="s">
        <v>18</v>
      </c>
      <c r="H29152" t="s">
        <v>341</v>
      </c>
      <c r="I29152">
        <v>600</v>
      </c>
      <c r="J29152">
        <v>256</v>
      </c>
      <c r="K29152">
        <v>3</v>
      </c>
      <c r="L29152" t="s">
        <v>21</v>
      </c>
      <c r="M29152" t="s">
        <v>18</v>
      </c>
      <c r="N29152" t="s">
        <v>147</v>
      </c>
      <c r="O29152" s="3" t="s">
        <v>461</v>
      </c>
      <c r="P29152" s="10">
        <v>8.449074074074075E-4</v>
      </c>
      <c r="Q29152" s="12">
        <f t="shared" si="455"/>
        <v>73</v>
      </c>
    </row>
    <row r="29153" spans="1:17" x14ac:dyDescent="0.35">
      <c r="A29153">
        <v>52366761</v>
      </c>
      <c r="B29153">
        <v>33</v>
      </c>
      <c r="C29153" t="s">
        <v>4</v>
      </c>
      <c r="D29153" t="s">
        <v>16</v>
      </c>
      <c r="E29153" t="s">
        <v>18</v>
      </c>
      <c r="F29153" t="s">
        <v>19</v>
      </c>
      <c r="G29153" t="s">
        <v>18</v>
      </c>
      <c r="H29153" t="s">
        <v>340</v>
      </c>
      <c r="I29153">
        <v>92950</v>
      </c>
      <c r="J29153">
        <v>-1</v>
      </c>
      <c r="K29153">
        <v>0</v>
      </c>
      <c r="L29153" t="s">
        <v>8</v>
      </c>
      <c r="M29153" t="s">
        <v>18</v>
      </c>
      <c r="N29153" t="s">
        <v>147</v>
      </c>
      <c r="O29153" s="3" t="s">
        <v>1629</v>
      </c>
      <c r="P29153" s="10">
        <v>1.3530092592592594E-2</v>
      </c>
      <c r="Q29153" s="12">
        <f t="shared" si="455"/>
        <v>1169</v>
      </c>
    </row>
    <row r="29154" spans="1:17" x14ac:dyDescent="0.35">
      <c r="A29154">
        <v>73880299</v>
      </c>
      <c r="B29154">
        <v>37</v>
      </c>
      <c r="C29154" t="s">
        <v>10</v>
      </c>
      <c r="D29154" t="s">
        <v>16</v>
      </c>
      <c r="E29154" t="s">
        <v>18</v>
      </c>
      <c r="F29154" t="s">
        <v>18</v>
      </c>
      <c r="G29154" t="s">
        <v>18</v>
      </c>
      <c r="H29154" t="s">
        <v>341</v>
      </c>
      <c r="I29154">
        <v>76700</v>
      </c>
      <c r="J29154">
        <v>-1</v>
      </c>
      <c r="K29154">
        <v>0</v>
      </c>
      <c r="L29154" t="s">
        <v>8</v>
      </c>
      <c r="M29154" t="s">
        <v>18</v>
      </c>
      <c r="N29154" t="s">
        <v>147</v>
      </c>
      <c r="O29154" s="3" t="s">
        <v>569</v>
      </c>
      <c r="P29154" s="10">
        <v>3.0902777777777782E-3</v>
      </c>
      <c r="Q29154" s="12">
        <f t="shared" si="455"/>
        <v>267</v>
      </c>
    </row>
    <row r="29155" spans="1:17" x14ac:dyDescent="0.35">
      <c r="A29155">
        <v>48154925</v>
      </c>
      <c r="B29155">
        <v>30</v>
      </c>
      <c r="C29155" t="s">
        <v>5</v>
      </c>
      <c r="D29155" t="s">
        <v>16</v>
      </c>
      <c r="E29155" t="s">
        <v>18</v>
      </c>
      <c r="F29155" t="s">
        <v>19</v>
      </c>
      <c r="G29155" t="s">
        <v>19</v>
      </c>
      <c r="H29155" t="s">
        <v>341</v>
      </c>
      <c r="I29155">
        <v>15800</v>
      </c>
      <c r="J29155">
        <v>2</v>
      </c>
      <c r="K29155">
        <v>2</v>
      </c>
      <c r="L29155" t="s">
        <v>21</v>
      </c>
      <c r="M29155" t="s">
        <v>18</v>
      </c>
      <c r="N29155" t="s">
        <v>147</v>
      </c>
      <c r="O29155" s="3" t="s">
        <v>489</v>
      </c>
      <c r="P29155" s="10">
        <v>1.5046296296296294E-3</v>
      </c>
      <c r="Q29155" s="12">
        <f t="shared" si="455"/>
        <v>130</v>
      </c>
    </row>
    <row r="29156" spans="1:17" x14ac:dyDescent="0.35">
      <c r="A29156">
        <v>25914081</v>
      </c>
      <c r="B29156">
        <v>49</v>
      </c>
      <c r="C29156" t="s">
        <v>4</v>
      </c>
      <c r="D29156" t="s">
        <v>15</v>
      </c>
      <c r="E29156" t="s">
        <v>18</v>
      </c>
      <c r="F29156" t="s">
        <v>18</v>
      </c>
      <c r="G29156" t="s">
        <v>18</v>
      </c>
      <c r="H29156" t="s">
        <v>340</v>
      </c>
      <c r="I29156">
        <v>750</v>
      </c>
      <c r="J29156">
        <v>2</v>
      </c>
      <c r="K29156">
        <v>2</v>
      </c>
      <c r="L29156" t="s">
        <v>21</v>
      </c>
      <c r="M29156" t="s">
        <v>18</v>
      </c>
      <c r="N29156" t="s">
        <v>147</v>
      </c>
      <c r="O29156" s="3" t="s">
        <v>803</v>
      </c>
      <c r="P29156" s="10">
        <v>1.9212962962962962E-3</v>
      </c>
      <c r="Q29156" s="12">
        <f t="shared" si="455"/>
        <v>166</v>
      </c>
    </row>
    <row r="29157" spans="1:17" x14ac:dyDescent="0.35">
      <c r="A29157">
        <v>27931143</v>
      </c>
      <c r="B29157">
        <v>30</v>
      </c>
      <c r="C29157" t="s">
        <v>7</v>
      </c>
      <c r="D29157" t="s">
        <v>16</v>
      </c>
      <c r="E29157" t="s">
        <v>18</v>
      </c>
      <c r="F29157" t="s">
        <v>18</v>
      </c>
      <c r="G29157" t="s">
        <v>18</v>
      </c>
      <c r="H29157" t="s">
        <v>341</v>
      </c>
      <c r="I29157">
        <v>2450</v>
      </c>
      <c r="J29157">
        <v>-1</v>
      </c>
      <c r="K29157">
        <v>0</v>
      </c>
      <c r="L29157" t="s">
        <v>8</v>
      </c>
      <c r="M29157" t="s">
        <v>19</v>
      </c>
      <c r="N29157" t="s">
        <v>147</v>
      </c>
      <c r="O29157" s="3" t="s">
        <v>598</v>
      </c>
      <c r="P29157" s="10">
        <v>9.3518518518518525E-3</v>
      </c>
      <c r="Q29157" s="12">
        <f t="shared" si="455"/>
        <v>808</v>
      </c>
    </row>
    <row r="29158" spans="1:17" x14ac:dyDescent="0.35">
      <c r="A29158">
        <v>65603367</v>
      </c>
      <c r="B29158">
        <v>28</v>
      </c>
      <c r="C29158" t="s">
        <v>4</v>
      </c>
      <c r="D29158" t="s">
        <v>16</v>
      </c>
      <c r="E29158" t="s">
        <v>18</v>
      </c>
      <c r="F29158" t="s">
        <v>18</v>
      </c>
      <c r="G29158" t="s">
        <v>18</v>
      </c>
      <c r="H29158" t="s">
        <v>340</v>
      </c>
      <c r="I29158">
        <v>104000</v>
      </c>
      <c r="J29158">
        <v>2</v>
      </c>
      <c r="K29158">
        <v>1</v>
      </c>
      <c r="L29158" t="s">
        <v>21</v>
      </c>
      <c r="M29158" t="s">
        <v>18</v>
      </c>
      <c r="N29158" t="s">
        <v>147</v>
      </c>
      <c r="O29158" s="3" t="s">
        <v>902</v>
      </c>
      <c r="P29158" s="10">
        <v>4.6180555555555558E-3</v>
      </c>
      <c r="Q29158" s="12">
        <f t="shared" si="455"/>
        <v>399</v>
      </c>
    </row>
    <row r="29159" spans="1:17" x14ac:dyDescent="0.35">
      <c r="A29159">
        <v>32457825</v>
      </c>
      <c r="B29159">
        <v>31</v>
      </c>
      <c r="C29159" t="s">
        <v>12</v>
      </c>
      <c r="D29159" t="s">
        <v>16</v>
      </c>
      <c r="E29159" t="s">
        <v>18</v>
      </c>
      <c r="F29159" t="s">
        <v>18</v>
      </c>
      <c r="G29159" t="s">
        <v>18</v>
      </c>
      <c r="H29159" t="s">
        <v>342</v>
      </c>
      <c r="I29159">
        <v>8150</v>
      </c>
      <c r="J29159">
        <v>2</v>
      </c>
      <c r="K29159">
        <v>1</v>
      </c>
      <c r="L29159" t="s">
        <v>21</v>
      </c>
      <c r="M29159" t="s">
        <v>19</v>
      </c>
      <c r="N29159" t="s">
        <v>147</v>
      </c>
      <c r="O29159" s="3" t="s">
        <v>1372</v>
      </c>
      <c r="P29159" s="10">
        <v>8.1828703703703699E-3</v>
      </c>
      <c r="Q29159" s="12">
        <f t="shared" si="455"/>
        <v>707</v>
      </c>
    </row>
    <row r="29160" spans="1:17" x14ac:dyDescent="0.35">
      <c r="A29160">
        <v>75450915</v>
      </c>
      <c r="B29160">
        <v>26</v>
      </c>
      <c r="C29160" t="s">
        <v>10</v>
      </c>
      <c r="D29160" t="s">
        <v>16</v>
      </c>
      <c r="E29160" t="s">
        <v>18</v>
      </c>
      <c r="F29160" t="s">
        <v>18</v>
      </c>
      <c r="G29160" t="s">
        <v>18</v>
      </c>
      <c r="H29160" t="s">
        <v>341</v>
      </c>
      <c r="I29160">
        <v>5500</v>
      </c>
      <c r="J29160">
        <v>-1</v>
      </c>
      <c r="K29160">
        <v>0</v>
      </c>
      <c r="L29160" t="s">
        <v>8</v>
      </c>
      <c r="M29160" t="s">
        <v>19</v>
      </c>
      <c r="N29160" t="s">
        <v>147</v>
      </c>
      <c r="O29160" s="3" t="s">
        <v>1780</v>
      </c>
      <c r="P29160" s="10">
        <v>1.3148148148148147E-2</v>
      </c>
      <c r="Q29160" s="12">
        <f t="shared" si="455"/>
        <v>1136</v>
      </c>
    </row>
    <row r="29161" spans="1:17" x14ac:dyDescent="0.35">
      <c r="A29161">
        <v>69976438</v>
      </c>
      <c r="B29161">
        <v>31</v>
      </c>
      <c r="C29161" t="s">
        <v>10</v>
      </c>
      <c r="D29161" t="s">
        <v>16</v>
      </c>
      <c r="E29161" t="s">
        <v>18</v>
      </c>
      <c r="F29161" t="s">
        <v>18</v>
      </c>
      <c r="G29161" t="s">
        <v>18</v>
      </c>
      <c r="H29161" t="s">
        <v>341</v>
      </c>
      <c r="I29161">
        <v>14750</v>
      </c>
      <c r="J29161">
        <v>-1</v>
      </c>
      <c r="K29161">
        <v>0</v>
      </c>
      <c r="L29161" t="s">
        <v>8</v>
      </c>
      <c r="M29161" t="s">
        <v>18</v>
      </c>
      <c r="N29161" t="s">
        <v>148</v>
      </c>
      <c r="O29161" s="3" t="s">
        <v>453</v>
      </c>
      <c r="P29161" s="10">
        <v>9.0277777777777784E-4</v>
      </c>
      <c r="Q29161" s="12">
        <f t="shared" si="455"/>
        <v>78</v>
      </c>
    </row>
    <row r="29162" spans="1:17" x14ac:dyDescent="0.35">
      <c r="A29162">
        <v>59853979</v>
      </c>
      <c r="B29162">
        <v>66</v>
      </c>
      <c r="C29162" t="s">
        <v>13</v>
      </c>
      <c r="D29162" t="s">
        <v>15</v>
      </c>
      <c r="E29162" t="s">
        <v>18</v>
      </c>
      <c r="F29162" t="s">
        <v>18</v>
      </c>
      <c r="G29162" t="s">
        <v>18</v>
      </c>
      <c r="H29162" t="s">
        <v>341</v>
      </c>
      <c r="I29162">
        <v>96450</v>
      </c>
      <c r="J29162">
        <v>-1</v>
      </c>
      <c r="K29162">
        <v>0</v>
      </c>
      <c r="L29162" t="s">
        <v>8</v>
      </c>
      <c r="M29162" t="s">
        <v>18</v>
      </c>
      <c r="N29162" t="s">
        <v>148</v>
      </c>
      <c r="O29162" s="3" t="s">
        <v>665</v>
      </c>
      <c r="P29162" s="10">
        <v>1.9560185185185184E-3</v>
      </c>
      <c r="Q29162" s="12">
        <f t="shared" si="455"/>
        <v>169</v>
      </c>
    </row>
    <row r="29163" spans="1:17" x14ac:dyDescent="0.35">
      <c r="A29163">
        <v>44814207</v>
      </c>
      <c r="B29163">
        <v>33</v>
      </c>
      <c r="C29163" t="s">
        <v>4</v>
      </c>
      <c r="D29163" t="s">
        <v>15</v>
      </c>
      <c r="E29163" t="s">
        <v>18</v>
      </c>
      <c r="F29163" t="s">
        <v>18</v>
      </c>
      <c r="G29163" t="s">
        <v>18</v>
      </c>
      <c r="H29163" t="s">
        <v>340</v>
      </c>
      <c r="I29163">
        <v>53550</v>
      </c>
      <c r="J29163">
        <v>174</v>
      </c>
      <c r="K29163">
        <v>4</v>
      </c>
      <c r="L29163" t="s">
        <v>20</v>
      </c>
      <c r="M29163" t="s">
        <v>18</v>
      </c>
      <c r="N29163" t="s">
        <v>148</v>
      </c>
      <c r="O29163" s="3" t="s">
        <v>832</v>
      </c>
      <c r="P29163" s="10">
        <v>9.7222222222222209E-4</v>
      </c>
      <c r="Q29163" s="12">
        <f t="shared" si="455"/>
        <v>84</v>
      </c>
    </row>
    <row r="29164" spans="1:17" x14ac:dyDescent="0.35">
      <c r="A29164">
        <v>53298814</v>
      </c>
      <c r="B29164">
        <v>57</v>
      </c>
      <c r="C29164" t="s">
        <v>9</v>
      </c>
      <c r="D29164" t="s">
        <v>15</v>
      </c>
      <c r="E29164" t="s">
        <v>18</v>
      </c>
      <c r="F29164" t="s">
        <v>18</v>
      </c>
      <c r="G29164" t="s">
        <v>19</v>
      </c>
      <c r="H29164" t="s">
        <v>341</v>
      </c>
      <c r="I29164">
        <v>26150</v>
      </c>
      <c r="J29164">
        <v>-1</v>
      </c>
      <c r="K29164">
        <v>0</v>
      </c>
      <c r="L29164" t="s">
        <v>8</v>
      </c>
      <c r="M29164" t="s">
        <v>18</v>
      </c>
      <c r="N29164" t="s">
        <v>148</v>
      </c>
      <c r="O29164" s="3" t="s">
        <v>793</v>
      </c>
      <c r="P29164" s="10">
        <v>5.6712962962962956E-4</v>
      </c>
      <c r="Q29164" s="12">
        <f t="shared" si="455"/>
        <v>49</v>
      </c>
    </row>
    <row r="29165" spans="1:17" x14ac:dyDescent="0.35">
      <c r="A29165">
        <v>23457292</v>
      </c>
      <c r="B29165">
        <v>46</v>
      </c>
      <c r="C29165" t="s">
        <v>4</v>
      </c>
      <c r="D29165" t="s">
        <v>15</v>
      </c>
      <c r="E29165" t="s">
        <v>18</v>
      </c>
      <c r="F29165" t="s">
        <v>18</v>
      </c>
      <c r="G29165" t="s">
        <v>18</v>
      </c>
      <c r="H29165" t="s">
        <v>340</v>
      </c>
      <c r="I29165">
        <v>34950</v>
      </c>
      <c r="J29165">
        <v>-1</v>
      </c>
      <c r="K29165">
        <v>0</v>
      </c>
      <c r="L29165" t="s">
        <v>8</v>
      </c>
      <c r="M29165" t="s">
        <v>18</v>
      </c>
      <c r="N29165" t="s">
        <v>148</v>
      </c>
      <c r="O29165" s="3" t="s">
        <v>581</v>
      </c>
      <c r="P29165" s="10">
        <v>2.7893518518518519E-3</v>
      </c>
      <c r="Q29165" s="12">
        <f t="shared" si="455"/>
        <v>241</v>
      </c>
    </row>
    <row r="29166" spans="1:17" x14ac:dyDescent="0.35">
      <c r="A29166">
        <v>53050008</v>
      </c>
      <c r="B29166">
        <v>29</v>
      </c>
      <c r="C29166" t="s">
        <v>10</v>
      </c>
      <c r="D29166" t="s">
        <v>16</v>
      </c>
      <c r="E29166" t="s">
        <v>18</v>
      </c>
      <c r="F29166" t="s">
        <v>19</v>
      </c>
      <c r="G29166" t="s">
        <v>18</v>
      </c>
      <c r="H29166" t="s">
        <v>341</v>
      </c>
      <c r="I29166">
        <v>26800</v>
      </c>
      <c r="J29166">
        <v>-1</v>
      </c>
      <c r="K29166">
        <v>0</v>
      </c>
      <c r="L29166" t="s">
        <v>8</v>
      </c>
      <c r="M29166" t="s">
        <v>18</v>
      </c>
      <c r="N29166" t="s">
        <v>148</v>
      </c>
      <c r="O29166" s="3" t="s">
        <v>661</v>
      </c>
      <c r="P29166" s="10">
        <v>3.4722222222222224E-4</v>
      </c>
      <c r="Q29166" s="12">
        <f t="shared" si="455"/>
        <v>30</v>
      </c>
    </row>
    <row r="29167" spans="1:17" x14ac:dyDescent="0.35">
      <c r="A29167">
        <v>26683101</v>
      </c>
      <c r="B29167">
        <v>43</v>
      </c>
      <c r="C29167" t="s">
        <v>1926</v>
      </c>
      <c r="D29167" t="s">
        <v>15</v>
      </c>
      <c r="E29167" t="s">
        <v>18</v>
      </c>
      <c r="F29167" t="s">
        <v>19</v>
      </c>
      <c r="G29167" t="s">
        <v>18</v>
      </c>
      <c r="H29167" t="s">
        <v>341</v>
      </c>
      <c r="I29167">
        <v>38200</v>
      </c>
      <c r="J29167">
        <v>-1</v>
      </c>
      <c r="K29167">
        <v>0</v>
      </c>
      <c r="L29167" t="s">
        <v>8</v>
      </c>
      <c r="M29167" t="s">
        <v>18</v>
      </c>
      <c r="N29167" t="s">
        <v>148</v>
      </c>
      <c r="O29167" s="3" t="s">
        <v>555</v>
      </c>
      <c r="P29167" s="10">
        <v>1.3657407407407409E-3</v>
      </c>
      <c r="Q29167" s="12">
        <f t="shared" si="455"/>
        <v>118</v>
      </c>
    </row>
    <row r="29168" spans="1:17" x14ac:dyDescent="0.35">
      <c r="A29168">
        <v>74670956</v>
      </c>
      <c r="B29168">
        <v>36</v>
      </c>
      <c r="C29168" t="s">
        <v>1926</v>
      </c>
      <c r="D29168" t="s">
        <v>16</v>
      </c>
      <c r="E29168" t="s">
        <v>18</v>
      </c>
      <c r="F29168" t="s">
        <v>18</v>
      </c>
      <c r="G29168" t="s">
        <v>18</v>
      </c>
      <c r="H29168" t="s">
        <v>341</v>
      </c>
      <c r="I29168">
        <v>5750</v>
      </c>
      <c r="J29168">
        <v>-1</v>
      </c>
      <c r="K29168">
        <v>0</v>
      </c>
      <c r="L29168" t="s">
        <v>8</v>
      </c>
      <c r="M29168" t="s">
        <v>18</v>
      </c>
      <c r="N29168" t="s">
        <v>148</v>
      </c>
      <c r="O29168" s="3" t="s">
        <v>373</v>
      </c>
      <c r="P29168" s="10">
        <v>2.6041666666666665E-3</v>
      </c>
      <c r="Q29168" s="12">
        <f t="shared" si="455"/>
        <v>225</v>
      </c>
    </row>
    <row r="29169" spans="1:17" x14ac:dyDescent="0.35">
      <c r="A29169">
        <v>62647385</v>
      </c>
      <c r="B29169">
        <v>27</v>
      </c>
      <c r="C29169" t="s">
        <v>5</v>
      </c>
      <c r="D29169" t="s">
        <v>16</v>
      </c>
      <c r="E29169" t="s">
        <v>18</v>
      </c>
      <c r="F29169" t="s">
        <v>18</v>
      </c>
      <c r="G29169" t="s">
        <v>18</v>
      </c>
      <c r="H29169" t="s">
        <v>341</v>
      </c>
      <c r="I29169">
        <v>4500</v>
      </c>
      <c r="J29169">
        <v>-1</v>
      </c>
      <c r="K29169">
        <v>0</v>
      </c>
      <c r="L29169" t="s">
        <v>8</v>
      </c>
      <c r="M29169" t="s">
        <v>18</v>
      </c>
      <c r="N29169" t="s">
        <v>148</v>
      </c>
      <c r="O29169" s="3" t="s">
        <v>509</v>
      </c>
      <c r="P29169" s="10">
        <v>9.4907407407407408E-4</v>
      </c>
      <c r="Q29169" s="12">
        <f t="shared" si="455"/>
        <v>82</v>
      </c>
    </row>
    <row r="29170" spans="1:17" x14ac:dyDescent="0.35">
      <c r="A29170">
        <v>15075276</v>
      </c>
      <c r="B29170">
        <v>36</v>
      </c>
      <c r="C29170" t="s">
        <v>7</v>
      </c>
      <c r="D29170" t="s">
        <v>15</v>
      </c>
      <c r="E29170" t="s">
        <v>18</v>
      </c>
      <c r="F29170" t="s">
        <v>19</v>
      </c>
      <c r="G29170" t="s">
        <v>18</v>
      </c>
      <c r="H29170" t="s">
        <v>341</v>
      </c>
      <c r="I29170">
        <v>46850</v>
      </c>
      <c r="J29170">
        <v>-1</v>
      </c>
      <c r="K29170">
        <v>0</v>
      </c>
      <c r="L29170" t="s">
        <v>8</v>
      </c>
      <c r="M29170" t="s">
        <v>18</v>
      </c>
      <c r="N29170" t="s">
        <v>148</v>
      </c>
      <c r="O29170" s="3" t="s">
        <v>713</v>
      </c>
      <c r="P29170" s="10">
        <v>3.3564814814814812E-4</v>
      </c>
      <c r="Q29170" s="12">
        <f t="shared" si="455"/>
        <v>29</v>
      </c>
    </row>
    <row r="29171" spans="1:17" x14ac:dyDescent="0.35">
      <c r="A29171">
        <v>78255047</v>
      </c>
      <c r="B29171">
        <v>32</v>
      </c>
      <c r="C29171" t="s">
        <v>4</v>
      </c>
      <c r="D29171" t="s">
        <v>15</v>
      </c>
      <c r="E29171" t="s">
        <v>18</v>
      </c>
      <c r="F29171" t="s">
        <v>18</v>
      </c>
      <c r="G29171" t="s">
        <v>18</v>
      </c>
      <c r="H29171" t="s">
        <v>340</v>
      </c>
      <c r="I29171">
        <v>3550</v>
      </c>
      <c r="J29171">
        <v>-1</v>
      </c>
      <c r="K29171">
        <v>0</v>
      </c>
      <c r="L29171" t="s">
        <v>8</v>
      </c>
      <c r="M29171" t="s">
        <v>18</v>
      </c>
      <c r="N29171" t="s">
        <v>148</v>
      </c>
      <c r="O29171" s="3" t="s">
        <v>558</v>
      </c>
      <c r="P29171" s="10">
        <v>8.6805555555555551E-4</v>
      </c>
      <c r="Q29171" s="12">
        <f t="shared" si="455"/>
        <v>75</v>
      </c>
    </row>
    <row r="29172" spans="1:17" x14ac:dyDescent="0.35">
      <c r="A29172">
        <v>64908674</v>
      </c>
      <c r="B29172">
        <v>29</v>
      </c>
      <c r="C29172" t="s">
        <v>1926</v>
      </c>
      <c r="D29172" t="s">
        <v>16</v>
      </c>
      <c r="E29172" t="s">
        <v>18</v>
      </c>
      <c r="F29172" t="s">
        <v>18</v>
      </c>
      <c r="G29172" t="s">
        <v>18</v>
      </c>
      <c r="H29172" t="s">
        <v>341</v>
      </c>
      <c r="I29172">
        <v>6200</v>
      </c>
      <c r="J29172">
        <v>5</v>
      </c>
      <c r="K29172">
        <v>2</v>
      </c>
      <c r="L29172" t="s">
        <v>21</v>
      </c>
      <c r="M29172" t="s">
        <v>18</v>
      </c>
      <c r="N29172" t="s">
        <v>148</v>
      </c>
      <c r="O29172" s="3" t="s">
        <v>819</v>
      </c>
      <c r="P29172" s="10">
        <v>1.0879629629629629E-3</v>
      </c>
      <c r="Q29172" s="12">
        <f t="shared" si="455"/>
        <v>94</v>
      </c>
    </row>
    <row r="29173" spans="1:17" x14ac:dyDescent="0.35">
      <c r="A29173">
        <v>38216366</v>
      </c>
      <c r="B29173">
        <v>21</v>
      </c>
      <c r="C29173" t="s">
        <v>12</v>
      </c>
      <c r="D29173" t="s">
        <v>16</v>
      </c>
      <c r="E29173" t="s">
        <v>18</v>
      </c>
      <c r="F29173" t="s">
        <v>18</v>
      </c>
      <c r="G29173" t="s">
        <v>18</v>
      </c>
      <c r="H29173" t="s">
        <v>341</v>
      </c>
      <c r="I29173">
        <v>66650</v>
      </c>
      <c r="J29173">
        <v>-1</v>
      </c>
      <c r="K29173">
        <v>0</v>
      </c>
      <c r="L29173" t="s">
        <v>8</v>
      </c>
      <c r="M29173" t="s">
        <v>18</v>
      </c>
      <c r="N29173" t="s">
        <v>148</v>
      </c>
      <c r="O29173" s="3" t="s">
        <v>450</v>
      </c>
      <c r="P29173" s="10">
        <v>1.3888888888888889E-3</v>
      </c>
      <c r="Q29173" s="12">
        <f t="shared" si="455"/>
        <v>120</v>
      </c>
    </row>
    <row r="29174" spans="1:17" x14ac:dyDescent="0.35">
      <c r="A29174">
        <v>12275979</v>
      </c>
      <c r="B29174">
        <v>48</v>
      </c>
      <c r="C29174" t="s">
        <v>1926</v>
      </c>
      <c r="D29174" t="s">
        <v>16</v>
      </c>
      <c r="E29174" t="s">
        <v>18</v>
      </c>
      <c r="F29174" t="s">
        <v>18</v>
      </c>
      <c r="G29174" t="s">
        <v>18</v>
      </c>
      <c r="H29174" t="s">
        <v>341</v>
      </c>
      <c r="I29174">
        <v>104550</v>
      </c>
      <c r="J29174">
        <v>-1</v>
      </c>
      <c r="K29174">
        <v>0</v>
      </c>
      <c r="L29174" t="s">
        <v>8</v>
      </c>
      <c r="M29174" t="s">
        <v>18</v>
      </c>
      <c r="N29174" t="s">
        <v>148</v>
      </c>
      <c r="O29174" s="3" t="s">
        <v>819</v>
      </c>
      <c r="P29174" s="10">
        <v>1.0879629629629629E-3</v>
      </c>
      <c r="Q29174" s="12">
        <f t="shared" si="455"/>
        <v>94</v>
      </c>
    </row>
    <row r="29175" spans="1:17" x14ac:dyDescent="0.35">
      <c r="A29175">
        <v>73138083</v>
      </c>
      <c r="B29175">
        <v>44</v>
      </c>
      <c r="C29175" t="s">
        <v>11</v>
      </c>
      <c r="D29175" t="s">
        <v>15</v>
      </c>
      <c r="E29175" t="s">
        <v>18</v>
      </c>
      <c r="F29175" t="s">
        <v>18</v>
      </c>
      <c r="G29175" t="s">
        <v>18</v>
      </c>
      <c r="H29175" t="s">
        <v>341</v>
      </c>
      <c r="I29175">
        <v>16750</v>
      </c>
      <c r="J29175">
        <v>-1</v>
      </c>
      <c r="K29175">
        <v>0</v>
      </c>
      <c r="L29175" t="s">
        <v>8</v>
      </c>
      <c r="M29175" t="s">
        <v>18</v>
      </c>
      <c r="N29175" t="s">
        <v>148</v>
      </c>
      <c r="O29175" s="3" t="s">
        <v>574</v>
      </c>
      <c r="P29175" s="10">
        <v>1.2152777777777778E-3</v>
      </c>
      <c r="Q29175" s="12">
        <f t="shared" si="455"/>
        <v>105</v>
      </c>
    </row>
    <row r="29176" spans="1:17" x14ac:dyDescent="0.35">
      <c r="A29176">
        <v>22918125</v>
      </c>
      <c r="B29176">
        <v>43</v>
      </c>
      <c r="C29176" t="s">
        <v>4</v>
      </c>
      <c r="D29176" t="s">
        <v>15</v>
      </c>
      <c r="E29176" t="s">
        <v>18</v>
      </c>
      <c r="F29176" t="s">
        <v>19</v>
      </c>
      <c r="G29176" t="s">
        <v>18</v>
      </c>
      <c r="H29176" t="s">
        <v>340</v>
      </c>
      <c r="I29176">
        <v>11400</v>
      </c>
      <c r="J29176">
        <v>-1</v>
      </c>
      <c r="K29176">
        <v>0</v>
      </c>
      <c r="L29176" t="s">
        <v>8</v>
      </c>
      <c r="M29176" t="s">
        <v>18</v>
      </c>
      <c r="N29176" t="s">
        <v>148</v>
      </c>
      <c r="O29176" s="3" t="s">
        <v>832</v>
      </c>
      <c r="P29176" s="10">
        <v>9.7222222222222209E-4</v>
      </c>
      <c r="Q29176" s="12">
        <f t="shared" si="455"/>
        <v>84</v>
      </c>
    </row>
    <row r="29177" spans="1:17" x14ac:dyDescent="0.35">
      <c r="A29177">
        <v>34916984</v>
      </c>
      <c r="B29177">
        <v>57</v>
      </c>
      <c r="C29177" t="s">
        <v>4</v>
      </c>
      <c r="D29177" t="s">
        <v>15</v>
      </c>
      <c r="E29177" t="s">
        <v>18</v>
      </c>
      <c r="F29177" t="s">
        <v>18</v>
      </c>
      <c r="G29177" t="s">
        <v>18</v>
      </c>
      <c r="H29177" t="s">
        <v>340</v>
      </c>
      <c r="I29177">
        <v>407050</v>
      </c>
      <c r="J29177">
        <v>-1</v>
      </c>
      <c r="K29177">
        <v>0</v>
      </c>
      <c r="L29177" t="s">
        <v>8</v>
      </c>
      <c r="M29177" t="s">
        <v>18</v>
      </c>
      <c r="N29177" t="s">
        <v>148</v>
      </c>
      <c r="O29177" s="3" t="s">
        <v>711</v>
      </c>
      <c r="P29177" s="10">
        <v>4.2824074074074075E-4</v>
      </c>
      <c r="Q29177" s="12">
        <f t="shared" si="455"/>
        <v>37</v>
      </c>
    </row>
    <row r="29178" spans="1:17" x14ac:dyDescent="0.35">
      <c r="A29178">
        <v>34039243</v>
      </c>
      <c r="B29178">
        <v>40</v>
      </c>
      <c r="C29178" t="s">
        <v>5</v>
      </c>
      <c r="D29178" t="s">
        <v>17</v>
      </c>
      <c r="E29178" t="s">
        <v>18</v>
      </c>
      <c r="F29178" t="s">
        <v>19</v>
      </c>
      <c r="G29178" t="s">
        <v>18</v>
      </c>
      <c r="H29178" t="s">
        <v>341</v>
      </c>
      <c r="I29178">
        <v>0</v>
      </c>
      <c r="J29178">
        <v>-1</v>
      </c>
      <c r="K29178">
        <v>0</v>
      </c>
      <c r="L29178" t="s">
        <v>8</v>
      </c>
      <c r="M29178" t="s">
        <v>18</v>
      </c>
      <c r="N29178" t="s">
        <v>148</v>
      </c>
      <c r="O29178" s="3" t="s">
        <v>505</v>
      </c>
      <c r="P29178" s="10">
        <v>7.7546296296296304E-4</v>
      </c>
      <c r="Q29178" s="12">
        <f t="shared" si="455"/>
        <v>67</v>
      </c>
    </row>
    <row r="29179" spans="1:17" x14ac:dyDescent="0.35">
      <c r="A29179">
        <v>71130676</v>
      </c>
      <c r="B29179">
        <v>38</v>
      </c>
      <c r="C29179" t="s">
        <v>7</v>
      </c>
      <c r="D29179" t="s">
        <v>15</v>
      </c>
      <c r="E29179" t="s">
        <v>18</v>
      </c>
      <c r="F29179" t="s">
        <v>18</v>
      </c>
      <c r="G29179" t="s">
        <v>19</v>
      </c>
      <c r="H29179" t="s">
        <v>341</v>
      </c>
      <c r="I29179">
        <v>8400</v>
      </c>
      <c r="J29179">
        <v>-1</v>
      </c>
      <c r="K29179">
        <v>0</v>
      </c>
      <c r="L29179" t="s">
        <v>8</v>
      </c>
      <c r="M29179" t="s">
        <v>18</v>
      </c>
      <c r="N29179" t="s">
        <v>148</v>
      </c>
      <c r="O29179" s="3" t="s">
        <v>344</v>
      </c>
      <c r="P29179" s="10">
        <v>1.7476851851851852E-3</v>
      </c>
      <c r="Q29179" s="12">
        <f t="shared" si="455"/>
        <v>151</v>
      </c>
    </row>
    <row r="29180" spans="1:17" x14ac:dyDescent="0.35">
      <c r="A29180">
        <v>89705781</v>
      </c>
      <c r="B29180">
        <v>62</v>
      </c>
      <c r="C29180" t="s">
        <v>5</v>
      </c>
      <c r="D29180" t="s">
        <v>15</v>
      </c>
      <c r="E29180" t="s">
        <v>18</v>
      </c>
      <c r="F29180" t="s">
        <v>18</v>
      </c>
      <c r="G29180" t="s">
        <v>18</v>
      </c>
      <c r="H29180" t="s">
        <v>341</v>
      </c>
      <c r="I29180">
        <v>48650</v>
      </c>
      <c r="J29180">
        <v>-1</v>
      </c>
      <c r="K29180">
        <v>0</v>
      </c>
      <c r="L29180" t="s">
        <v>8</v>
      </c>
      <c r="M29180" t="s">
        <v>19</v>
      </c>
      <c r="N29180" t="s">
        <v>148</v>
      </c>
      <c r="O29180" s="3" t="s">
        <v>625</v>
      </c>
      <c r="P29180" s="10">
        <v>3.7731481481481483E-3</v>
      </c>
      <c r="Q29180" s="12">
        <f t="shared" si="455"/>
        <v>326</v>
      </c>
    </row>
    <row r="29181" spans="1:17" x14ac:dyDescent="0.35">
      <c r="A29181">
        <v>38935522</v>
      </c>
      <c r="B29181">
        <v>36</v>
      </c>
      <c r="C29181" t="s">
        <v>5</v>
      </c>
      <c r="D29181" t="s">
        <v>16</v>
      </c>
      <c r="E29181" t="s">
        <v>18</v>
      </c>
      <c r="F29181" t="s">
        <v>19</v>
      </c>
      <c r="G29181" t="s">
        <v>19</v>
      </c>
      <c r="H29181" t="s">
        <v>341</v>
      </c>
      <c r="I29181">
        <v>13250</v>
      </c>
      <c r="J29181">
        <v>273</v>
      </c>
      <c r="K29181">
        <v>1</v>
      </c>
      <c r="L29181" t="s">
        <v>20</v>
      </c>
      <c r="M29181" t="s">
        <v>18</v>
      </c>
      <c r="N29181" t="s">
        <v>148</v>
      </c>
      <c r="O29181" s="3" t="s">
        <v>603</v>
      </c>
      <c r="P29181" s="10">
        <v>1.0185185185185186E-3</v>
      </c>
      <c r="Q29181" s="12">
        <f t="shared" si="455"/>
        <v>88</v>
      </c>
    </row>
    <row r="29182" spans="1:17" x14ac:dyDescent="0.35">
      <c r="A29182">
        <v>56942350</v>
      </c>
      <c r="B29182">
        <v>53</v>
      </c>
      <c r="C29182" t="s">
        <v>10</v>
      </c>
      <c r="D29182" t="s">
        <v>15</v>
      </c>
      <c r="E29182" t="s">
        <v>18</v>
      </c>
      <c r="F29182" t="s">
        <v>18</v>
      </c>
      <c r="G29182" t="s">
        <v>18</v>
      </c>
      <c r="H29182" t="s">
        <v>341</v>
      </c>
      <c r="I29182">
        <v>33000</v>
      </c>
      <c r="J29182">
        <v>272</v>
      </c>
      <c r="K29182">
        <v>2</v>
      </c>
      <c r="L29182" t="s">
        <v>20</v>
      </c>
      <c r="M29182" t="s">
        <v>18</v>
      </c>
      <c r="N29182" t="s">
        <v>148</v>
      </c>
      <c r="O29182" s="3" t="s">
        <v>520</v>
      </c>
      <c r="P29182" s="10">
        <v>2.4305555555555556E-3</v>
      </c>
      <c r="Q29182" s="12">
        <f t="shared" si="455"/>
        <v>210</v>
      </c>
    </row>
    <row r="29183" spans="1:17" x14ac:dyDescent="0.35">
      <c r="A29183">
        <v>64267751</v>
      </c>
      <c r="B29183">
        <v>34</v>
      </c>
      <c r="C29183" t="s">
        <v>5</v>
      </c>
      <c r="D29183" t="s">
        <v>16</v>
      </c>
      <c r="E29183" t="s">
        <v>18</v>
      </c>
      <c r="F29183" t="s">
        <v>18</v>
      </c>
      <c r="G29183" t="s">
        <v>18</v>
      </c>
      <c r="H29183" t="s">
        <v>341</v>
      </c>
      <c r="I29183">
        <v>12900</v>
      </c>
      <c r="J29183">
        <v>-1</v>
      </c>
      <c r="K29183">
        <v>0</v>
      </c>
      <c r="L29183" t="s">
        <v>8</v>
      </c>
      <c r="M29183" t="s">
        <v>18</v>
      </c>
      <c r="N29183" t="s">
        <v>148</v>
      </c>
      <c r="O29183" s="3" t="s">
        <v>813</v>
      </c>
      <c r="P29183" s="10">
        <v>1.1921296296296296E-3</v>
      </c>
      <c r="Q29183" s="12">
        <f t="shared" si="455"/>
        <v>103</v>
      </c>
    </row>
    <row r="29184" spans="1:17" x14ac:dyDescent="0.35">
      <c r="A29184">
        <v>16981450</v>
      </c>
      <c r="B29184">
        <v>39</v>
      </c>
      <c r="C29184" t="s">
        <v>6</v>
      </c>
      <c r="D29184" t="s">
        <v>16</v>
      </c>
      <c r="E29184" t="s">
        <v>18</v>
      </c>
      <c r="F29184" t="s">
        <v>19</v>
      </c>
      <c r="G29184" t="s">
        <v>19</v>
      </c>
      <c r="H29184" t="s">
        <v>8</v>
      </c>
      <c r="I29184">
        <v>43950</v>
      </c>
      <c r="J29184">
        <v>-1</v>
      </c>
      <c r="K29184">
        <v>0</v>
      </c>
      <c r="L29184" t="s">
        <v>8</v>
      </c>
      <c r="M29184" t="s">
        <v>18</v>
      </c>
      <c r="N29184" t="s">
        <v>148</v>
      </c>
      <c r="O29184" s="3" t="s">
        <v>482</v>
      </c>
      <c r="P29184" s="10">
        <v>1.1458333333333333E-3</v>
      </c>
      <c r="Q29184" s="12">
        <f t="shared" si="455"/>
        <v>99</v>
      </c>
    </row>
    <row r="29185" spans="1:17" x14ac:dyDescent="0.35">
      <c r="A29185">
        <v>39734591</v>
      </c>
      <c r="B29185">
        <v>44</v>
      </c>
      <c r="C29185" t="s">
        <v>7</v>
      </c>
      <c r="D29185" t="s">
        <v>15</v>
      </c>
      <c r="E29185" t="s">
        <v>18</v>
      </c>
      <c r="F29185" t="s">
        <v>19</v>
      </c>
      <c r="G29185" t="s">
        <v>18</v>
      </c>
      <c r="H29185" t="s">
        <v>341</v>
      </c>
      <c r="I29185">
        <v>14700</v>
      </c>
      <c r="J29185">
        <v>259</v>
      </c>
      <c r="K29185">
        <v>2</v>
      </c>
      <c r="L29185" t="s">
        <v>20</v>
      </c>
      <c r="M29185" t="s">
        <v>18</v>
      </c>
      <c r="N29185" t="s">
        <v>148</v>
      </c>
      <c r="O29185" s="3" t="s">
        <v>417</v>
      </c>
      <c r="P29185" s="10">
        <v>2.8472222222222219E-3</v>
      </c>
      <c r="Q29185" s="12">
        <f t="shared" si="455"/>
        <v>246</v>
      </c>
    </row>
    <row r="29186" spans="1:17" x14ac:dyDescent="0.35">
      <c r="A29186">
        <v>12234246</v>
      </c>
      <c r="B29186">
        <v>52</v>
      </c>
      <c r="C29186" t="s">
        <v>4</v>
      </c>
      <c r="D29186" t="s">
        <v>15</v>
      </c>
      <c r="E29186" t="s">
        <v>18</v>
      </c>
      <c r="F29186" t="s">
        <v>18</v>
      </c>
      <c r="G29186" t="s">
        <v>18</v>
      </c>
      <c r="H29186" t="s">
        <v>340</v>
      </c>
      <c r="I29186">
        <v>3600</v>
      </c>
      <c r="J29186">
        <v>-1</v>
      </c>
      <c r="K29186">
        <v>0</v>
      </c>
      <c r="L29186" t="s">
        <v>8</v>
      </c>
      <c r="M29186" t="s">
        <v>18</v>
      </c>
      <c r="N29186" t="s">
        <v>148</v>
      </c>
      <c r="O29186" s="3" t="s">
        <v>353</v>
      </c>
      <c r="P29186" s="10">
        <v>2.5694444444444445E-3</v>
      </c>
      <c r="Q29186" s="12">
        <f t="shared" ref="Q29186:Q29249" si="456">MINUTE(P29186)*60+SECOND(P29186)</f>
        <v>222</v>
      </c>
    </row>
    <row r="29187" spans="1:17" x14ac:dyDescent="0.35">
      <c r="A29187">
        <v>25585105</v>
      </c>
      <c r="B29187">
        <v>40</v>
      </c>
      <c r="C29187" t="s">
        <v>5</v>
      </c>
      <c r="D29187" t="s">
        <v>16</v>
      </c>
      <c r="E29187" t="s">
        <v>18</v>
      </c>
      <c r="F29187" t="s">
        <v>19</v>
      </c>
      <c r="G29187" t="s">
        <v>18</v>
      </c>
      <c r="H29187" t="s">
        <v>340</v>
      </c>
      <c r="I29187">
        <v>82300</v>
      </c>
      <c r="J29187">
        <v>242</v>
      </c>
      <c r="K29187">
        <v>2</v>
      </c>
      <c r="L29187" t="s">
        <v>20</v>
      </c>
      <c r="M29187" t="s">
        <v>19</v>
      </c>
      <c r="N29187" t="s">
        <v>148</v>
      </c>
      <c r="O29187" s="3" t="s">
        <v>517</v>
      </c>
      <c r="P29187" s="10">
        <v>2.488425925925926E-3</v>
      </c>
      <c r="Q29187" s="12">
        <f t="shared" si="456"/>
        <v>215</v>
      </c>
    </row>
    <row r="29188" spans="1:17" x14ac:dyDescent="0.35">
      <c r="A29188">
        <v>71137663</v>
      </c>
      <c r="B29188">
        <v>34</v>
      </c>
      <c r="C29188" t="s">
        <v>12</v>
      </c>
      <c r="D29188" t="s">
        <v>15</v>
      </c>
      <c r="E29188" t="s">
        <v>18</v>
      </c>
      <c r="F29188" t="s">
        <v>19</v>
      </c>
      <c r="G29188" t="s">
        <v>18</v>
      </c>
      <c r="H29188" t="s">
        <v>340</v>
      </c>
      <c r="I29188">
        <v>9050</v>
      </c>
      <c r="J29188">
        <v>-1</v>
      </c>
      <c r="K29188">
        <v>0</v>
      </c>
      <c r="L29188" t="s">
        <v>8</v>
      </c>
      <c r="M29188" t="s">
        <v>18</v>
      </c>
      <c r="N29188" t="s">
        <v>148</v>
      </c>
      <c r="O29188" s="3" t="s">
        <v>551</v>
      </c>
      <c r="P29188" s="10">
        <v>1.2731481481481483E-3</v>
      </c>
      <c r="Q29188" s="12">
        <f t="shared" si="456"/>
        <v>110</v>
      </c>
    </row>
    <row r="29189" spans="1:17" x14ac:dyDescent="0.35">
      <c r="A29189">
        <v>37437163</v>
      </c>
      <c r="B29189">
        <v>57</v>
      </c>
      <c r="C29189" t="s">
        <v>13</v>
      </c>
      <c r="D29189" t="s">
        <v>17</v>
      </c>
      <c r="E29189" t="s">
        <v>18</v>
      </c>
      <c r="F29189" t="s">
        <v>18</v>
      </c>
      <c r="G29189" t="s">
        <v>18</v>
      </c>
      <c r="H29189" t="s">
        <v>340</v>
      </c>
      <c r="I29189">
        <v>188350</v>
      </c>
      <c r="J29189">
        <v>-1</v>
      </c>
      <c r="K29189">
        <v>0</v>
      </c>
      <c r="L29189" t="s">
        <v>8</v>
      </c>
      <c r="M29189" t="s">
        <v>18</v>
      </c>
      <c r="N29189" t="s">
        <v>148</v>
      </c>
      <c r="O29189" s="3" t="s">
        <v>491</v>
      </c>
      <c r="P29189" s="10">
        <v>2.199074074074074E-4</v>
      </c>
      <c r="Q29189" s="12">
        <f t="shared" si="456"/>
        <v>19</v>
      </c>
    </row>
    <row r="29190" spans="1:17" x14ac:dyDescent="0.35">
      <c r="A29190">
        <v>82606900</v>
      </c>
      <c r="B29190">
        <v>37</v>
      </c>
      <c r="C29190" t="s">
        <v>4</v>
      </c>
      <c r="D29190" t="s">
        <v>17</v>
      </c>
      <c r="E29190" t="s">
        <v>18</v>
      </c>
      <c r="F29190" t="s">
        <v>18</v>
      </c>
      <c r="G29190" t="s">
        <v>18</v>
      </c>
      <c r="H29190" t="s">
        <v>340</v>
      </c>
      <c r="I29190">
        <v>4400</v>
      </c>
      <c r="J29190">
        <v>-1</v>
      </c>
      <c r="K29190">
        <v>0</v>
      </c>
      <c r="L29190" t="s">
        <v>8</v>
      </c>
      <c r="M29190" t="s">
        <v>18</v>
      </c>
      <c r="N29190" t="s">
        <v>148</v>
      </c>
      <c r="O29190" s="3" t="s">
        <v>649</v>
      </c>
      <c r="P29190" s="10">
        <v>7.037037037037037E-3</v>
      </c>
      <c r="Q29190" s="12">
        <f t="shared" si="456"/>
        <v>608</v>
      </c>
    </row>
    <row r="29191" spans="1:17" x14ac:dyDescent="0.35">
      <c r="A29191">
        <v>78133359</v>
      </c>
      <c r="B29191">
        <v>45</v>
      </c>
      <c r="C29191" t="s">
        <v>12</v>
      </c>
      <c r="D29191" t="s">
        <v>15</v>
      </c>
      <c r="E29191" t="s">
        <v>18</v>
      </c>
      <c r="F29191" t="s">
        <v>18</v>
      </c>
      <c r="G29191" t="s">
        <v>18</v>
      </c>
      <c r="H29191" t="s">
        <v>341</v>
      </c>
      <c r="I29191">
        <v>102000</v>
      </c>
      <c r="J29191">
        <v>-1</v>
      </c>
      <c r="K29191">
        <v>0</v>
      </c>
      <c r="L29191" t="s">
        <v>8</v>
      </c>
      <c r="M29191" t="s">
        <v>19</v>
      </c>
      <c r="N29191" t="s">
        <v>148</v>
      </c>
      <c r="O29191" s="3" t="s">
        <v>1131</v>
      </c>
      <c r="P29191" s="10">
        <v>9.2939814814814812E-3</v>
      </c>
      <c r="Q29191" s="12">
        <f t="shared" si="456"/>
        <v>803</v>
      </c>
    </row>
    <row r="29192" spans="1:17" x14ac:dyDescent="0.35">
      <c r="A29192">
        <v>81266453</v>
      </c>
      <c r="B29192">
        <v>31</v>
      </c>
      <c r="C29192" t="s">
        <v>4</v>
      </c>
      <c r="D29192" t="s">
        <v>16</v>
      </c>
      <c r="E29192" t="s">
        <v>18</v>
      </c>
      <c r="F29192" t="s">
        <v>19</v>
      </c>
      <c r="G29192" t="s">
        <v>18</v>
      </c>
      <c r="H29192" t="s">
        <v>340</v>
      </c>
      <c r="I29192">
        <v>56500</v>
      </c>
      <c r="J29192">
        <v>264</v>
      </c>
      <c r="K29192">
        <v>3</v>
      </c>
      <c r="L29192" t="s">
        <v>20</v>
      </c>
      <c r="M29192" t="s">
        <v>18</v>
      </c>
      <c r="N29192" t="s">
        <v>148</v>
      </c>
      <c r="O29192" s="3" t="s">
        <v>367</v>
      </c>
      <c r="P29192" s="10">
        <v>2.0949074074074073E-3</v>
      </c>
      <c r="Q29192" s="12">
        <f t="shared" si="456"/>
        <v>181</v>
      </c>
    </row>
    <row r="29193" spans="1:17" x14ac:dyDescent="0.35">
      <c r="A29193">
        <v>42020416</v>
      </c>
      <c r="B29193">
        <v>45</v>
      </c>
      <c r="C29193" t="s">
        <v>5</v>
      </c>
      <c r="D29193" t="s">
        <v>17</v>
      </c>
      <c r="E29193" t="s">
        <v>18</v>
      </c>
      <c r="F29193" t="s">
        <v>19</v>
      </c>
      <c r="G29193" t="s">
        <v>18</v>
      </c>
      <c r="H29193" t="s">
        <v>341</v>
      </c>
      <c r="I29193">
        <v>22050</v>
      </c>
      <c r="J29193">
        <v>-1</v>
      </c>
      <c r="K29193">
        <v>0</v>
      </c>
      <c r="L29193" t="s">
        <v>8</v>
      </c>
      <c r="M29193" t="s">
        <v>18</v>
      </c>
      <c r="N29193" t="s">
        <v>148</v>
      </c>
      <c r="O29193" s="3" t="s">
        <v>1031</v>
      </c>
      <c r="P29193" s="10">
        <v>6.1921296296296299E-3</v>
      </c>
      <c r="Q29193" s="12">
        <f t="shared" si="456"/>
        <v>535</v>
      </c>
    </row>
    <row r="29194" spans="1:17" x14ac:dyDescent="0.35">
      <c r="A29194">
        <v>48758733</v>
      </c>
      <c r="B29194">
        <v>46</v>
      </c>
      <c r="C29194" t="s">
        <v>5</v>
      </c>
      <c r="D29194" t="s">
        <v>15</v>
      </c>
      <c r="E29194" t="s">
        <v>18</v>
      </c>
      <c r="F29194" t="s">
        <v>19</v>
      </c>
      <c r="G29194" t="s">
        <v>19</v>
      </c>
      <c r="H29194" t="s">
        <v>341</v>
      </c>
      <c r="I29194">
        <v>35000</v>
      </c>
      <c r="J29194">
        <v>-1</v>
      </c>
      <c r="K29194">
        <v>0</v>
      </c>
      <c r="L29194" t="s">
        <v>8</v>
      </c>
      <c r="M29194" t="s">
        <v>18</v>
      </c>
      <c r="N29194" t="s">
        <v>148</v>
      </c>
      <c r="O29194" s="3" t="s">
        <v>828</v>
      </c>
      <c r="P29194" s="10">
        <v>3.4606481481481485E-3</v>
      </c>
      <c r="Q29194" s="12">
        <f t="shared" si="456"/>
        <v>299</v>
      </c>
    </row>
    <row r="29195" spans="1:17" x14ac:dyDescent="0.35">
      <c r="A29195">
        <v>57938995</v>
      </c>
      <c r="B29195">
        <v>46</v>
      </c>
      <c r="C29195" t="s">
        <v>5</v>
      </c>
      <c r="D29195" t="s">
        <v>15</v>
      </c>
      <c r="E29195" t="s">
        <v>18</v>
      </c>
      <c r="F29195" t="s">
        <v>19</v>
      </c>
      <c r="G29195" t="s">
        <v>18</v>
      </c>
      <c r="H29195" t="s">
        <v>341</v>
      </c>
      <c r="I29195">
        <v>18150</v>
      </c>
      <c r="J29195">
        <v>180</v>
      </c>
      <c r="K29195">
        <v>3</v>
      </c>
      <c r="L29195" t="s">
        <v>20</v>
      </c>
      <c r="M29195" t="s">
        <v>18</v>
      </c>
      <c r="N29195" t="s">
        <v>148</v>
      </c>
      <c r="O29195" s="3" t="s">
        <v>502</v>
      </c>
      <c r="P29195" s="10">
        <v>4.0046296296296297E-3</v>
      </c>
      <c r="Q29195" s="12">
        <f t="shared" si="456"/>
        <v>346</v>
      </c>
    </row>
    <row r="29196" spans="1:17" x14ac:dyDescent="0.35">
      <c r="A29196">
        <v>69623260</v>
      </c>
      <c r="B29196">
        <v>42</v>
      </c>
      <c r="C29196" t="s">
        <v>7</v>
      </c>
      <c r="D29196" t="s">
        <v>15</v>
      </c>
      <c r="E29196" t="s">
        <v>18</v>
      </c>
      <c r="F29196" t="s">
        <v>19</v>
      </c>
      <c r="G29196" t="s">
        <v>18</v>
      </c>
      <c r="H29196" t="s">
        <v>341</v>
      </c>
      <c r="I29196">
        <v>64400</v>
      </c>
      <c r="J29196">
        <v>-1</v>
      </c>
      <c r="K29196">
        <v>0</v>
      </c>
      <c r="L29196" t="s">
        <v>8</v>
      </c>
      <c r="M29196" t="s">
        <v>18</v>
      </c>
      <c r="N29196" t="s">
        <v>148</v>
      </c>
      <c r="O29196" s="3" t="s">
        <v>528</v>
      </c>
      <c r="P29196" s="10">
        <v>2.0833333333333335E-4</v>
      </c>
      <c r="Q29196" s="12">
        <f t="shared" si="456"/>
        <v>18</v>
      </c>
    </row>
    <row r="29197" spans="1:17" x14ac:dyDescent="0.35">
      <c r="A29197">
        <v>59982324</v>
      </c>
      <c r="B29197">
        <v>55</v>
      </c>
      <c r="C29197" t="s">
        <v>5</v>
      </c>
      <c r="D29197" t="s">
        <v>15</v>
      </c>
      <c r="E29197" t="s">
        <v>19</v>
      </c>
      <c r="F29197" t="s">
        <v>18</v>
      </c>
      <c r="G29197" t="s">
        <v>18</v>
      </c>
      <c r="H29197" t="s">
        <v>341</v>
      </c>
      <c r="I29197">
        <v>-15400</v>
      </c>
      <c r="J29197">
        <v>-1</v>
      </c>
      <c r="K29197">
        <v>0</v>
      </c>
      <c r="L29197" t="s">
        <v>8</v>
      </c>
      <c r="M29197" t="s">
        <v>19</v>
      </c>
      <c r="N29197" t="s">
        <v>148</v>
      </c>
      <c r="O29197" s="3" t="s">
        <v>1440</v>
      </c>
      <c r="P29197" s="10">
        <v>9.0393518518518522E-3</v>
      </c>
      <c r="Q29197" s="12">
        <f t="shared" si="456"/>
        <v>781</v>
      </c>
    </row>
    <row r="29198" spans="1:17" x14ac:dyDescent="0.35">
      <c r="A29198">
        <v>68832507</v>
      </c>
      <c r="B29198">
        <v>60</v>
      </c>
      <c r="C29198" t="s">
        <v>1926</v>
      </c>
      <c r="D29198" t="s">
        <v>17</v>
      </c>
      <c r="E29198" t="s">
        <v>18</v>
      </c>
      <c r="F29198" t="s">
        <v>18</v>
      </c>
      <c r="G29198" t="s">
        <v>18</v>
      </c>
      <c r="H29198" t="s">
        <v>341</v>
      </c>
      <c r="I29198">
        <v>225950</v>
      </c>
      <c r="J29198">
        <v>-1</v>
      </c>
      <c r="K29198">
        <v>0</v>
      </c>
      <c r="L29198" t="s">
        <v>8</v>
      </c>
      <c r="M29198" t="s">
        <v>18</v>
      </c>
      <c r="N29198" t="s">
        <v>148</v>
      </c>
      <c r="O29198" s="3" t="s">
        <v>550</v>
      </c>
      <c r="P29198" s="10">
        <v>1.7592592592592592E-3</v>
      </c>
      <c r="Q29198" s="12">
        <f t="shared" si="456"/>
        <v>152</v>
      </c>
    </row>
    <row r="29199" spans="1:17" x14ac:dyDescent="0.35">
      <c r="A29199">
        <v>10591269</v>
      </c>
      <c r="B29199">
        <v>47</v>
      </c>
      <c r="C29199" t="s">
        <v>5</v>
      </c>
      <c r="D29199" t="s">
        <v>15</v>
      </c>
      <c r="E29199" t="s">
        <v>18</v>
      </c>
      <c r="F29199" t="s">
        <v>19</v>
      </c>
      <c r="G29199" t="s">
        <v>19</v>
      </c>
      <c r="H29199" t="s">
        <v>341</v>
      </c>
      <c r="I29199">
        <v>17450</v>
      </c>
      <c r="J29199">
        <v>273</v>
      </c>
      <c r="K29199">
        <v>1</v>
      </c>
      <c r="L29199" t="s">
        <v>20</v>
      </c>
      <c r="M29199" t="s">
        <v>18</v>
      </c>
      <c r="N29199" t="s">
        <v>148</v>
      </c>
      <c r="O29199" s="3" t="s">
        <v>640</v>
      </c>
      <c r="P29199" s="10">
        <v>1.2962962962962963E-3</v>
      </c>
      <c r="Q29199" s="12">
        <f t="shared" si="456"/>
        <v>112</v>
      </c>
    </row>
    <row r="29200" spans="1:17" x14ac:dyDescent="0.35">
      <c r="A29200">
        <v>69259697</v>
      </c>
      <c r="B29200">
        <v>35</v>
      </c>
      <c r="C29200" t="s">
        <v>4</v>
      </c>
      <c r="D29200" t="s">
        <v>15</v>
      </c>
      <c r="E29200" t="s">
        <v>18</v>
      </c>
      <c r="F29200" t="s">
        <v>18</v>
      </c>
      <c r="G29200" t="s">
        <v>18</v>
      </c>
      <c r="H29200" t="s">
        <v>340</v>
      </c>
      <c r="I29200">
        <v>24750</v>
      </c>
      <c r="J29200">
        <v>-1</v>
      </c>
      <c r="K29200">
        <v>0</v>
      </c>
      <c r="L29200" t="s">
        <v>8</v>
      </c>
      <c r="M29200" t="s">
        <v>18</v>
      </c>
      <c r="N29200" t="s">
        <v>148</v>
      </c>
      <c r="O29200" s="3" t="s">
        <v>539</v>
      </c>
      <c r="P29200" s="10">
        <v>3.2638888888888891E-3</v>
      </c>
      <c r="Q29200" s="12">
        <f t="shared" si="456"/>
        <v>282</v>
      </c>
    </row>
    <row r="29201" spans="1:17" x14ac:dyDescent="0.35">
      <c r="A29201">
        <v>89256132</v>
      </c>
      <c r="B29201">
        <v>33</v>
      </c>
      <c r="C29201" t="s">
        <v>1926</v>
      </c>
      <c r="D29201" t="s">
        <v>16</v>
      </c>
      <c r="E29201" t="s">
        <v>18</v>
      </c>
      <c r="F29201" t="s">
        <v>18</v>
      </c>
      <c r="G29201" t="s">
        <v>18</v>
      </c>
      <c r="H29201" t="s">
        <v>341</v>
      </c>
      <c r="I29201">
        <v>3950</v>
      </c>
      <c r="J29201">
        <v>-1</v>
      </c>
      <c r="K29201">
        <v>0</v>
      </c>
      <c r="L29201" t="s">
        <v>8</v>
      </c>
      <c r="M29201" t="s">
        <v>18</v>
      </c>
      <c r="N29201" t="s">
        <v>148</v>
      </c>
      <c r="O29201" s="3" t="s">
        <v>1301</v>
      </c>
      <c r="P29201" s="10">
        <v>7.8009259259259256E-3</v>
      </c>
      <c r="Q29201" s="12">
        <f t="shared" si="456"/>
        <v>674</v>
      </c>
    </row>
    <row r="29202" spans="1:17" x14ac:dyDescent="0.35">
      <c r="A29202">
        <v>68405982</v>
      </c>
      <c r="B29202">
        <v>43</v>
      </c>
      <c r="C29202" t="s">
        <v>1926</v>
      </c>
      <c r="D29202" t="s">
        <v>15</v>
      </c>
      <c r="E29202" t="s">
        <v>18</v>
      </c>
      <c r="F29202" t="s">
        <v>19</v>
      </c>
      <c r="G29202" t="s">
        <v>18</v>
      </c>
      <c r="H29202" t="s">
        <v>341</v>
      </c>
      <c r="I29202">
        <v>43850</v>
      </c>
      <c r="J29202">
        <v>-1</v>
      </c>
      <c r="K29202">
        <v>0</v>
      </c>
      <c r="L29202" t="s">
        <v>8</v>
      </c>
      <c r="M29202" t="s">
        <v>18</v>
      </c>
      <c r="N29202" t="s">
        <v>148</v>
      </c>
      <c r="O29202" s="3" t="s">
        <v>590</v>
      </c>
      <c r="P29202" s="10">
        <v>1.5624999999999999E-3</v>
      </c>
      <c r="Q29202" s="12">
        <f t="shared" si="456"/>
        <v>135</v>
      </c>
    </row>
    <row r="29203" spans="1:17" x14ac:dyDescent="0.35">
      <c r="A29203">
        <v>36454367</v>
      </c>
      <c r="B29203">
        <v>61</v>
      </c>
      <c r="C29203" t="s">
        <v>9</v>
      </c>
      <c r="D29203" t="s">
        <v>15</v>
      </c>
      <c r="E29203" t="s">
        <v>18</v>
      </c>
      <c r="F29203" t="s">
        <v>18</v>
      </c>
      <c r="G29203" t="s">
        <v>18</v>
      </c>
      <c r="H29203" t="s">
        <v>341</v>
      </c>
      <c r="I29203">
        <v>0</v>
      </c>
      <c r="J29203">
        <v>-1</v>
      </c>
      <c r="K29203">
        <v>0</v>
      </c>
      <c r="L29203" t="s">
        <v>8</v>
      </c>
      <c r="M29203" t="s">
        <v>18</v>
      </c>
      <c r="N29203" t="s">
        <v>148</v>
      </c>
      <c r="O29203" s="3" t="s">
        <v>558</v>
      </c>
      <c r="P29203" s="10">
        <v>8.6805555555555551E-4</v>
      </c>
      <c r="Q29203" s="12">
        <f t="shared" si="456"/>
        <v>75</v>
      </c>
    </row>
    <row r="29204" spans="1:17" x14ac:dyDescent="0.35">
      <c r="A29204">
        <v>15924599</v>
      </c>
      <c r="B29204">
        <v>37</v>
      </c>
      <c r="C29204" t="s">
        <v>7</v>
      </c>
      <c r="D29204" t="s">
        <v>15</v>
      </c>
      <c r="E29204" t="s">
        <v>18</v>
      </c>
      <c r="F29204" t="s">
        <v>19</v>
      </c>
      <c r="G29204" t="s">
        <v>18</v>
      </c>
      <c r="H29204" t="s">
        <v>342</v>
      </c>
      <c r="I29204">
        <v>4450</v>
      </c>
      <c r="J29204">
        <v>245</v>
      </c>
      <c r="K29204">
        <v>4</v>
      </c>
      <c r="L29204" t="s">
        <v>20</v>
      </c>
      <c r="M29204" t="s">
        <v>18</v>
      </c>
      <c r="N29204" t="s">
        <v>148</v>
      </c>
      <c r="O29204" s="3" t="s">
        <v>626</v>
      </c>
      <c r="P29204" s="10">
        <v>4.5486111111111109E-3</v>
      </c>
      <c r="Q29204" s="12">
        <f t="shared" si="456"/>
        <v>393</v>
      </c>
    </row>
    <row r="29205" spans="1:17" x14ac:dyDescent="0.35">
      <c r="A29205">
        <v>26483542</v>
      </c>
      <c r="B29205">
        <v>59</v>
      </c>
      <c r="C29205" t="s">
        <v>9</v>
      </c>
      <c r="D29205" t="s">
        <v>17</v>
      </c>
      <c r="E29205" t="s">
        <v>18</v>
      </c>
      <c r="F29205" t="s">
        <v>19</v>
      </c>
      <c r="G29205" t="s">
        <v>18</v>
      </c>
      <c r="H29205" t="s">
        <v>340</v>
      </c>
      <c r="I29205">
        <v>48950</v>
      </c>
      <c r="J29205">
        <v>-1</v>
      </c>
      <c r="K29205">
        <v>0</v>
      </c>
      <c r="L29205" t="s">
        <v>8</v>
      </c>
      <c r="M29205" t="s">
        <v>18</v>
      </c>
      <c r="N29205" t="s">
        <v>148</v>
      </c>
      <c r="O29205" s="3" t="s">
        <v>838</v>
      </c>
      <c r="P29205" s="10">
        <v>3.2523148148148151E-3</v>
      </c>
      <c r="Q29205" s="12">
        <f t="shared" si="456"/>
        <v>281</v>
      </c>
    </row>
    <row r="29206" spans="1:17" x14ac:dyDescent="0.35">
      <c r="A29206">
        <v>49885729</v>
      </c>
      <c r="B29206">
        <v>40</v>
      </c>
      <c r="C29206" t="s">
        <v>4</v>
      </c>
      <c r="D29206" t="s">
        <v>15</v>
      </c>
      <c r="E29206" t="s">
        <v>18</v>
      </c>
      <c r="F29206" t="s">
        <v>19</v>
      </c>
      <c r="G29206" t="s">
        <v>19</v>
      </c>
      <c r="H29206" t="s">
        <v>340</v>
      </c>
      <c r="I29206">
        <v>21600</v>
      </c>
      <c r="J29206">
        <v>-1</v>
      </c>
      <c r="K29206">
        <v>0</v>
      </c>
      <c r="L29206" t="s">
        <v>8</v>
      </c>
      <c r="M29206" t="s">
        <v>18</v>
      </c>
      <c r="N29206" t="s">
        <v>148</v>
      </c>
      <c r="O29206" s="3" t="s">
        <v>429</v>
      </c>
      <c r="P29206" s="10">
        <v>1.1689814814814816E-3</v>
      </c>
      <c r="Q29206" s="12">
        <f t="shared" si="456"/>
        <v>101</v>
      </c>
    </row>
    <row r="29207" spans="1:17" x14ac:dyDescent="0.35">
      <c r="A29207">
        <v>34366447</v>
      </c>
      <c r="B29207">
        <v>45</v>
      </c>
      <c r="C29207" t="s">
        <v>7</v>
      </c>
      <c r="D29207" t="s">
        <v>15</v>
      </c>
      <c r="E29207" t="s">
        <v>18</v>
      </c>
      <c r="F29207" t="s">
        <v>19</v>
      </c>
      <c r="G29207" t="s">
        <v>18</v>
      </c>
      <c r="H29207" t="s">
        <v>341</v>
      </c>
      <c r="I29207">
        <v>9800</v>
      </c>
      <c r="J29207">
        <v>-1</v>
      </c>
      <c r="K29207">
        <v>0</v>
      </c>
      <c r="L29207" t="s">
        <v>8</v>
      </c>
      <c r="M29207" t="s">
        <v>18</v>
      </c>
      <c r="N29207" t="s">
        <v>148</v>
      </c>
      <c r="O29207" s="3" t="s">
        <v>401</v>
      </c>
      <c r="P29207" s="10">
        <v>1.0532407407407407E-3</v>
      </c>
      <c r="Q29207" s="12">
        <f t="shared" si="456"/>
        <v>91</v>
      </c>
    </row>
    <row r="29208" spans="1:17" x14ac:dyDescent="0.35">
      <c r="A29208">
        <v>82624016</v>
      </c>
      <c r="B29208">
        <v>33</v>
      </c>
      <c r="C29208" t="s">
        <v>4</v>
      </c>
      <c r="D29208" t="s">
        <v>16</v>
      </c>
      <c r="E29208" t="s">
        <v>18</v>
      </c>
      <c r="F29208" t="s">
        <v>19</v>
      </c>
      <c r="G29208" t="s">
        <v>18</v>
      </c>
      <c r="H29208" t="s">
        <v>340</v>
      </c>
      <c r="I29208">
        <v>18050</v>
      </c>
      <c r="J29208">
        <v>-1</v>
      </c>
      <c r="K29208">
        <v>0</v>
      </c>
      <c r="L29208" t="s">
        <v>8</v>
      </c>
      <c r="M29208" t="s">
        <v>18</v>
      </c>
      <c r="N29208" t="s">
        <v>148</v>
      </c>
      <c r="O29208" s="3" t="s">
        <v>837</v>
      </c>
      <c r="P29208" s="10">
        <v>9.3750000000000007E-4</v>
      </c>
      <c r="Q29208" s="12">
        <f t="shared" si="456"/>
        <v>81</v>
      </c>
    </row>
    <row r="29209" spans="1:17" x14ac:dyDescent="0.35">
      <c r="A29209">
        <v>78366383</v>
      </c>
      <c r="B29209">
        <v>22</v>
      </c>
      <c r="C29209" t="s">
        <v>14</v>
      </c>
      <c r="D29209" t="s">
        <v>16</v>
      </c>
      <c r="E29209" t="s">
        <v>18</v>
      </c>
      <c r="F29209" t="s">
        <v>18</v>
      </c>
      <c r="G29209" t="s">
        <v>18</v>
      </c>
      <c r="H29209" t="s">
        <v>341</v>
      </c>
      <c r="I29209">
        <v>108100</v>
      </c>
      <c r="J29209">
        <v>-1</v>
      </c>
      <c r="K29209">
        <v>0</v>
      </c>
      <c r="L29209" t="s">
        <v>8</v>
      </c>
      <c r="M29209" t="s">
        <v>18</v>
      </c>
      <c r="N29209" t="s">
        <v>148</v>
      </c>
      <c r="O29209" s="3" t="s">
        <v>522</v>
      </c>
      <c r="P29209" s="10">
        <v>1.9444444444444442E-3</v>
      </c>
      <c r="Q29209" s="12">
        <f t="shared" si="456"/>
        <v>168</v>
      </c>
    </row>
    <row r="29210" spans="1:17" x14ac:dyDescent="0.35">
      <c r="A29210">
        <v>53047345</v>
      </c>
      <c r="B29210">
        <v>37</v>
      </c>
      <c r="C29210" t="s">
        <v>12</v>
      </c>
      <c r="D29210" t="s">
        <v>15</v>
      </c>
      <c r="E29210" t="s">
        <v>18</v>
      </c>
      <c r="F29210" t="s">
        <v>18</v>
      </c>
      <c r="G29210" t="s">
        <v>18</v>
      </c>
      <c r="H29210" t="s">
        <v>342</v>
      </c>
      <c r="I29210">
        <v>47050</v>
      </c>
      <c r="J29210">
        <v>-1</v>
      </c>
      <c r="K29210">
        <v>0</v>
      </c>
      <c r="L29210" t="s">
        <v>8</v>
      </c>
      <c r="M29210" t="s">
        <v>18</v>
      </c>
      <c r="N29210" t="s">
        <v>148</v>
      </c>
      <c r="O29210" s="3" t="s">
        <v>843</v>
      </c>
      <c r="P29210" s="10">
        <v>3.2407407407407406E-3</v>
      </c>
      <c r="Q29210" s="12">
        <f t="shared" si="456"/>
        <v>280</v>
      </c>
    </row>
    <row r="29211" spans="1:17" x14ac:dyDescent="0.35">
      <c r="A29211">
        <v>61675841</v>
      </c>
      <c r="B29211">
        <v>34</v>
      </c>
      <c r="C29211" t="s">
        <v>4</v>
      </c>
      <c r="D29211" t="s">
        <v>15</v>
      </c>
      <c r="E29211" t="s">
        <v>18</v>
      </c>
      <c r="F29211" t="s">
        <v>18</v>
      </c>
      <c r="G29211" t="s">
        <v>18</v>
      </c>
      <c r="H29211" t="s">
        <v>340</v>
      </c>
      <c r="I29211">
        <v>0</v>
      </c>
      <c r="J29211">
        <v>-1</v>
      </c>
      <c r="K29211">
        <v>0</v>
      </c>
      <c r="L29211" t="s">
        <v>8</v>
      </c>
      <c r="M29211" t="s">
        <v>18</v>
      </c>
      <c r="N29211" t="s">
        <v>148</v>
      </c>
      <c r="O29211" s="3" t="s">
        <v>774</v>
      </c>
      <c r="P29211" s="10">
        <v>3.7847222222222223E-3</v>
      </c>
      <c r="Q29211" s="12">
        <f t="shared" si="456"/>
        <v>327</v>
      </c>
    </row>
    <row r="29212" spans="1:17" x14ac:dyDescent="0.35">
      <c r="A29212">
        <v>72032119</v>
      </c>
      <c r="B29212">
        <v>32</v>
      </c>
      <c r="C29212" t="s">
        <v>1926</v>
      </c>
      <c r="D29212" t="s">
        <v>16</v>
      </c>
      <c r="E29212" t="s">
        <v>18</v>
      </c>
      <c r="F29212" t="s">
        <v>18</v>
      </c>
      <c r="G29212" t="s">
        <v>18</v>
      </c>
      <c r="H29212" t="s">
        <v>341</v>
      </c>
      <c r="I29212">
        <v>50</v>
      </c>
      <c r="J29212">
        <v>208</v>
      </c>
      <c r="K29212">
        <v>1</v>
      </c>
      <c r="L29212" t="s">
        <v>20</v>
      </c>
      <c r="M29212" t="s">
        <v>18</v>
      </c>
      <c r="N29212" t="s">
        <v>148</v>
      </c>
      <c r="O29212" s="3" t="s">
        <v>558</v>
      </c>
      <c r="P29212" s="10">
        <v>8.6805555555555551E-4</v>
      </c>
      <c r="Q29212" s="12">
        <f t="shared" si="456"/>
        <v>75</v>
      </c>
    </row>
    <row r="29213" spans="1:17" x14ac:dyDescent="0.35">
      <c r="A29213">
        <v>49797790</v>
      </c>
      <c r="B29213">
        <v>38</v>
      </c>
      <c r="C29213" t="s">
        <v>5</v>
      </c>
      <c r="D29213" t="s">
        <v>15</v>
      </c>
      <c r="E29213" t="s">
        <v>18</v>
      </c>
      <c r="F29213" t="s">
        <v>18</v>
      </c>
      <c r="G29213" t="s">
        <v>18</v>
      </c>
      <c r="H29213" t="s">
        <v>341</v>
      </c>
      <c r="I29213">
        <v>1000</v>
      </c>
      <c r="J29213">
        <v>-1</v>
      </c>
      <c r="K29213">
        <v>0</v>
      </c>
      <c r="L29213" t="s">
        <v>8</v>
      </c>
      <c r="M29213" t="s">
        <v>18</v>
      </c>
      <c r="N29213" t="s">
        <v>148</v>
      </c>
      <c r="O29213" s="3" t="s">
        <v>699</v>
      </c>
      <c r="P29213" s="10">
        <v>1.7013888888888892E-3</v>
      </c>
      <c r="Q29213" s="12">
        <f t="shared" si="456"/>
        <v>147</v>
      </c>
    </row>
    <row r="29214" spans="1:17" x14ac:dyDescent="0.35">
      <c r="A29214">
        <v>64691943</v>
      </c>
      <c r="B29214">
        <v>22</v>
      </c>
      <c r="C29214" t="s">
        <v>14</v>
      </c>
      <c r="D29214" t="s">
        <v>16</v>
      </c>
      <c r="E29214" t="s">
        <v>18</v>
      </c>
      <c r="F29214" t="s">
        <v>18</v>
      </c>
      <c r="G29214" t="s">
        <v>18</v>
      </c>
      <c r="H29214" t="s">
        <v>341</v>
      </c>
      <c r="I29214">
        <v>7400</v>
      </c>
      <c r="J29214">
        <v>-1</v>
      </c>
      <c r="K29214">
        <v>0</v>
      </c>
      <c r="L29214" t="s">
        <v>8</v>
      </c>
      <c r="M29214" t="s">
        <v>18</v>
      </c>
      <c r="N29214" t="s">
        <v>148</v>
      </c>
      <c r="O29214" s="3" t="s">
        <v>1781</v>
      </c>
      <c r="P29214" s="10">
        <v>1.074074074074074E-2</v>
      </c>
      <c r="Q29214" s="12">
        <f t="shared" si="456"/>
        <v>928</v>
      </c>
    </row>
    <row r="29215" spans="1:17" x14ac:dyDescent="0.35">
      <c r="A29215">
        <v>33263273</v>
      </c>
      <c r="B29215">
        <v>55</v>
      </c>
      <c r="C29215" t="s">
        <v>4</v>
      </c>
      <c r="D29215" t="s">
        <v>17</v>
      </c>
      <c r="E29215" t="s">
        <v>18</v>
      </c>
      <c r="F29215" t="s">
        <v>18</v>
      </c>
      <c r="G29215" t="s">
        <v>18</v>
      </c>
      <c r="H29215" t="s">
        <v>340</v>
      </c>
      <c r="I29215">
        <v>22300</v>
      </c>
      <c r="J29215">
        <v>-1</v>
      </c>
      <c r="K29215">
        <v>0</v>
      </c>
      <c r="L29215" t="s">
        <v>8</v>
      </c>
      <c r="M29215" t="s">
        <v>18</v>
      </c>
      <c r="N29215" t="s">
        <v>148</v>
      </c>
      <c r="O29215" s="3" t="s">
        <v>646</v>
      </c>
      <c r="P29215" s="10">
        <v>1.8402777777777777E-3</v>
      </c>
      <c r="Q29215" s="12">
        <f t="shared" si="456"/>
        <v>159</v>
      </c>
    </row>
    <row r="29216" spans="1:17" x14ac:dyDescent="0.35">
      <c r="A29216">
        <v>25074435</v>
      </c>
      <c r="B29216">
        <v>48</v>
      </c>
      <c r="C29216" t="s">
        <v>10</v>
      </c>
      <c r="D29216" t="s">
        <v>15</v>
      </c>
      <c r="E29216" t="s">
        <v>18</v>
      </c>
      <c r="F29216" t="s">
        <v>18</v>
      </c>
      <c r="G29216" t="s">
        <v>18</v>
      </c>
      <c r="H29216" t="s">
        <v>341</v>
      </c>
      <c r="I29216">
        <v>77750</v>
      </c>
      <c r="J29216">
        <v>-1</v>
      </c>
      <c r="K29216">
        <v>0</v>
      </c>
      <c r="L29216" t="s">
        <v>8</v>
      </c>
      <c r="M29216" t="s">
        <v>18</v>
      </c>
      <c r="N29216" t="s">
        <v>148</v>
      </c>
      <c r="O29216" s="3" t="s">
        <v>531</v>
      </c>
      <c r="P29216" s="10">
        <v>1.4004629629629629E-3</v>
      </c>
      <c r="Q29216" s="12">
        <f t="shared" si="456"/>
        <v>121</v>
      </c>
    </row>
    <row r="29217" spans="1:17" x14ac:dyDescent="0.35">
      <c r="A29217">
        <v>21987390</v>
      </c>
      <c r="B29217">
        <v>50</v>
      </c>
      <c r="C29217" t="s">
        <v>1926</v>
      </c>
      <c r="D29217" t="s">
        <v>15</v>
      </c>
      <c r="E29217" t="s">
        <v>18</v>
      </c>
      <c r="F29217" t="s">
        <v>18</v>
      </c>
      <c r="G29217" t="s">
        <v>18</v>
      </c>
      <c r="H29217" t="s">
        <v>341</v>
      </c>
      <c r="I29217">
        <v>-9250</v>
      </c>
      <c r="J29217">
        <v>-1</v>
      </c>
      <c r="K29217">
        <v>0</v>
      </c>
      <c r="L29217" t="s">
        <v>8</v>
      </c>
      <c r="M29217" t="s">
        <v>18</v>
      </c>
      <c r="N29217" t="s">
        <v>148</v>
      </c>
      <c r="O29217" s="3" t="s">
        <v>656</v>
      </c>
      <c r="P29217" s="10">
        <v>1.1226851851851851E-3</v>
      </c>
      <c r="Q29217" s="12">
        <f t="shared" si="456"/>
        <v>97</v>
      </c>
    </row>
    <row r="29218" spans="1:17" x14ac:dyDescent="0.35">
      <c r="A29218">
        <v>43425208</v>
      </c>
      <c r="B29218">
        <v>48</v>
      </c>
      <c r="C29218" t="s">
        <v>7</v>
      </c>
      <c r="D29218" t="s">
        <v>16</v>
      </c>
      <c r="E29218" t="s">
        <v>18</v>
      </c>
      <c r="F29218" t="s">
        <v>18</v>
      </c>
      <c r="G29218" t="s">
        <v>18</v>
      </c>
      <c r="H29218" t="s">
        <v>341</v>
      </c>
      <c r="I29218">
        <v>-13450</v>
      </c>
      <c r="J29218">
        <v>263</v>
      </c>
      <c r="K29218">
        <v>3</v>
      </c>
      <c r="L29218" t="s">
        <v>21</v>
      </c>
      <c r="M29218" t="s">
        <v>18</v>
      </c>
      <c r="N29218" t="s">
        <v>148</v>
      </c>
      <c r="O29218" s="3" t="s">
        <v>499</v>
      </c>
      <c r="P29218" s="10">
        <v>1.9328703703703704E-3</v>
      </c>
      <c r="Q29218" s="12">
        <f t="shared" si="456"/>
        <v>167</v>
      </c>
    </row>
    <row r="29219" spans="1:17" x14ac:dyDescent="0.35">
      <c r="A29219">
        <v>43644833</v>
      </c>
      <c r="B29219">
        <v>46</v>
      </c>
      <c r="C29219" t="s">
        <v>10</v>
      </c>
      <c r="D29219" t="s">
        <v>17</v>
      </c>
      <c r="E29219" t="s">
        <v>18</v>
      </c>
      <c r="F29219" t="s">
        <v>18</v>
      </c>
      <c r="G29219" t="s">
        <v>18</v>
      </c>
      <c r="H29219" t="s">
        <v>341</v>
      </c>
      <c r="I29219">
        <v>-8950</v>
      </c>
      <c r="J29219">
        <v>214</v>
      </c>
      <c r="K29219">
        <v>2</v>
      </c>
      <c r="L29219" t="s">
        <v>20</v>
      </c>
      <c r="M29219" t="s">
        <v>18</v>
      </c>
      <c r="N29219" t="s">
        <v>148</v>
      </c>
      <c r="O29219" s="3" t="s">
        <v>344</v>
      </c>
      <c r="P29219" s="10">
        <v>1.7476851851851852E-3</v>
      </c>
      <c r="Q29219" s="12">
        <f t="shared" si="456"/>
        <v>151</v>
      </c>
    </row>
    <row r="29220" spans="1:17" x14ac:dyDescent="0.35">
      <c r="A29220">
        <v>89310793</v>
      </c>
      <c r="B29220">
        <v>53</v>
      </c>
      <c r="C29220" t="s">
        <v>4</v>
      </c>
      <c r="D29220" t="s">
        <v>15</v>
      </c>
      <c r="E29220" t="s">
        <v>18</v>
      </c>
      <c r="F29220" t="s">
        <v>18</v>
      </c>
      <c r="G29220" t="s">
        <v>19</v>
      </c>
      <c r="H29220" t="s">
        <v>341</v>
      </c>
      <c r="I29220">
        <v>-13200</v>
      </c>
      <c r="J29220">
        <v>-1</v>
      </c>
      <c r="K29220">
        <v>0</v>
      </c>
      <c r="L29220" t="s">
        <v>8</v>
      </c>
      <c r="M29220" t="s">
        <v>18</v>
      </c>
      <c r="N29220" t="s">
        <v>148</v>
      </c>
      <c r="O29220" s="3" t="s">
        <v>639</v>
      </c>
      <c r="P29220" s="10">
        <v>1.736111111111111E-3</v>
      </c>
      <c r="Q29220" s="12">
        <f t="shared" si="456"/>
        <v>150</v>
      </c>
    </row>
    <row r="29221" spans="1:17" x14ac:dyDescent="0.35">
      <c r="A29221">
        <v>26956015</v>
      </c>
      <c r="B29221">
        <v>62</v>
      </c>
      <c r="C29221" t="s">
        <v>9</v>
      </c>
      <c r="D29221" t="s">
        <v>15</v>
      </c>
      <c r="E29221" t="s">
        <v>18</v>
      </c>
      <c r="F29221" t="s">
        <v>18</v>
      </c>
      <c r="G29221" t="s">
        <v>18</v>
      </c>
      <c r="H29221" t="s">
        <v>341</v>
      </c>
      <c r="I29221">
        <v>74750</v>
      </c>
      <c r="J29221">
        <v>-1</v>
      </c>
      <c r="K29221">
        <v>0</v>
      </c>
      <c r="L29221" t="s">
        <v>8</v>
      </c>
      <c r="M29221" t="s">
        <v>19</v>
      </c>
      <c r="N29221" t="s">
        <v>148</v>
      </c>
      <c r="O29221" s="3" t="s">
        <v>1028</v>
      </c>
      <c r="P29221" s="10">
        <v>3.0671296296296297E-3</v>
      </c>
      <c r="Q29221" s="12">
        <f t="shared" si="456"/>
        <v>265</v>
      </c>
    </row>
    <row r="29222" spans="1:17" x14ac:dyDescent="0.35">
      <c r="A29222">
        <v>29105380</v>
      </c>
      <c r="B29222">
        <v>40</v>
      </c>
      <c r="C29222" t="s">
        <v>4</v>
      </c>
      <c r="D29222" t="s">
        <v>15</v>
      </c>
      <c r="E29222" t="s">
        <v>18</v>
      </c>
      <c r="F29222" t="s">
        <v>18</v>
      </c>
      <c r="G29222" t="s">
        <v>18</v>
      </c>
      <c r="H29222" t="s">
        <v>340</v>
      </c>
      <c r="I29222">
        <v>28600</v>
      </c>
      <c r="J29222">
        <v>5</v>
      </c>
      <c r="K29222">
        <v>2</v>
      </c>
      <c r="L29222" t="s">
        <v>21</v>
      </c>
      <c r="M29222" t="s">
        <v>18</v>
      </c>
      <c r="N29222" t="s">
        <v>148</v>
      </c>
      <c r="O29222" s="3" t="s">
        <v>613</v>
      </c>
      <c r="P29222" s="10">
        <v>1.5393518518518519E-3</v>
      </c>
      <c r="Q29222" s="12">
        <f t="shared" si="456"/>
        <v>133</v>
      </c>
    </row>
    <row r="29223" spans="1:17" x14ac:dyDescent="0.35">
      <c r="A29223">
        <v>66755386</v>
      </c>
      <c r="B29223">
        <v>47</v>
      </c>
      <c r="C29223" t="s">
        <v>5</v>
      </c>
      <c r="D29223" t="s">
        <v>17</v>
      </c>
      <c r="E29223" t="s">
        <v>18</v>
      </c>
      <c r="F29223" t="s">
        <v>18</v>
      </c>
      <c r="G29223" t="s">
        <v>18</v>
      </c>
      <c r="H29223" t="s">
        <v>341</v>
      </c>
      <c r="I29223">
        <v>6450</v>
      </c>
      <c r="J29223">
        <v>222</v>
      </c>
      <c r="K29223">
        <v>2</v>
      </c>
      <c r="L29223" t="s">
        <v>20</v>
      </c>
      <c r="M29223" t="s">
        <v>18</v>
      </c>
      <c r="N29223" t="s">
        <v>148</v>
      </c>
      <c r="O29223" s="3" t="s">
        <v>551</v>
      </c>
      <c r="P29223" s="10">
        <v>1.2731481481481483E-3</v>
      </c>
      <c r="Q29223" s="12">
        <f t="shared" si="456"/>
        <v>110</v>
      </c>
    </row>
    <row r="29224" spans="1:17" x14ac:dyDescent="0.35">
      <c r="A29224">
        <v>40014650</v>
      </c>
      <c r="B29224">
        <v>36</v>
      </c>
      <c r="C29224" t="s">
        <v>10</v>
      </c>
      <c r="D29224" t="s">
        <v>15</v>
      </c>
      <c r="E29224" t="s">
        <v>18</v>
      </c>
      <c r="F29224" t="s">
        <v>19</v>
      </c>
      <c r="G29224" t="s">
        <v>19</v>
      </c>
      <c r="H29224" t="s">
        <v>341</v>
      </c>
      <c r="I29224">
        <v>40600</v>
      </c>
      <c r="J29224">
        <v>-1</v>
      </c>
      <c r="K29224">
        <v>0</v>
      </c>
      <c r="L29224" t="s">
        <v>8</v>
      </c>
      <c r="M29224" t="s">
        <v>18</v>
      </c>
      <c r="N29224" t="s">
        <v>148</v>
      </c>
      <c r="O29224" s="3" t="s">
        <v>397</v>
      </c>
      <c r="P29224" s="10">
        <v>1.5972222222222221E-3</v>
      </c>
      <c r="Q29224" s="12">
        <f t="shared" si="456"/>
        <v>138</v>
      </c>
    </row>
    <row r="29225" spans="1:17" x14ac:dyDescent="0.35">
      <c r="A29225">
        <v>20036866</v>
      </c>
      <c r="B29225">
        <v>29</v>
      </c>
      <c r="C29225" t="s">
        <v>5</v>
      </c>
      <c r="D29225" t="s">
        <v>16</v>
      </c>
      <c r="E29225" t="s">
        <v>18</v>
      </c>
      <c r="F29225" t="s">
        <v>18</v>
      </c>
      <c r="G29225" t="s">
        <v>18</v>
      </c>
      <c r="H29225" t="s">
        <v>340</v>
      </c>
      <c r="I29225">
        <v>116250</v>
      </c>
      <c r="J29225">
        <v>-1</v>
      </c>
      <c r="K29225">
        <v>0</v>
      </c>
      <c r="L29225" t="s">
        <v>8</v>
      </c>
      <c r="M29225" t="s">
        <v>19</v>
      </c>
      <c r="N29225" t="s">
        <v>148</v>
      </c>
      <c r="O29225" s="3" t="s">
        <v>459</v>
      </c>
      <c r="P29225" s="10">
        <v>1.4467592592592594E-3</v>
      </c>
      <c r="Q29225" s="12">
        <f t="shared" si="456"/>
        <v>125</v>
      </c>
    </row>
    <row r="29226" spans="1:17" x14ac:dyDescent="0.35">
      <c r="A29226">
        <v>57727315</v>
      </c>
      <c r="B29226">
        <v>37</v>
      </c>
      <c r="C29226" t="s">
        <v>10</v>
      </c>
      <c r="D29226" t="s">
        <v>16</v>
      </c>
      <c r="E29226" t="s">
        <v>18</v>
      </c>
      <c r="F29226" t="s">
        <v>19</v>
      </c>
      <c r="G29226" t="s">
        <v>18</v>
      </c>
      <c r="H29226" t="s">
        <v>341</v>
      </c>
      <c r="I29226">
        <v>1050</v>
      </c>
      <c r="J29226">
        <v>271</v>
      </c>
      <c r="K29226">
        <v>2</v>
      </c>
      <c r="L29226" t="s">
        <v>21</v>
      </c>
      <c r="M29226" t="s">
        <v>18</v>
      </c>
      <c r="N29226" t="s">
        <v>148</v>
      </c>
      <c r="O29226" s="3" t="s">
        <v>690</v>
      </c>
      <c r="P29226" s="10">
        <v>1.1111111111111111E-3</v>
      </c>
      <c r="Q29226" s="12">
        <f t="shared" si="456"/>
        <v>96</v>
      </c>
    </row>
    <row r="29227" spans="1:17" x14ac:dyDescent="0.35">
      <c r="A29227">
        <v>17494387</v>
      </c>
      <c r="B29227">
        <v>39</v>
      </c>
      <c r="C29227" t="s">
        <v>1926</v>
      </c>
      <c r="D29227" t="s">
        <v>17</v>
      </c>
      <c r="E29227" t="s">
        <v>18</v>
      </c>
      <c r="F29227" t="s">
        <v>19</v>
      </c>
      <c r="G29227" t="s">
        <v>18</v>
      </c>
      <c r="H29227" t="s">
        <v>341</v>
      </c>
      <c r="I29227">
        <v>350</v>
      </c>
      <c r="J29227">
        <v>-1</v>
      </c>
      <c r="K29227">
        <v>0</v>
      </c>
      <c r="L29227" t="s">
        <v>8</v>
      </c>
      <c r="M29227" t="s">
        <v>18</v>
      </c>
      <c r="N29227" t="s">
        <v>148</v>
      </c>
      <c r="O29227" s="3" t="s">
        <v>1204</v>
      </c>
      <c r="P29227" s="10">
        <v>6.3657407407407404E-3</v>
      </c>
      <c r="Q29227" s="12">
        <f t="shared" si="456"/>
        <v>550</v>
      </c>
    </row>
    <row r="29228" spans="1:17" x14ac:dyDescent="0.35">
      <c r="A29228">
        <v>66409895</v>
      </c>
      <c r="B29228">
        <v>26</v>
      </c>
      <c r="C29228" t="s">
        <v>4</v>
      </c>
      <c r="D29228" t="s">
        <v>16</v>
      </c>
      <c r="E29228" t="s">
        <v>18</v>
      </c>
      <c r="F29228" t="s">
        <v>18</v>
      </c>
      <c r="G29228" t="s">
        <v>18</v>
      </c>
      <c r="H29228" t="s">
        <v>340</v>
      </c>
      <c r="I29228">
        <v>10600</v>
      </c>
      <c r="J29228">
        <v>-1</v>
      </c>
      <c r="K29228">
        <v>0</v>
      </c>
      <c r="L29228" t="s">
        <v>8</v>
      </c>
      <c r="M29228" t="s">
        <v>18</v>
      </c>
      <c r="N29228" t="s">
        <v>148</v>
      </c>
      <c r="O29228" s="3" t="s">
        <v>826</v>
      </c>
      <c r="P29228" s="10">
        <v>7.175925925925927E-4</v>
      </c>
      <c r="Q29228" s="12">
        <f t="shared" si="456"/>
        <v>62</v>
      </c>
    </row>
    <row r="29229" spans="1:17" x14ac:dyDescent="0.35">
      <c r="A29229">
        <v>53155348</v>
      </c>
      <c r="B29229">
        <v>38</v>
      </c>
      <c r="C29229" t="s">
        <v>7</v>
      </c>
      <c r="D29229" t="s">
        <v>15</v>
      </c>
      <c r="E29229" t="s">
        <v>18</v>
      </c>
      <c r="F29229" t="s">
        <v>19</v>
      </c>
      <c r="G29229" t="s">
        <v>18</v>
      </c>
      <c r="H29229" t="s">
        <v>341</v>
      </c>
      <c r="I29229">
        <v>37850</v>
      </c>
      <c r="J29229">
        <v>272</v>
      </c>
      <c r="K29229">
        <v>1</v>
      </c>
      <c r="L29229" t="s">
        <v>20</v>
      </c>
      <c r="M29229" t="s">
        <v>18</v>
      </c>
      <c r="N29229" t="s">
        <v>148</v>
      </c>
      <c r="O29229" s="3" t="s">
        <v>613</v>
      </c>
      <c r="P29229" s="10">
        <v>1.5393518518518519E-3</v>
      </c>
      <c r="Q29229" s="12">
        <f t="shared" si="456"/>
        <v>133</v>
      </c>
    </row>
    <row r="29230" spans="1:17" x14ac:dyDescent="0.35">
      <c r="A29230">
        <v>19794589</v>
      </c>
      <c r="B29230">
        <v>38</v>
      </c>
      <c r="C29230" t="s">
        <v>4</v>
      </c>
      <c r="D29230" t="s">
        <v>15</v>
      </c>
      <c r="E29230" t="s">
        <v>18</v>
      </c>
      <c r="F29230" t="s">
        <v>19</v>
      </c>
      <c r="G29230" t="s">
        <v>18</v>
      </c>
      <c r="H29230" t="s">
        <v>340</v>
      </c>
      <c r="I29230">
        <v>59900</v>
      </c>
      <c r="J29230">
        <v>-1</v>
      </c>
      <c r="K29230">
        <v>0</v>
      </c>
      <c r="L29230" t="s">
        <v>8</v>
      </c>
      <c r="M29230" t="s">
        <v>18</v>
      </c>
      <c r="N29230" t="s">
        <v>148</v>
      </c>
      <c r="O29230" s="3" t="s">
        <v>863</v>
      </c>
      <c r="P29230" s="10">
        <v>7.291666666666667E-4</v>
      </c>
      <c r="Q29230" s="12">
        <f t="shared" si="456"/>
        <v>63</v>
      </c>
    </row>
    <row r="29231" spans="1:17" x14ac:dyDescent="0.35">
      <c r="A29231">
        <v>38896244</v>
      </c>
      <c r="B29231">
        <v>56</v>
      </c>
      <c r="C29231" t="s">
        <v>10</v>
      </c>
      <c r="D29231" t="s">
        <v>17</v>
      </c>
      <c r="E29231" t="s">
        <v>18</v>
      </c>
      <c r="F29231" t="s">
        <v>19</v>
      </c>
      <c r="G29231" t="s">
        <v>18</v>
      </c>
      <c r="H29231" t="s">
        <v>341</v>
      </c>
      <c r="I29231">
        <v>10900</v>
      </c>
      <c r="J29231">
        <v>249</v>
      </c>
      <c r="K29231">
        <v>2</v>
      </c>
      <c r="L29231" t="s">
        <v>20</v>
      </c>
      <c r="M29231" t="s">
        <v>18</v>
      </c>
      <c r="N29231" t="s">
        <v>148</v>
      </c>
      <c r="O29231" s="3" t="s">
        <v>546</v>
      </c>
      <c r="P29231" s="10">
        <v>1.3078703703703705E-3</v>
      </c>
      <c r="Q29231" s="12">
        <f t="shared" si="456"/>
        <v>113</v>
      </c>
    </row>
    <row r="29232" spans="1:17" x14ac:dyDescent="0.35">
      <c r="A29232">
        <v>16400375</v>
      </c>
      <c r="B29232">
        <v>37</v>
      </c>
      <c r="C29232" t="s">
        <v>7</v>
      </c>
      <c r="D29232" t="s">
        <v>15</v>
      </c>
      <c r="E29232" t="s">
        <v>18</v>
      </c>
      <c r="F29232" t="s">
        <v>19</v>
      </c>
      <c r="G29232" t="s">
        <v>18</v>
      </c>
      <c r="H29232" t="s">
        <v>341</v>
      </c>
      <c r="I29232">
        <v>26000</v>
      </c>
      <c r="J29232">
        <v>255</v>
      </c>
      <c r="K29232">
        <v>2</v>
      </c>
      <c r="L29232" t="s">
        <v>20</v>
      </c>
      <c r="M29232" t="s">
        <v>18</v>
      </c>
      <c r="N29232" t="s">
        <v>148</v>
      </c>
      <c r="O29232" s="3" t="s">
        <v>362</v>
      </c>
      <c r="P29232" s="10">
        <v>6.2500000000000001E-4</v>
      </c>
      <c r="Q29232" s="12">
        <f t="shared" si="456"/>
        <v>54</v>
      </c>
    </row>
    <row r="29233" spans="1:17" x14ac:dyDescent="0.35">
      <c r="A29233">
        <v>16472494</v>
      </c>
      <c r="B29233">
        <v>47</v>
      </c>
      <c r="C29233" t="s">
        <v>4</v>
      </c>
      <c r="D29233" t="s">
        <v>16</v>
      </c>
      <c r="E29233" t="s">
        <v>18</v>
      </c>
      <c r="F29233" t="s">
        <v>18</v>
      </c>
      <c r="G29233" t="s">
        <v>18</v>
      </c>
      <c r="H29233" t="s">
        <v>340</v>
      </c>
      <c r="I29233">
        <v>4300</v>
      </c>
      <c r="J29233">
        <v>-1</v>
      </c>
      <c r="K29233">
        <v>0</v>
      </c>
      <c r="L29233" t="s">
        <v>8</v>
      </c>
      <c r="M29233" t="s">
        <v>19</v>
      </c>
      <c r="N29233" t="s">
        <v>148</v>
      </c>
      <c r="O29233" s="3" t="s">
        <v>1782</v>
      </c>
      <c r="P29233" s="10">
        <v>1.2569444444444446E-2</v>
      </c>
      <c r="Q29233" s="12">
        <f t="shared" si="456"/>
        <v>1086</v>
      </c>
    </row>
    <row r="29234" spans="1:17" x14ac:dyDescent="0.35">
      <c r="A29234">
        <v>60504096</v>
      </c>
      <c r="B29234">
        <v>31</v>
      </c>
      <c r="C29234" t="s">
        <v>5</v>
      </c>
      <c r="D29234" t="s">
        <v>16</v>
      </c>
      <c r="E29234" t="s">
        <v>18</v>
      </c>
      <c r="F29234" t="s">
        <v>18</v>
      </c>
      <c r="G29234" t="s">
        <v>18</v>
      </c>
      <c r="H29234" t="s">
        <v>341</v>
      </c>
      <c r="I29234">
        <v>5900</v>
      </c>
      <c r="J29234">
        <v>-1</v>
      </c>
      <c r="K29234">
        <v>0</v>
      </c>
      <c r="L29234" t="s">
        <v>8</v>
      </c>
      <c r="M29234" t="s">
        <v>18</v>
      </c>
      <c r="N29234" t="s">
        <v>148</v>
      </c>
      <c r="O29234" s="3" t="s">
        <v>351</v>
      </c>
      <c r="P29234" s="10">
        <v>5.7870370370370378E-4</v>
      </c>
      <c r="Q29234" s="12">
        <f t="shared" si="456"/>
        <v>50</v>
      </c>
    </row>
    <row r="29235" spans="1:17" x14ac:dyDescent="0.35">
      <c r="A29235">
        <v>32933601</v>
      </c>
      <c r="B29235">
        <v>55</v>
      </c>
      <c r="C29235" t="s">
        <v>13</v>
      </c>
      <c r="D29235" t="s">
        <v>15</v>
      </c>
      <c r="E29235" t="s">
        <v>18</v>
      </c>
      <c r="F29235" t="s">
        <v>18</v>
      </c>
      <c r="G29235" t="s">
        <v>18</v>
      </c>
      <c r="H29235" t="s">
        <v>341</v>
      </c>
      <c r="I29235">
        <v>250</v>
      </c>
      <c r="J29235">
        <v>206</v>
      </c>
      <c r="K29235">
        <v>2</v>
      </c>
      <c r="L29235" t="s">
        <v>20</v>
      </c>
      <c r="M29235" t="s">
        <v>18</v>
      </c>
      <c r="N29235" t="s">
        <v>148</v>
      </c>
      <c r="O29235" s="3" t="s">
        <v>672</v>
      </c>
      <c r="P29235" s="10">
        <v>3.1134259259259257E-3</v>
      </c>
      <c r="Q29235" s="12">
        <f t="shared" si="456"/>
        <v>269</v>
      </c>
    </row>
    <row r="29236" spans="1:17" x14ac:dyDescent="0.35">
      <c r="A29236">
        <v>54072496</v>
      </c>
      <c r="B29236">
        <v>36</v>
      </c>
      <c r="C29236" t="s">
        <v>1926</v>
      </c>
      <c r="D29236" t="s">
        <v>15</v>
      </c>
      <c r="E29236" t="s">
        <v>18</v>
      </c>
      <c r="F29236" t="s">
        <v>19</v>
      </c>
      <c r="G29236" t="s">
        <v>18</v>
      </c>
      <c r="H29236" t="s">
        <v>341</v>
      </c>
      <c r="I29236">
        <v>-10300</v>
      </c>
      <c r="J29236">
        <v>-1</v>
      </c>
      <c r="K29236">
        <v>0</v>
      </c>
      <c r="L29236" t="s">
        <v>8</v>
      </c>
      <c r="M29236" t="s">
        <v>18</v>
      </c>
      <c r="N29236" t="s">
        <v>148</v>
      </c>
      <c r="O29236" s="3" t="s">
        <v>740</v>
      </c>
      <c r="P29236" s="10">
        <v>1.4120370370370369E-3</v>
      </c>
      <c r="Q29236" s="12">
        <f t="shared" si="456"/>
        <v>122</v>
      </c>
    </row>
    <row r="29237" spans="1:17" x14ac:dyDescent="0.35">
      <c r="A29237">
        <v>44834969</v>
      </c>
      <c r="B29237">
        <v>50</v>
      </c>
      <c r="C29237" t="s">
        <v>12</v>
      </c>
      <c r="D29237" t="s">
        <v>17</v>
      </c>
      <c r="E29237" t="s">
        <v>18</v>
      </c>
      <c r="F29237" t="s">
        <v>18</v>
      </c>
      <c r="G29237" t="s">
        <v>18</v>
      </c>
      <c r="H29237" t="s">
        <v>8</v>
      </c>
      <c r="I29237">
        <v>54400</v>
      </c>
      <c r="J29237">
        <v>-1</v>
      </c>
      <c r="K29237">
        <v>0</v>
      </c>
      <c r="L29237" t="s">
        <v>8</v>
      </c>
      <c r="M29237" t="s">
        <v>19</v>
      </c>
      <c r="N29237" t="s">
        <v>148</v>
      </c>
      <c r="O29237" s="3" t="s">
        <v>1063</v>
      </c>
      <c r="P29237" s="10">
        <v>8.6689814814814806E-3</v>
      </c>
      <c r="Q29237" s="12">
        <f t="shared" si="456"/>
        <v>749</v>
      </c>
    </row>
    <row r="29238" spans="1:17" x14ac:dyDescent="0.35">
      <c r="A29238">
        <v>21385452</v>
      </c>
      <c r="B29238">
        <v>45</v>
      </c>
      <c r="C29238" t="s">
        <v>1926</v>
      </c>
      <c r="D29238" t="s">
        <v>15</v>
      </c>
      <c r="E29238" t="s">
        <v>18</v>
      </c>
      <c r="F29238" t="s">
        <v>19</v>
      </c>
      <c r="G29238" t="s">
        <v>19</v>
      </c>
      <c r="H29238" t="s">
        <v>341</v>
      </c>
      <c r="I29238">
        <v>54850</v>
      </c>
      <c r="J29238">
        <v>208</v>
      </c>
      <c r="K29238">
        <v>1</v>
      </c>
      <c r="L29238" t="s">
        <v>20</v>
      </c>
      <c r="M29238" t="s">
        <v>18</v>
      </c>
      <c r="N29238" t="s">
        <v>148</v>
      </c>
      <c r="O29238" s="3" t="s">
        <v>357</v>
      </c>
      <c r="P29238" s="10">
        <v>2.0138888888888888E-3</v>
      </c>
      <c r="Q29238" s="12">
        <f t="shared" si="456"/>
        <v>174</v>
      </c>
    </row>
    <row r="29239" spans="1:17" x14ac:dyDescent="0.35">
      <c r="A29239">
        <v>87914823</v>
      </c>
      <c r="B29239">
        <v>39</v>
      </c>
      <c r="C29239" t="s">
        <v>7</v>
      </c>
      <c r="D29239" t="s">
        <v>15</v>
      </c>
      <c r="E29239" t="s">
        <v>18</v>
      </c>
      <c r="F29239" t="s">
        <v>18</v>
      </c>
      <c r="G29239" t="s">
        <v>18</v>
      </c>
      <c r="H29239" t="s">
        <v>8</v>
      </c>
      <c r="I29239">
        <v>0</v>
      </c>
      <c r="J29239">
        <v>193</v>
      </c>
      <c r="K29239">
        <v>3</v>
      </c>
      <c r="L29239" t="s">
        <v>20</v>
      </c>
      <c r="M29239" t="s">
        <v>18</v>
      </c>
      <c r="N29239" t="s">
        <v>148</v>
      </c>
      <c r="O29239" s="3" t="s">
        <v>1137</v>
      </c>
      <c r="P29239" s="10">
        <v>8.4606481481481494E-3</v>
      </c>
      <c r="Q29239" s="12">
        <f t="shared" si="456"/>
        <v>731</v>
      </c>
    </row>
    <row r="29240" spans="1:17" x14ac:dyDescent="0.35">
      <c r="A29240">
        <v>59087596</v>
      </c>
      <c r="B29240">
        <v>40</v>
      </c>
      <c r="C29240" t="s">
        <v>1926</v>
      </c>
      <c r="D29240" t="s">
        <v>15</v>
      </c>
      <c r="E29240" t="s">
        <v>18</v>
      </c>
      <c r="F29240" t="s">
        <v>18</v>
      </c>
      <c r="G29240" t="s">
        <v>18</v>
      </c>
      <c r="H29240" t="s">
        <v>341</v>
      </c>
      <c r="I29240">
        <v>250</v>
      </c>
      <c r="J29240">
        <v>-1</v>
      </c>
      <c r="K29240">
        <v>0</v>
      </c>
      <c r="L29240" t="s">
        <v>8</v>
      </c>
      <c r="M29240" t="s">
        <v>18</v>
      </c>
      <c r="N29240" t="s">
        <v>148</v>
      </c>
      <c r="O29240" s="3" t="s">
        <v>357</v>
      </c>
      <c r="P29240" s="10">
        <v>2.0138888888888888E-3</v>
      </c>
      <c r="Q29240" s="12">
        <f t="shared" si="456"/>
        <v>174</v>
      </c>
    </row>
    <row r="29241" spans="1:17" x14ac:dyDescent="0.35">
      <c r="A29241">
        <v>17275902</v>
      </c>
      <c r="B29241">
        <v>55</v>
      </c>
      <c r="C29241" t="s">
        <v>4</v>
      </c>
      <c r="D29241" t="s">
        <v>17</v>
      </c>
      <c r="E29241" t="s">
        <v>18</v>
      </c>
      <c r="F29241" t="s">
        <v>19</v>
      </c>
      <c r="G29241" t="s">
        <v>18</v>
      </c>
      <c r="H29241" t="s">
        <v>340</v>
      </c>
      <c r="I29241">
        <v>17350</v>
      </c>
      <c r="J29241">
        <v>-1</v>
      </c>
      <c r="K29241">
        <v>0</v>
      </c>
      <c r="L29241" t="s">
        <v>8</v>
      </c>
      <c r="M29241" t="s">
        <v>18</v>
      </c>
      <c r="N29241" t="s">
        <v>148</v>
      </c>
      <c r="O29241" s="3" t="s">
        <v>929</v>
      </c>
      <c r="P29241" s="10">
        <v>1.3310185185185185E-3</v>
      </c>
      <c r="Q29241" s="12">
        <f t="shared" si="456"/>
        <v>115</v>
      </c>
    </row>
    <row r="29242" spans="1:17" x14ac:dyDescent="0.35">
      <c r="A29242">
        <v>73568837</v>
      </c>
      <c r="B29242">
        <v>42</v>
      </c>
      <c r="C29242" t="s">
        <v>1926</v>
      </c>
      <c r="D29242" t="s">
        <v>17</v>
      </c>
      <c r="E29242" t="s">
        <v>18</v>
      </c>
      <c r="F29242" t="s">
        <v>19</v>
      </c>
      <c r="G29242" t="s">
        <v>18</v>
      </c>
      <c r="H29242" t="s">
        <v>341</v>
      </c>
      <c r="I29242">
        <v>40700</v>
      </c>
      <c r="J29242">
        <v>-1</v>
      </c>
      <c r="K29242">
        <v>0</v>
      </c>
      <c r="L29242" t="s">
        <v>8</v>
      </c>
      <c r="M29242" t="s">
        <v>18</v>
      </c>
      <c r="N29242" t="s">
        <v>148</v>
      </c>
      <c r="O29242" s="3" t="s">
        <v>625</v>
      </c>
      <c r="P29242" s="10">
        <v>3.7731481481481483E-3</v>
      </c>
      <c r="Q29242" s="12">
        <f t="shared" si="456"/>
        <v>326</v>
      </c>
    </row>
    <row r="29243" spans="1:17" x14ac:dyDescent="0.35">
      <c r="A29243">
        <v>47607951</v>
      </c>
      <c r="B29243">
        <v>52</v>
      </c>
      <c r="C29243" t="s">
        <v>5</v>
      </c>
      <c r="D29243" t="s">
        <v>15</v>
      </c>
      <c r="E29243" t="s">
        <v>18</v>
      </c>
      <c r="F29243" t="s">
        <v>18</v>
      </c>
      <c r="G29243" t="s">
        <v>19</v>
      </c>
      <c r="H29243" t="s">
        <v>341</v>
      </c>
      <c r="I29243">
        <v>13950</v>
      </c>
      <c r="J29243">
        <v>203</v>
      </c>
      <c r="K29243">
        <v>3</v>
      </c>
      <c r="L29243" t="s">
        <v>20</v>
      </c>
      <c r="M29243" t="s">
        <v>18</v>
      </c>
      <c r="N29243" t="s">
        <v>148</v>
      </c>
      <c r="O29243" s="3" t="s">
        <v>804</v>
      </c>
      <c r="P29243" s="10">
        <v>8.3333333333333339E-4</v>
      </c>
      <c r="Q29243" s="12">
        <f t="shared" si="456"/>
        <v>72</v>
      </c>
    </row>
    <row r="29244" spans="1:17" x14ac:dyDescent="0.35">
      <c r="A29244">
        <v>18073231</v>
      </c>
      <c r="B29244">
        <v>36</v>
      </c>
      <c r="C29244" t="s">
        <v>7</v>
      </c>
      <c r="D29244" t="s">
        <v>16</v>
      </c>
      <c r="E29244" t="s">
        <v>18</v>
      </c>
      <c r="F29244" t="s">
        <v>18</v>
      </c>
      <c r="G29244" t="s">
        <v>18</v>
      </c>
      <c r="H29244" t="s">
        <v>342</v>
      </c>
      <c r="I29244">
        <v>18350</v>
      </c>
      <c r="J29244">
        <v>221</v>
      </c>
      <c r="K29244">
        <v>1</v>
      </c>
      <c r="L29244" t="s">
        <v>20</v>
      </c>
      <c r="M29244" t="s">
        <v>18</v>
      </c>
      <c r="N29244" t="s">
        <v>148</v>
      </c>
      <c r="O29244" s="3" t="s">
        <v>349</v>
      </c>
      <c r="P29244" s="10">
        <v>2.5115740740740741E-3</v>
      </c>
      <c r="Q29244" s="12">
        <f t="shared" si="456"/>
        <v>217</v>
      </c>
    </row>
    <row r="29245" spans="1:17" x14ac:dyDescent="0.35">
      <c r="A29245">
        <v>80478460</v>
      </c>
      <c r="B29245">
        <v>34</v>
      </c>
      <c r="C29245" t="s">
        <v>4</v>
      </c>
      <c r="D29245" t="s">
        <v>15</v>
      </c>
      <c r="E29245" t="s">
        <v>18</v>
      </c>
      <c r="F29245" t="s">
        <v>18</v>
      </c>
      <c r="G29245" t="s">
        <v>18</v>
      </c>
      <c r="H29245" t="s">
        <v>341</v>
      </c>
      <c r="I29245">
        <v>0</v>
      </c>
      <c r="J29245">
        <v>-1</v>
      </c>
      <c r="K29245">
        <v>0</v>
      </c>
      <c r="L29245" t="s">
        <v>8</v>
      </c>
      <c r="M29245" t="s">
        <v>18</v>
      </c>
      <c r="N29245" t="s">
        <v>148</v>
      </c>
      <c r="O29245" s="3" t="s">
        <v>480</v>
      </c>
      <c r="P29245" s="10">
        <v>3.1249999999999997E-3</v>
      </c>
      <c r="Q29245" s="12">
        <f t="shared" si="456"/>
        <v>270</v>
      </c>
    </row>
    <row r="29246" spans="1:17" x14ac:dyDescent="0.35">
      <c r="A29246">
        <v>31856738</v>
      </c>
      <c r="B29246">
        <v>28</v>
      </c>
      <c r="C29246" t="s">
        <v>1926</v>
      </c>
      <c r="D29246" t="s">
        <v>16</v>
      </c>
      <c r="E29246" t="s">
        <v>18</v>
      </c>
      <c r="F29246" t="s">
        <v>18</v>
      </c>
      <c r="G29246" t="s">
        <v>18</v>
      </c>
      <c r="H29246" t="s">
        <v>341</v>
      </c>
      <c r="I29246">
        <v>2650</v>
      </c>
      <c r="J29246">
        <v>-1</v>
      </c>
      <c r="K29246">
        <v>0</v>
      </c>
      <c r="L29246" t="s">
        <v>8</v>
      </c>
      <c r="M29246" t="s">
        <v>18</v>
      </c>
      <c r="N29246" t="s">
        <v>148</v>
      </c>
      <c r="O29246" s="3" t="s">
        <v>505</v>
      </c>
      <c r="P29246" s="10">
        <v>7.7546296296296304E-4</v>
      </c>
      <c r="Q29246" s="12">
        <f t="shared" si="456"/>
        <v>67</v>
      </c>
    </row>
    <row r="29247" spans="1:17" x14ac:dyDescent="0.35">
      <c r="A29247">
        <v>65940102</v>
      </c>
      <c r="B29247">
        <v>39</v>
      </c>
      <c r="C29247" t="s">
        <v>10</v>
      </c>
      <c r="D29247" t="s">
        <v>16</v>
      </c>
      <c r="E29247" t="s">
        <v>18</v>
      </c>
      <c r="F29247" t="s">
        <v>19</v>
      </c>
      <c r="G29247" t="s">
        <v>18</v>
      </c>
      <c r="H29247" t="s">
        <v>340</v>
      </c>
      <c r="I29247">
        <v>61100</v>
      </c>
      <c r="J29247">
        <v>242</v>
      </c>
      <c r="K29247">
        <v>2</v>
      </c>
      <c r="L29247" t="s">
        <v>20</v>
      </c>
      <c r="M29247" t="s">
        <v>18</v>
      </c>
      <c r="N29247" t="s">
        <v>148</v>
      </c>
      <c r="O29247" s="3" t="s">
        <v>515</v>
      </c>
      <c r="P29247" s="10">
        <v>2.9050925925925928E-3</v>
      </c>
      <c r="Q29247" s="12">
        <f t="shared" si="456"/>
        <v>251</v>
      </c>
    </row>
    <row r="29248" spans="1:17" x14ac:dyDescent="0.35">
      <c r="A29248">
        <v>46795197</v>
      </c>
      <c r="B29248">
        <v>59</v>
      </c>
      <c r="C29248" t="s">
        <v>9</v>
      </c>
      <c r="D29248" t="s">
        <v>15</v>
      </c>
      <c r="E29248" t="s">
        <v>18</v>
      </c>
      <c r="F29248" t="s">
        <v>18</v>
      </c>
      <c r="G29248" t="s">
        <v>19</v>
      </c>
      <c r="H29248" t="s">
        <v>342</v>
      </c>
      <c r="I29248">
        <v>43300</v>
      </c>
      <c r="J29248">
        <v>208</v>
      </c>
      <c r="K29248">
        <v>1</v>
      </c>
      <c r="L29248" t="s">
        <v>21</v>
      </c>
      <c r="M29248" t="s">
        <v>18</v>
      </c>
      <c r="N29248" t="s">
        <v>148</v>
      </c>
      <c r="O29248" s="3" t="s">
        <v>603</v>
      </c>
      <c r="P29248" s="10">
        <v>1.0185185185185186E-3</v>
      </c>
      <c r="Q29248" s="12">
        <f t="shared" si="456"/>
        <v>88</v>
      </c>
    </row>
    <row r="29249" spans="1:17" x14ac:dyDescent="0.35">
      <c r="A29249">
        <v>79037937</v>
      </c>
      <c r="B29249">
        <v>41</v>
      </c>
      <c r="C29249" t="s">
        <v>10</v>
      </c>
      <c r="D29249" t="s">
        <v>17</v>
      </c>
      <c r="E29249" t="s">
        <v>18</v>
      </c>
      <c r="F29249" t="s">
        <v>19</v>
      </c>
      <c r="G29249" t="s">
        <v>18</v>
      </c>
      <c r="H29249" t="s">
        <v>341</v>
      </c>
      <c r="I29249">
        <v>0</v>
      </c>
      <c r="J29249">
        <v>-1</v>
      </c>
      <c r="K29249">
        <v>0</v>
      </c>
      <c r="L29249" t="s">
        <v>8</v>
      </c>
      <c r="M29249" t="s">
        <v>18</v>
      </c>
      <c r="N29249" t="s">
        <v>148</v>
      </c>
      <c r="O29249" s="3" t="s">
        <v>415</v>
      </c>
      <c r="P29249" s="10">
        <v>2.3148148148148146E-4</v>
      </c>
      <c r="Q29249" s="12">
        <f t="shared" si="456"/>
        <v>20</v>
      </c>
    </row>
    <row r="29250" spans="1:17" x14ac:dyDescent="0.35">
      <c r="A29250">
        <v>25393314</v>
      </c>
      <c r="B29250">
        <v>44</v>
      </c>
      <c r="C29250" t="s">
        <v>12</v>
      </c>
      <c r="D29250" t="s">
        <v>15</v>
      </c>
      <c r="E29250" t="s">
        <v>18</v>
      </c>
      <c r="F29250" t="s">
        <v>19</v>
      </c>
      <c r="G29250" t="s">
        <v>18</v>
      </c>
      <c r="H29250" t="s">
        <v>341</v>
      </c>
      <c r="I29250">
        <v>0</v>
      </c>
      <c r="J29250">
        <v>272</v>
      </c>
      <c r="K29250">
        <v>1</v>
      </c>
      <c r="L29250" t="s">
        <v>20</v>
      </c>
      <c r="M29250" t="s">
        <v>19</v>
      </c>
      <c r="N29250" t="s">
        <v>148</v>
      </c>
      <c r="O29250" s="3" t="s">
        <v>655</v>
      </c>
      <c r="P29250" s="10">
        <v>8.0902777777777778E-3</v>
      </c>
      <c r="Q29250" s="12">
        <f t="shared" ref="Q29250:Q29313" si="457">MINUTE(P29250)*60+SECOND(P29250)</f>
        <v>699</v>
      </c>
    </row>
    <row r="29251" spans="1:17" x14ac:dyDescent="0.35">
      <c r="A29251">
        <v>71619976</v>
      </c>
      <c r="B29251">
        <v>44</v>
      </c>
      <c r="C29251" t="s">
        <v>5</v>
      </c>
      <c r="D29251" t="s">
        <v>15</v>
      </c>
      <c r="E29251" t="s">
        <v>18</v>
      </c>
      <c r="F29251" t="s">
        <v>19</v>
      </c>
      <c r="G29251" t="s">
        <v>18</v>
      </c>
      <c r="H29251" t="s">
        <v>341</v>
      </c>
      <c r="I29251">
        <v>-65850</v>
      </c>
      <c r="J29251">
        <v>-1</v>
      </c>
      <c r="K29251">
        <v>0</v>
      </c>
      <c r="L29251" t="s">
        <v>8</v>
      </c>
      <c r="M29251" t="s">
        <v>18</v>
      </c>
      <c r="N29251" t="s">
        <v>148</v>
      </c>
      <c r="O29251" s="3" t="s">
        <v>673</v>
      </c>
      <c r="P29251" s="10">
        <v>4.2939814814814811E-3</v>
      </c>
      <c r="Q29251" s="12">
        <f t="shared" si="457"/>
        <v>371</v>
      </c>
    </row>
    <row r="29252" spans="1:17" x14ac:dyDescent="0.35">
      <c r="A29252">
        <v>82607257</v>
      </c>
      <c r="B29252">
        <v>40</v>
      </c>
      <c r="C29252" t="s">
        <v>10</v>
      </c>
      <c r="D29252" t="s">
        <v>15</v>
      </c>
      <c r="E29252" t="s">
        <v>18</v>
      </c>
      <c r="F29252" t="s">
        <v>19</v>
      </c>
      <c r="G29252" t="s">
        <v>19</v>
      </c>
      <c r="H29252" t="s">
        <v>341</v>
      </c>
      <c r="I29252">
        <v>0</v>
      </c>
      <c r="J29252">
        <v>-1</v>
      </c>
      <c r="K29252">
        <v>0</v>
      </c>
      <c r="L29252" t="s">
        <v>8</v>
      </c>
      <c r="M29252" t="s">
        <v>18</v>
      </c>
      <c r="N29252" t="s">
        <v>148</v>
      </c>
      <c r="O29252" s="3" t="s">
        <v>376</v>
      </c>
      <c r="P29252" s="10">
        <v>2.615740740740741E-3</v>
      </c>
      <c r="Q29252" s="12">
        <f t="shared" si="457"/>
        <v>226</v>
      </c>
    </row>
    <row r="29253" spans="1:17" x14ac:dyDescent="0.35">
      <c r="A29253">
        <v>66737981</v>
      </c>
      <c r="B29253">
        <v>56</v>
      </c>
      <c r="C29253" t="s">
        <v>12</v>
      </c>
      <c r="D29253" t="s">
        <v>15</v>
      </c>
      <c r="E29253" t="s">
        <v>18</v>
      </c>
      <c r="F29253" t="s">
        <v>18</v>
      </c>
      <c r="G29253" t="s">
        <v>18</v>
      </c>
      <c r="H29253" t="s">
        <v>341</v>
      </c>
      <c r="I29253">
        <v>0</v>
      </c>
      <c r="J29253">
        <v>-1</v>
      </c>
      <c r="K29253">
        <v>0</v>
      </c>
      <c r="L29253" t="s">
        <v>8</v>
      </c>
      <c r="M29253" t="s">
        <v>19</v>
      </c>
      <c r="N29253" t="s">
        <v>148</v>
      </c>
      <c r="O29253" s="3" t="s">
        <v>776</v>
      </c>
      <c r="P29253" s="10">
        <v>5.6944444444444438E-3</v>
      </c>
      <c r="Q29253" s="12">
        <f t="shared" si="457"/>
        <v>492</v>
      </c>
    </row>
    <row r="29254" spans="1:17" x14ac:dyDescent="0.35">
      <c r="A29254">
        <v>68126689</v>
      </c>
      <c r="B29254">
        <v>53</v>
      </c>
      <c r="C29254" t="s">
        <v>11</v>
      </c>
      <c r="D29254" t="s">
        <v>15</v>
      </c>
      <c r="E29254" t="s">
        <v>18</v>
      </c>
      <c r="F29254" t="s">
        <v>19</v>
      </c>
      <c r="G29254" t="s">
        <v>18</v>
      </c>
      <c r="H29254" t="s">
        <v>340</v>
      </c>
      <c r="I29254">
        <v>22550</v>
      </c>
      <c r="J29254">
        <v>249</v>
      </c>
      <c r="K29254">
        <v>2</v>
      </c>
      <c r="L29254" t="s">
        <v>20</v>
      </c>
      <c r="M29254" t="s">
        <v>18</v>
      </c>
      <c r="N29254" t="s">
        <v>148</v>
      </c>
      <c r="O29254" s="3" t="s">
        <v>459</v>
      </c>
      <c r="P29254" s="10">
        <v>1.4467592592592594E-3</v>
      </c>
      <c r="Q29254" s="12">
        <f t="shared" si="457"/>
        <v>125</v>
      </c>
    </row>
    <row r="29255" spans="1:17" x14ac:dyDescent="0.35">
      <c r="A29255">
        <v>21669940</v>
      </c>
      <c r="B29255">
        <v>32</v>
      </c>
      <c r="C29255" t="s">
        <v>4</v>
      </c>
      <c r="D29255" t="s">
        <v>15</v>
      </c>
      <c r="E29255" t="s">
        <v>18</v>
      </c>
      <c r="F29255" t="s">
        <v>18</v>
      </c>
      <c r="G29255" t="s">
        <v>18</v>
      </c>
      <c r="H29255" t="s">
        <v>340</v>
      </c>
      <c r="I29255">
        <v>92600</v>
      </c>
      <c r="J29255">
        <v>-1</v>
      </c>
      <c r="K29255">
        <v>0</v>
      </c>
      <c r="L29255" t="s">
        <v>8</v>
      </c>
      <c r="M29255" t="s">
        <v>18</v>
      </c>
      <c r="N29255" t="s">
        <v>148</v>
      </c>
      <c r="O29255" s="3" t="s">
        <v>451</v>
      </c>
      <c r="P29255" s="10">
        <v>2.0254629629629629E-3</v>
      </c>
      <c r="Q29255" s="12">
        <f t="shared" si="457"/>
        <v>175</v>
      </c>
    </row>
    <row r="29256" spans="1:17" x14ac:dyDescent="0.35">
      <c r="A29256">
        <v>77645795</v>
      </c>
      <c r="B29256">
        <v>26</v>
      </c>
      <c r="C29256" t="s">
        <v>5</v>
      </c>
      <c r="D29256" t="s">
        <v>16</v>
      </c>
      <c r="E29256" t="s">
        <v>18</v>
      </c>
      <c r="F29256" t="s">
        <v>18</v>
      </c>
      <c r="G29256" t="s">
        <v>18</v>
      </c>
      <c r="H29256" t="s">
        <v>341</v>
      </c>
      <c r="I29256">
        <v>162200</v>
      </c>
      <c r="J29256">
        <v>5</v>
      </c>
      <c r="K29256">
        <v>1</v>
      </c>
      <c r="L29256" t="s">
        <v>20</v>
      </c>
      <c r="M29256" t="s">
        <v>18</v>
      </c>
      <c r="N29256" t="s">
        <v>148</v>
      </c>
      <c r="O29256" s="3" t="s">
        <v>753</v>
      </c>
      <c r="P29256" s="10">
        <v>1.6319444444444445E-3</v>
      </c>
      <c r="Q29256" s="12">
        <f t="shared" si="457"/>
        <v>141</v>
      </c>
    </row>
    <row r="29257" spans="1:17" x14ac:dyDescent="0.35">
      <c r="A29257">
        <v>35299245</v>
      </c>
      <c r="B29257">
        <v>51</v>
      </c>
      <c r="C29257" t="s">
        <v>5</v>
      </c>
      <c r="D29257" t="s">
        <v>15</v>
      </c>
      <c r="E29257" t="s">
        <v>18</v>
      </c>
      <c r="F29257" t="s">
        <v>19</v>
      </c>
      <c r="G29257" t="s">
        <v>18</v>
      </c>
      <c r="H29257" t="s">
        <v>341</v>
      </c>
      <c r="I29257">
        <v>74500</v>
      </c>
      <c r="J29257">
        <v>199</v>
      </c>
      <c r="K29257">
        <v>2</v>
      </c>
      <c r="L29257" t="s">
        <v>20</v>
      </c>
      <c r="M29257" t="s">
        <v>18</v>
      </c>
      <c r="N29257" t="s">
        <v>148</v>
      </c>
      <c r="O29257" s="3" t="s">
        <v>405</v>
      </c>
      <c r="P29257" s="10">
        <v>2.0486111111111113E-3</v>
      </c>
      <c r="Q29257" s="12">
        <f t="shared" si="457"/>
        <v>177</v>
      </c>
    </row>
    <row r="29258" spans="1:17" x14ac:dyDescent="0.35">
      <c r="A29258">
        <v>41177934</v>
      </c>
      <c r="B29258">
        <v>43</v>
      </c>
      <c r="C29258" t="s">
        <v>5</v>
      </c>
      <c r="D29258" t="s">
        <v>15</v>
      </c>
      <c r="E29258" t="s">
        <v>18</v>
      </c>
      <c r="F29258" t="s">
        <v>18</v>
      </c>
      <c r="G29258" t="s">
        <v>18</v>
      </c>
      <c r="H29258" t="s">
        <v>341</v>
      </c>
      <c r="I29258">
        <v>28800</v>
      </c>
      <c r="J29258">
        <v>-1</v>
      </c>
      <c r="K29258">
        <v>0</v>
      </c>
      <c r="L29258" t="s">
        <v>8</v>
      </c>
      <c r="M29258" t="s">
        <v>18</v>
      </c>
      <c r="N29258" t="s">
        <v>148</v>
      </c>
      <c r="O29258" s="3" t="s">
        <v>434</v>
      </c>
      <c r="P29258" s="10">
        <v>2.6504629629629625E-3</v>
      </c>
      <c r="Q29258" s="12">
        <f t="shared" si="457"/>
        <v>229</v>
      </c>
    </row>
    <row r="29259" spans="1:17" x14ac:dyDescent="0.35">
      <c r="A29259">
        <v>47316518</v>
      </c>
      <c r="B29259">
        <v>50</v>
      </c>
      <c r="C29259" t="s">
        <v>10</v>
      </c>
      <c r="D29259" t="s">
        <v>15</v>
      </c>
      <c r="E29259" t="s">
        <v>18</v>
      </c>
      <c r="F29259" t="s">
        <v>18</v>
      </c>
      <c r="G29259" t="s">
        <v>18</v>
      </c>
      <c r="H29259" t="s">
        <v>341</v>
      </c>
      <c r="I29259">
        <v>27250</v>
      </c>
      <c r="J29259">
        <v>-1</v>
      </c>
      <c r="K29259">
        <v>0</v>
      </c>
      <c r="L29259" t="s">
        <v>8</v>
      </c>
      <c r="M29259" t="s">
        <v>18</v>
      </c>
      <c r="N29259" t="s">
        <v>148</v>
      </c>
      <c r="O29259" s="3" t="s">
        <v>804</v>
      </c>
      <c r="P29259" s="10">
        <v>8.3333333333333339E-4</v>
      </c>
      <c r="Q29259" s="12">
        <f t="shared" si="457"/>
        <v>72</v>
      </c>
    </row>
    <row r="29260" spans="1:17" x14ac:dyDescent="0.35">
      <c r="A29260">
        <v>77783861</v>
      </c>
      <c r="B29260">
        <v>49</v>
      </c>
      <c r="C29260" t="s">
        <v>11</v>
      </c>
      <c r="D29260" t="s">
        <v>15</v>
      </c>
      <c r="E29260" t="s">
        <v>18</v>
      </c>
      <c r="F29260" t="s">
        <v>19</v>
      </c>
      <c r="G29260" t="s">
        <v>18</v>
      </c>
      <c r="H29260" t="s">
        <v>341</v>
      </c>
      <c r="I29260">
        <v>14450</v>
      </c>
      <c r="J29260">
        <v>-1</v>
      </c>
      <c r="K29260">
        <v>0</v>
      </c>
      <c r="L29260" t="s">
        <v>8</v>
      </c>
      <c r="M29260" t="s">
        <v>18</v>
      </c>
      <c r="N29260" t="s">
        <v>148</v>
      </c>
      <c r="O29260" s="3" t="s">
        <v>468</v>
      </c>
      <c r="P29260" s="10">
        <v>2.8124999999999995E-3</v>
      </c>
      <c r="Q29260" s="12">
        <f t="shared" si="457"/>
        <v>243</v>
      </c>
    </row>
    <row r="29261" spans="1:17" x14ac:dyDescent="0.35">
      <c r="A29261">
        <v>72550442</v>
      </c>
      <c r="B29261">
        <v>47</v>
      </c>
      <c r="C29261" t="s">
        <v>1926</v>
      </c>
      <c r="D29261" t="s">
        <v>17</v>
      </c>
      <c r="E29261" t="s">
        <v>18</v>
      </c>
      <c r="F29261" t="s">
        <v>19</v>
      </c>
      <c r="G29261" t="s">
        <v>18</v>
      </c>
      <c r="H29261" t="s">
        <v>341</v>
      </c>
      <c r="I29261">
        <v>10350</v>
      </c>
      <c r="J29261">
        <v>271</v>
      </c>
      <c r="K29261">
        <v>4</v>
      </c>
      <c r="L29261" t="s">
        <v>20</v>
      </c>
      <c r="M29261" t="s">
        <v>18</v>
      </c>
      <c r="N29261" t="s">
        <v>148</v>
      </c>
      <c r="O29261" s="3" t="s">
        <v>829</v>
      </c>
      <c r="P29261" s="10">
        <v>2.8240740740740739E-3</v>
      </c>
      <c r="Q29261" s="12">
        <f t="shared" si="457"/>
        <v>244</v>
      </c>
    </row>
    <row r="29262" spans="1:17" x14ac:dyDescent="0.35">
      <c r="A29262">
        <v>19085944</v>
      </c>
      <c r="B29262">
        <v>32</v>
      </c>
      <c r="C29262" t="s">
        <v>1926</v>
      </c>
      <c r="D29262" t="s">
        <v>17</v>
      </c>
      <c r="E29262" t="s">
        <v>18</v>
      </c>
      <c r="F29262" t="s">
        <v>18</v>
      </c>
      <c r="G29262" t="s">
        <v>18</v>
      </c>
      <c r="H29262" t="s">
        <v>341</v>
      </c>
      <c r="I29262">
        <v>35700</v>
      </c>
      <c r="J29262">
        <v>-1</v>
      </c>
      <c r="K29262">
        <v>0</v>
      </c>
      <c r="L29262" t="s">
        <v>8</v>
      </c>
      <c r="M29262" t="s">
        <v>18</v>
      </c>
      <c r="N29262" t="s">
        <v>148</v>
      </c>
      <c r="O29262" s="3" t="s">
        <v>425</v>
      </c>
      <c r="P29262" s="10">
        <v>2.5578703703703705E-3</v>
      </c>
      <c r="Q29262" s="12">
        <f t="shared" si="457"/>
        <v>221</v>
      </c>
    </row>
    <row r="29263" spans="1:17" x14ac:dyDescent="0.35">
      <c r="A29263">
        <v>38243406</v>
      </c>
      <c r="B29263">
        <v>37</v>
      </c>
      <c r="C29263" t="s">
        <v>10</v>
      </c>
      <c r="D29263" t="s">
        <v>17</v>
      </c>
      <c r="E29263" t="s">
        <v>18</v>
      </c>
      <c r="F29263" t="s">
        <v>19</v>
      </c>
      <c r="G29263" t="s">
        <v>18</v>
      </c>
      <c r="H29263" t="s">
        <v>341</v>
      </c>
      <c r="I29263">
        <v>24500</v>
      </c>
      <c r="J29263">
        <v>-1</v>
      </c>
      <c r="K29263">
        <v>0</v>
      </c>
      <c r="L29263" t="s">
        <v>8</v>
      </c>
      <c r="M29263" t="s">
        <v>18</v>
      </c>
      <c r="N29263" t="s">
        <v>148</v>
      </c>
      <c r="O29263" s="3" t="s">
        <v>461</v>
      </c>
      <c r="P29263" s="10">
        <v>8.449074074074075E-4</v>
      </c>
      <c r="Q29263" s="12">
        <f t="shared" si="457"/>
        <v>73</v>
      </c>
    </row>
    <row r="29264" spans="1:17" x14ac:dyDescent="0.35">
      <c r="A29264">
        <v>53036174</v>
      </c>
      <c r="B29264">
        <v>58</v>
      </c>
      <c r="C29264" t="s">
        <v>9</v>
      </c>
      <c r="D29264" t="s">
        <v>15</v>
      </c>
      <c r="E29264" t="s">
        <v>18</v>
      </c>
      <c r="F29264" t="s">
        <v>19</v>
      </c>
      <c r="G29264" t="s">
        <v>18</v>
      </c>
      <c r="H29264" t="s">
        <v>8</v>
      </c>
      <c r="I29264">
        <v>33100</v>
      </c>
      <c r="J29264">
        <v>-1</v>
      </c>
      <c r="K29264">
        <v>0</v>
      </c>
      <c r="L29264" t="s">
        <v>8</v>
      </c>
      <c r="M29264" t="s">
        <v>18</v>
      </c>
      <c r="N29264" t="s">
        <v>148</v>
      </c>
      <c r="O29264" s="3" t="s">
        <v>534</v>
      </c>
      <c r="P29264" s="10">
        <v>4.5023148148148149E-3</v>
      </c>
      <c r="Q29264" s="12">
        <f t="shared" si="457"/>
        <v>389</v>
      </c>
    </row>
    <row r="29265" spans="1:17" x14ac:dyDescent="0.35">
      <c r="A29265">
        <v>22909115</v>
      </c>
      <c r="B29265">
        <v>53</v>
      </c>
      <c r="C29265" t="s">
        <v>10</v>
      </c>
      <c r="D29265" t="s">
        <v>15</v>
      </c>
      <c r="E29265" t="s">
        <v>18</v>
      </c>
      <c r="F29265" t="s">
        <v>19</v>
      </c>
      <c r="G29265" t="s">
        <v>18</v>
      </c>
      <c r="H29265" t="s">
        <v>341</v>
      </c>
      <c r="I29265">
        <v>78150</v>
      </c>
      <c r="J29265">
        <v>5</v>
      </c>
      <c r="K29265">
        <v>1</v>
      </c>
      <c r="L29265" t="s">
        <v>21</v>
      </c>
      <c r="M29265" t="s">
        <v>18</v>
      </c>
      <c r="N29265" t="s">
        <v>148</v>
      </c>
      <c r="O29265" s="3" t="s">
        <v>433</v>
      </c>
      <c r="P29265" s="10">
        <v>1.4351851851851854E-3</v>
      </c>
      <c r="Q29265" s="12">
        <f t="shared" si="457"/>
        <v>124</v>
      </c>
    </row>
    <row r="29266" spans="1:17" x14ac:dyDescent="0.35">
      <c r="A29266">
        <v>56973758</v>
      </c>
      <c r="B29266">
        <v>35</v>
      </c>
      <c r="C29266" t="s">
        <v>5</v>
      </c>
      <c r="D29266" t="s">
        <v>15</v>
      </c>
      <c r="E29266" t="s">
        <v>18</v>
      </c>
      <c r="F29266" t="s">
        <v>18</v>
      </c>
      <c r="G29266" t="s">
        <v>18</v>
      </c>
      <c r="H29266" t="s">
        <v>341</v>
      </c>
      <c r="I29266">
        <v>50</v>
      </c>
      <c r="J29266">
        <v>-1</v>
      </c>
      <c r="K29266">
        <v>0</v>
      </c>
      <c r="L29266" t="s">
        <v>8</v>
      </c>
      <c r="M29266" t="s">
        <v>18</v>
      </c>
      <c r="N29266" t="s">
        <v>148</v>
      </c>
      <c r="O29266" s="3" t="s">
        <v>517</v>
      </c>
      <c r="P29266" s="10">
        <v>2.488425925925926E-3</v>
      </c>
      <c r="Q29266" s="12">
        <f t="shared" si="457"/>
        <v>215</v>
      </c>
    </row>
    <row r="29267" spans="1:17" x14ac:dyDescent="0.35">
      <c r="A29267">
        <v>17635656</v>
      </c>
      <c r="B29267">
        <v>55</v>
      </c>
      <c r="C29267" t="s">
        <v>4</v>
      </c>
      <c r="D29267" t="s">
        <v>17</v>
      </c>
      <c r="E29267" t="s">
        <v>18</v>
      </c>
      <c r="F29267" t="s">
        <v>18</v>
      </c>
      <c r="G29267" t="s">
        <v>18</v>
      </c>
      <c r="H29267" t="s">
        <v>340</v>
      </c>
      <c r="I29267">
        <v>-10350</v>
      </c>
      <c r="J29267">
        <v>-1</v>
      </c>
      <c r="K29267">
        <v>0</v>
      </c>
      <c r="L29267" t="s">
        <v>8</v>
      </c>
      <c r="M29267" t="s">
        <v>18</v>
      </c>
      <c r="N29267" t="s">
        <v>148</v>
      </c>
      <c r="O29267" s="3" t="s">
        <v>410</v>
      </c>
      <c r="P29267" s="10">
        <v>2.4421296296296296E-3</v>
      </c>
      <c r="Q29267" s="12">
        <f t="shared" si="457"/>
        <v>211</v>
      </c>
    </row>
    <row r="29268" spans="1:17" x14ac:dyDescent="0.35">
      <c r="A29268">
        <v>30943498</v>
      </c>
      <c r="B29268">
        <v>49</v>
      </c>
      <c r="C29268" t="s">
        <v>7</v>
      </c>
      <c r="D29268" t="s">
        <v>16</v>
      </c>
      <c r="E29268" t="s">
        <v>18</v>
      </c>
      <c r="F29268" t="s">
        <v>19</v>
      </c>
      <c r="G29268" t="s">
        <v>18</v>
      </c>
      <c r="H29268" t="s">
        <v>341</v>
      </c>
      <c r="I29268">
        <v>-18350</v>
      </c>
      <c r="J29268">
        <v>207</v>
      </c>
      <c r="K29268">
        <v>1</v>
      </c>
      <c r="L29268" t="s">
        <v>20</v>
      </c>
      <c r="M29268" t="s">
        <v>18</v>
      </c>
      <c r="N29268" t="s">
        <v>148</v>
      </c>
      <c r="O29268" s="3" t="s">
        <v>359</v>
      </c>
      <c r="P29268" s="10">
        <v>1.1342592592592591E-3</v>
      </c>
      <c r="Q29268" s="12">
        <f t="shared" si="457"/>
        <v>98</v>
      </c>
    </row>
    <row r="29269" spans="1:17" x14ac:dyDescent="0.35">
      <c r="A29269">
        <v>22018748</v>
      </c>
      <c r="B29269">
        <v>37</v>
      </c>
      <c r="C29269" t="s">
        <v>5</v>
      </c>
      <c r="D29269" t="s">
        <v>16</v>
      </c>
      <c r="E29269" t="s">
        <v>18</v>
      </c>
      <c r="F29269" t="s">
        <v>19</v>
      </c>
      <c r="G29269" t="s">
        <v>18</v>
      </c>
      <c r="H29269" t="s">
        <v>341</v>
      </c>
      <c r="I29269">
        <v>9700</v>
      </c>
      <c r="J29269">
        <v>-1</v>
      </c>
      <c r="K29269">
        <v>0</v>
      </c>
      <c r="L29269" t="s">
        <v>8</v>
      </c>
      <c r="M29269" t="s">
        <v>18</v>
      </c>
      <c r="N29269" t="s">
        <v>148</v>
      </c>
      <c r="O29269" s="3" t="s">
        <v>441</v>
      </c>
      <c r="P29269" s="10">
        <v>1.6666666666666668E-3</v>
      </c>
      <c r="Q29269" s="12">
        <f t="shared" si="457"/>
        <v>144</v>
      </c>
    </row>
    <row r="29270" spans="1:17" x14ac:dyDescent="0.35">
      <c r="A29270">
        <v>52630933</v>
      </c>
      <c r="B29270">
        <v>57</v>
      </c>
      <c r="C29270" t="s">
        <v>12</v>
      </c>
      <c r="D29270" t="s">
        <v>15</v>
      </c>
      <c r="E29270" t="s">
        <v>18</v>
      </c>
      <c r="F29270" t="s">
        <v>19</v>
      </c>
      <c r="G29270" t="s">
        <v>18</v>
      </c>
      <c r="H29270" t="s">
        <v>342</v>
      </c>
      <c r="I29270">
        <v>256300</v>
      </c>
      <c r="J29270">
        <v>-1</v>
      </c>
      <c r="K29270">
        <v>0</v>
      </c>
      <c r="L29270" t="s">
        <v>8</v>
      </c>
      <c r="M29270" t="s">
        <v>18</v>
      </c>
      <c r="N29270" t="s">
        <v>148</v>
      </c>
      <c r="O29270" s="3" t="s">
        <v>546</v>
      </c>
      <c r="P29270" s="10">
        <v>1.3078703703703705E-3</v>
      </c>
      <c r="Q29270" s="12">
        <f t="shared" si="457"/>
        <v>113</v>
      </c>
    </row>
    <row r="29271" spans="1:17" x14ac:dyDescent="0.35">
      <c r="A29271">
        <v>70572876</v>
      </c>
      <c r="B29271">
        <v>60</v>
      </c>
      <c r="C29271" t="s">
        <v>5</v>
      </c>
      <c r="D29271" t="s">
        <v>15</v>
      </c>
      <c r="E29271" t="s">
        <v>18</v>
      </c>
      <c r="F29271" t="s">
        <v>19</v>
      </c>
      <c r="G29271" t="s">
        <v>19</v>
      </c>
      <c r="H29271" t="s">
        <v>341</v>
      </c>
      <c r="I29271">
        <v>10800</v>
      </c>
      <c r="J29271">
        <v>-1</v>
      </c>
      <c r="K29271">
        <v>0</v>
      </c>
      <c r="L29271" t="s">
        <v>8</v>
      </c>
      <c r="M29271" t="s">
        <v>18</v>
      </c>
      <c r="N29271" t="s">
        <v>148</v>
      </c>
      <c r="O29271" s="3" t="s">
        <v>577</v>
      </c>
      <c r="P29271" s="10">
        <v>2.4768518518518516E-3</v>
      </c>
      <c r="Q29271" s="12">
        <f t="shared" si="457"/>
        <v>214</v>
      </c>
    </row>
    <row r="29272" spans="1:17" x14ac:dyDescent="0.35">
      <c r="A29272">
        <v>63717532</v>
      </c>
      <c r="B29272">
        <v>37</v>
      </c>
      <c r="C29272" t="s">
        <v>1926</v>
      </c>
      <c r="D29272" t="s">
        <v>17</v>
      </c>
      <c r="E29272" t="s">
        <v>18</v>
      </c>
      <c r="F29272" t="s">
        <v>19</v>
      </c>
      <c r="G29272" t="s">
        <v>18</v>
      </c>
      <c r="H29272" t="s">
        <v>341</v>
      </c>
      <c r="I29272">
        <v>25300</v>
      </c>
      <c r="J29272">
        <v>273</v>
      </c>
      <c r="K29272">
        <v>1</v>
      </c>
      <c r="L29272" t="s">
        <v>20</v>
      </c>
      <c r="M29272" t="s">
        <v>18</v>
      </c>
      <c r="N29272" t="s">
        <v>148</v>
      </c>
      <c r="O29272" s="3" t="s">
        <v>757</v>
      </c>
      <c r="P29272" s="10">
        <v>5.162037037037037E-3</v>
      </c>
      <c r="Q29272" s="12">
        <f t="shared" si="457"/>
        <v>446</v>
      </c>
    </row>
    <row r="29273" spans="1:17" x14ac:dyDescent="0.35">
      <c r="A29273">
        <v>47790171</v>
      </c>
      <c r="B29273">
        <v>51</v>
      </c>
      <c r="C29273" t="s">
        <v>5</v>
      </c>
      <c r="D29273" t="s">
        <v>17</v>
      </c>
      <c r="E29273" t="s">
        <v>18</v>
      </c>
      <c r="F29273" t="s">
        <v>19</v>
      </c>
      <c r="G29273" t="s">
        <v>18</v>
      </c>
      <c r="H29273" t="s">
        <v>340</v>
      </c>
      <c r="I29273">
        <v>198100</v>
      </c>
      <c r="J29273">
        <v>-1</v>
      </c>
      <c r="K29273">
        <v>0</v>
      </c>
      <c r="L29273" t="s">
        <v>8</v>
      </c>
      <c r="M29273" t="s">
        <v>18</v>
      </c>
      <c r="N29273" t="s">
        <v>148</v>
      </c>
      <c r="O29273" s="3" t="s">
        <v>569</v>
      </c>
      <c r="P29273" s="10">
        <v>3.0902777777777782E-3</v>
      </c>
      <c r="Q29273" s="12">
        <f t="shared" si="457"/>
        <v>267</v>
      </c>
    </row>
    <row r="29274" spans="1:17" x14ac:dyDescent="0.35">
      <c r="A29274">
        <v>18441791</v>
      </c>
      <c r="B29274">
        <v>36</v>
      </c>
      <c r="C29274" t="s">
        <v>1926</v>
      </c>
      <c r="D29274" t="s">
        <v>16</v>
      </c>
      <c r="E29274" t="s">
        <v>18</v>
      </c>
      <c r="F29274" t="s">
        <v>18</v>
      </c>
      <c r="G29274" t="s">
        <v>18</v>
      </c>
      <c r="H29274" t="s">
        <v>341</v>
      </c>
      <c r="I29274">
        <v>-10350</v>
      </c>
      <c r="J29274">
        <v>-1</v>
      </c>
      <c r="K29274">
        <v>0</v>
      </c>
      <c r="L29274" t="s">
        <v>8</v>
      </c>
      <c r="M29274" t="s">
        <v>18</v>
      </c>
      <c r="N29274" t="s">
        <v>148</v>
      </c>
      <c r="O29274" s="3" t="s">
        <v>572</v>
      </c>
      <c r="P29274" s="10">
        <v>9.6064814814814808E-4</v>
      </c>
      <c r="Q29274" s="12">
        <f t="shared" si="457"/>
        <v>83</v>
      </c>
    </row>
    <row r="29275" spans="1:17" x14ac:dyDescent="0.35">
      <c r="A29275">
        <v>44598141</v>
      </c>
      <c r="B29275">
        <v>39</v>
      </c>
      <c r="C29275" t="s">
        <v>5</v>
      </c>
      <c r="D29275" t="s">
        <v>15</v>
      </c>
      <c r="E29275" t="s">
        <v>18</v>
      </c>
      <c r="F29275" t="s">
        <v>18</v>
      </c>
      <c r="G29275" t="s">
        <v>18</v>
      </c>
      <c r="H29275" t="s">
        <v>341</v>
      </c>
      <c r="I29275">
        <v>9300</v>
      </c>
      <c r="J29275">
        <v>-1</v>
      </c>
      <c r="K29275">
        <v>0</v>
      </c>
      <c r="L29275" t="s">
        <v>8</v>
      </c>
      <c r="M29275" t="s">
        <v>18</v>
      </c>
      <c r="N29275" t="s">
        <v>148</v>
      </c>
      <c r="O29275" s="3" t="s">
        <v>767</v>
      </c>
      <c r="P29275" s="10">
        <v>1.9791666666666668E-3</v>
      </c>
      <c r="Q29275" s="12">
        <f t="shared" si="457"/>
        <v>171</v>
      </c>
    </row>
    <row r="29276" spans="1:17" x14ac:dyDescent="0.35">
      <c r="A29276">
        <v>55803284</v>
      </c>
      <c r="B29276">
        <v>42</v>
      </c>
      <c r="C29276" t="s">
        <v>7</v>
      </c>
      <c r="D29276" t="s">
        <v>15</v>
      </c>
      <c r="E29276" t="s">
        <v>18</v>
      </c>
      <c r="F29276" t="s">
        <v>19</v>
      </c>
      <c r="G29276" t="s">
        <v>18</v>
      </c>
      <c r="H29276" t="s">
        <v>342</v>
      </c>
      <c r="I29276">
        <v>9950</v>
      </c>
      <c r="J29276">
        <v>-1</v>
      </c>
      <c r="K29276">
        <v>0</v>
      </c>
      <c r="L29276" t="s">
        <v>8</v>
      </c>
      <c r="M29276" t="s">
        <v>18</v>
      </c>
      <c r="N29276" t="s">
        <v>148</v>
      </c>
      <c r="O29276" s="3" t="s">
        <v>412</v>
      </c>
      <c r="P29276" s="10">
        <v>3.1481481481481482E-3</v>
      </c>
      <c r="Q29276" s="12">
        <f t="shared" si="457"/>
        <v>272</v>
      </c>
    </row>
    <row r="29277" spans="1:17" x14ac:dyDescent="0.35">
      <c r="A29277">
        <v>19080808</v>
      </c>
      <c r="B29277">
        <v>36</v>
      </c>
      <c r="C29277" t="s">
        <v>1926</v>
      </c>
      <c r="D29277" t="s">
        <v>15</v>
      </c>
      <c r="E29277" t="s">
        <v>18</v>
      </c>
      <c r="F29277" t="s">
        <v>19</v>
      </c>
      <c r="G29277" t="s">
        <v>18</v>
      </c>
      <c r="H29277" t="s">
        <v>341</v>
      </c>
      <c r="I29277">
        <v>42700</v>
      </c>
      <c r="J29277">
        <v>-1</v>
      </c>
      <c r="K29277">
        <v>0</v>
      </c>
      <c r="L29277" t="s">
        <v>8</v>
      </c>
      <c r="M29277" t="s">
        <v>18</v>
      </c>
      <c r="N29277" t="s">
        <v>148</v>
      </c>
      <c r="O29277" s="3" t="s">
        <v>489</v>
      </c>
      <c r="P29277" s="10">
        <v>1.5046296296296294E-3</v>
      </c>
      <c r="Q29277" s="12">
        <f t="shared" si="457"/>
        <v>130</v>
      </c>
    </row>
    <row r="29278" spans="1:17" x14ac:dyDescent="0.35">
      <c r="A29278">
        <v>13028076</v>
      </c>
      <c r="B29278">
        <v>38</v>
      </c>
      <c r="C29278" t="s">
        <v>4</v>
      </c>
      <c r="D29278" t="s">
        <v>15</v>
      </c>
      <c r="E29278" t="s">
        <v>18</v>
      </c>
      <c r="F29278" t="s">
        <v>18</v>
      </c>
      <c r="G29278" t="s">
        <v>18</v>
      </c>
      <c r="H29278" t="s">
        <v>340</v>
      </c>
      <c r="I29278">
        <v>5300</v>
      </c>
      <c r="J29278">
        <v>-1</v>
      </c>
      <c r="K29278">
        <v>0</v>
      </c>
      <c r="L29278" t="s">
        <v>8</v>
      </c>
      <c r="M29278" t="s">
        <v>18</v>
      </c>
      <c r="N29278" t="s">
        <v>148</v>
      </c>
      <c r="O29278" s="3" t="s">
        <v>433</v>
      </c>
      <c r="P29278" s="10">
        <v>1.4351851851851854E-3</v>
      </c>
      <c r="Q29278" s="12">
        <f t="shared" si="457"/>
        <v>124</v>
      </c>
    </row>
    <row r="29279" spans="1:17" x14ac:dyDescent="0.35">
      <c r="A29279">
        <v>21825623</v>
      </c>
      <c r="B29279">
        <v>31</v>
      </c>
      <c r="C29279" t="s">
        <v>5</v>
      </c>
      <c r="D29279" t="s">
        <v>16</v>
      </c>
      <c r="E29279" t="s">
        <v>19</v>
      </c>
      <c r="F29279" t="s">
        <v>18</v>
      </c>
      <c r="G29279" t="s">
        <v>18</v>
      </c>
      <c r="H29279" t="s">
        <v>341</v>
      </c>
      <c r="I29279">
        <v>1250</v>
      </c>
      <c r="J29279">
        <v>-1</v>
      </c>
      <c r="K29279">
        <v>0</v>
      </c>
      <c r="L29279" t="s">
        <v>8</v>
      </c>
      <c r="M29279" t="s">
        <v>18</v>
      </c>
      <c r="N29279" t="s">
        <v>148</v>
      </c>
      <c r="O29279" s="3" t="s">
        <v>513</v>
      </c>
      <c r="P29279" s="10">
        <v>4.409722222222222E-3</v>
      </c>
      <c r="Q29279" s="12">
        <f t="shared" si="457"/>
        <v>381</v>
      </c>
    </row>
    <row r="29280" spans="1:17" x14ac:dyDescent="0.35">
      <c r="A29280">
        <v>22675483</v>
      </c>
      <c r="B29280">
        <v>39</v>
      </c>
      <c r="C29280" t="s">
        <v>14</v>
      </c>
      <c r="D29280" t="s">
        <v>16</v>
      </c>
      <c r="E29280" t="s">
        <v>18</v>
      </c>
      <c r="F29280" t="s">
        <v>18</v>
      </c>
      <c r="G29280" t="s">
        <v>18</v>
      </c>
      <c r="H29280" t="s">
        <v>340</v>
      </c>
      <c r="I29280">
        <v>105150</v>
      </c>
      <c r="J29280">
        <v>-1</v>
      </c>
      <c r="K29280">
        <v>0</v>
      </c>
      <c r="L29280" t="s">
        <v>8</v>
      </c>
      <c r="M29280" t="s">
        <v>19</v>
      </c>
      <c r="N29280" t="s">
        <v>148</v>
      </c>
      <c r="O29280" s="3" t="s">
        <v>1232</v>
      </c>
      <c r="P29280" s="10">
        <v>6.8055555555555569E-3</v>
      </c>
      <c r="Q29280" s="12">
        <f t="shared" si="457"/>
        <v>588</v>
      </c>
    </row>
    <row r="29281" spans="1:17" x14ac:dyDescent="0.35">
      <c r="A29281">
        <v>79524794</v>
      </c>
      <c r="B29281">
        <v>56</v>
      </c>
      <c r="C29281" t="s">
        <v>4</v>
      </c>
      <c r="D29281" t="s">
        <v>15</v>
      </c>
      <c r="E29281" t="s">
        <v>18</v>
      </c>
      <c r="F29281" t="s">
        <v>18</v>
      </c>
      <c r="G29281" t="s">
        <v>18</v>
      </c>
      <c r="H29281" t="s">
        <v>340</v>
      </c>
      <c r="I29281">
        <v>18150</v>
      </c>
      <c r="J29281">
        <v>-1</v>
      </c>
      <c r="K29281">
        <v>0</v>
      </c>
      <c r="L29281" t="s">
        <v>8</v>
      </c>
      <c r="M29281" t="s">
        <v>18</v>
      </c>
      <c r="N29281" t="s">
        <v>148</v>
      </c>
      <c r="O29281" s="3" t="s">
        <v>793</v>
      </c>
      <c r="P29281" s="10">
        <v>5.6712962962962956E-4</v>
      </c>
      <c r="Q29281" s="12">
        <f t="shared" si="457"/>
        <v>49</v>
      </c>
    </row>
    <row r="29282" spans="1:17" x14ac:dyDescent="0.35">
      <c r="A29282">
        <v>29227066</v>
      </c>
      <c r="B29282">
        <v>35</v>
      </c>
      <c r="C29282" t="s">
        <v>7</v>
      </c>
      <c r="D29282" t="s">
        <v>16</v>
      </c>
      <c r="E29282" t="s">
        <v>18</v>
      </c>
      <c r="F29282" t="s">
        <v>18</v>
      </c>
      <c r="G29282" t="s">
        <v>18</v>
      </c>
      <c r="H29282" t="s">
        <v>341</v>
      </c>
      <c r="I29282">
        <v>13900</v>
      </c>
      <c r="J29282">
        <v>-1</v>
      </c>
      <c r="K29282">
        <v>0</v>
      </c>
      <c r="L29282" t="s">
        <v>8</v>
      </c>
      <c r="M29282" t="s">
        <v>18</v>
      </c>
      <c r="N29282" t="s">
        <v>148</v>
      </c>
      <c r="O29282" s="3" t="s">
        <v>728</v>
      </c>
      <c r="P29282" s="10">
        <v>6.9444444444444447E-4</v>
      </c>
      <c r="Q29282" s="12">
        <f t="shared" si="457"/>
        <v>60</v>
      </c>
    </row>
    <row r="29283" spans="1:17" x14ac:dyDescent="0.35">
      <c r="A29283">
        <v>76283307</v>
      </c>
      <c r="B29283">
        <v>47</v>
      </c>
      <c r="C29283" t="s">
        <v>1926</v>
      </c>
      <c r="D29283" t="s">
        <v>15</v>
      </c>
      <c r="E29283" t="s">
        <v>18</v>
      </c>
      <c r="F29283" t="s">
        <v>18</v>
      </c>
      <c r="G29283" t="s">
        <v>18</v>
      </c>
      <c r="H29283" t="s">
        <v>341</v>
      </c>
      <c r="I29283">
        <v>107600</v>
      </c>
      <c r="J29283">
        <v>-1</v>
      </c>
      <c r="K29283">
        <v>0</v>
      </c>
      <c r="L29283" t="s">
        <v>8</v>
      </c>
      <c r="M29283" t="s">
        <v>18</v>
      </c>
      <c r="N29283" t="s">
        <v>148</v>
      </c>
      <c r="O29283" s="3" t="s">
        <v>397</v>
      </c>
      <c r="P29283" s="10">
        <v>1.5972222222222221E-3</v>
      </c>
      <c r="Q29283" s="12">
        <f t="shared" si="457"/>
        <v>138</v>
      </c>
    </row>
    <row r="29284" spans="1:17" x14ac:dyDescent="0.35">
      <c r="A29284">
        <v>19088007</v>
      </c>
      <c r="B29284">
        <v>38</v>
      </c>
      <c r="C29284" t="s">
        <v>10</v>
      </c>
      <c r="D29284" t="s">
        <v>15</v>
      </c>
      <c r="E29284" t="s">
        <v>18</v>
      </c>
      <c r="F29284" t="s">
        <v>18</v>
      </c>
      <c r="G29284" t="s">
        <v>19</v>
      </c>
      <c r="H29284" t="s">
        <v>341</v>
      </c>
      <c r="I29284">
        <v>-15050</v>
      </c>
      <c r="J29284">
        <v>-1</v>
      </c>
      <c r="K29284">
        <v>0</v>
      </c>
      <c r="L29284" t="s">
        <v>8</v>
      </c>
      <c r="M29284" t="s">
        <v>18</v>
      </c>
      <c r="N29284" t="s">
        <v>148</v>
      </c>
      <c r="O29284" s="3" t="s">
        <v>653</v>
      </c>
      <c r="P29284" s="10">
        <v>2.1064814814814813E-3</v>
      </c>
      <c r="Q29284" s="12">
        <f t="shared" si="457"/>
        <v>182</v>
      </c>
    </row>
    <row r="29285" spans="1:17" x14ac:dyDescent="0.35">
      <c r="A29285">
        <v>29279639</v>
      </c>
      <c r="B29285">
        <v>43</v>
      </c>
      <c r="C29285" t="s">
        <v>6</v>
      </c>
      <c r="D29285" t="s">
        <v>15</v>
      </c>
      <c r="E29285" t="s">
        <v>18</v>
      </c>
      <c r="F29285" t="s">
        <v>19</v>
      </c>
      <c r="G29285" t="s">
        <v>18</v>
      </c>
      <c r="H29285" t="s">
        <v>342</v>
      </c>
      <c r="I29285">
        <v>31450</v>
      </c>
      <c r="J29285">
        <v>265</v>
      </c>
      <c r="K29285">
        <v>4</v>
      </c>
      <c r="L29285" t="s">
        <v>21</v>
      </c>
      <c r="M29285" t="s">
        <v>18</v>
      </c>
      <c r="N29285" t="s">
        <v>148</v>
      </c>
      <c r="O29285" s="3" t="s">
        <v>752</v>
      </c>
      <c r="P29285" s="10">
        <v>8.1018518518518516E-4</v>
      </c>
      <c r="Q29285" s="12">
        <f t="shared" si="457"/>
        <v>70</v>
      </c>
    </row>
    <row r="29286" spans="1:17" x14ac:dyDescent="0.35">
      <c r="A29286">
        <v>67898853</v>
      </c>
      <c r="B29286">
        <v>39</v>
      </c>
      <c r="C29286" t="s">
        <v>7</v>
      </c>
      <c r="D29286" t="s">
        <v>15</v>
      </c>
      <c r="E29286" t="s">
        <v>18</v>
      </c>
      <c r="F29286" t="s">
        <v>19</v>
      </c>
      <c r="G29286" t="s">
        <v>18</v>
      </c>
      <c r="H29286" t="s">
        <v>341</v>
      </c>
      <c r="I29286">
        <v>52200</v>
      </c>
      <c r="J29286">
        <v>-1</v>
      </c>
      <c r="K29286">
        <v>0</v>
      </c>
      <c r="L29286" t="s">
        <v>8</v>
      </c>
      <c r="M29286" t="s">
        <v>18</v>
      </c>
      <c r="N29286" t="s">
        <v>148</v>
      </c>
      <c r="O29286" s="3" t="s">
        <v>404</v>
      </c>
      <c r="P29286" s="10">
        <v>1.8287037037037037E-3</v>
      </c>
      <c r="Q29286" s="12">
        <f t="shared" si="457"/>
        <v>158</v>
      </c>
    </row>
    <row r="29287" spans="1:17" x14ac:dyDescent="0.35">
      <c r="A29287">
        <v>32749393</v>
      </c>
      <c r="B29287">
        <v>40</v>
      </c>
      <c r="C29287" t="s">
        <v>7</v>
      </c>
      <c r="D29287" t="s">
        <v>15</v>
      </c>
      <c r="E29287" t="s">
        <v>18</v>
      </c>
      <c r="F29287" t="s">
        <v>19</v>
      </c>
      <c r="G29287" t="s">
        <v>18</v>
      </c>
      <c r="H29287" t="s">
        <v>341</v>
      </c>
      <c r="I29287">
        <v>6150</v>
      </c>
      <c r="J29287">
        <v>241</v>
      </c>
      <c r="K29287">
        <v>3</v>
      </c>
      <c r="L29287" t="s">
        <v>20</v>
      </c>
      <c r="M29287" t="s">
        <v>18</v>
      </c>
      <c r="N29287" t="s">
        <v>148</v>
      </c>
      <c r="O29287" s="3" t="s">
        <v>444</v>
      </c>
      <c r="P29287" s="10">
        <v>2.8587962962962963E-3</v>
      </c>
      <c r="Q29287" s="12">
        <f t="shared" si="457"/>
        <v>247</v>
      </c>
    </row>
    <row r="29288" spans="1:17" x14ac:dyDescent="0.35">
      <c r="A29288">
        <v>18195387</v>
      </c>
      <c r="B29288">
        <v>45</v>
      </c>
      <c r="C29288" t="s">
        <v>11</v>
      </c>
      <c r="D29288" t="s">
        <v>15</v>
      </c>
      <c r="E29288" t="s">
        <v>18</v>
      </c>
      <c r="F29288" t="s">
        <v>19</v>
      </c>
      <c r="G29288" t="s">
        <v>18</v>
      </c>
      <c r="H29288" t="s">
        <v>340</v>
      </c>
      <c r="I29288">
        <v>21500</v>
      </c>
      <c r="J29288">
        <v>206</v>
      </c>
      <c r="K29288">
        <v>2</v>
      </c>
      <c r="L29288" t="s">
        <v>20</v>
      </c>
      <c r="M29288" t="s">
        <v>18</v>
      </c>
      <c r="N29288" t="s">
        <v>148</v>
      </c>
      <c r="O29288" s="3" t="s">
        <v>425</v>
      </c>
      <c r="P29288" s="10">
        <v>2.5578703703703705E-3</v>
      </c>
      <c r="Q29288" s="12">
        <f t="shared" si="457"/>
        <v>221</v>
      </c>
    </row>
    <row r="29289" spans="1:17" x14ac:dyDescent="0.35">
      <c r="A29289">
        <v>79968173</v>
      </c>
      <c r="B29289">
        <v>48</v>
      </c>
      <c r="C29289" t="s">
        <v>7</v>
      </c>
      <c r="D29289" t="s">
        <v>15</v>
      </c>
      <c r="E29289" t="s">
        <v>18</v>
      </c>
      <c r="F29289" t="s">
        <v>19</v>
      </c>
      <c r="G29289" t="s">
        <v>18</v>
      </c>
      <c r="H29289" t="s">
        <v>341</v>
      </c>
      <c r="I29289">
        <v>28900</v>
      </c>
      <c r="J29289">
        <v>250</v>
      </c>
      <c r="K29289">
        <v>1</v>
      </c>
      <c r="L29289" t="s">
        <v>20</v>
      </c>
      <c r="M29289" t="s">
        <v>18</v>
      </c>
      <c r="N29289" t="s">
        <v>148</v>
      </c>
      <c r="O29289" s="3" t="s">
        <v>752</v>
      </c>
      <c r="P29289" s="10">
        <v>8.1018518518518516E-4</v>
      </c>
      <c r="Q29289" s="12">
        <f t="shared" si="457"/>
        <v>70</v>
      </c>
    </row>
    <row r="29290" spans="1:17" x14ac:dyDescent="0.35">
      <c r="A29290">
        <v>24710847</v>
      </c>
      <c r="B29290">
        <v>42</v>
      </c>
      <c r="C29290" t="s">
        <v>6</v>
      </c>
      <c r="D29290" t="s">
        <v>15</v>
      </c>
      <c r="E29290" t="s">
        <v>18</v>
      </c>
      <c r="F29290" t="s">
        <v>18</v>
      </c>
      <c r="G29290" t="s">
        <v>18</v>
      </c>
      <c r="H29290" t="s">
        <v>341</v>
      </c>
      <c r="I29290">
        <v>2300</v>
      </c>
      <c r="J29290">
        <v>-1</v>
      </c>
      <c r="K29290">
        <v>0</v>
      </c>
      <c r="L29290" t="s">
        <v>8</v>
      </c>
      <c r="M29290" t="s">
        <v>18</v>
      </c>
      <c r="N29290" t="s">
        <v>148</v>
      </c>
      <c r="O29290" s="3" t="s">
        <v>1086</v>
      </c>
      <c r="P29290" s="10">
        <v>1.1724537037037035E-2</v>
      </c>
      <c r="Q29290" s="12">
        <f t="shared" si="457"/>
        <v>1013</v>
      </c>
    </row>
    <row r="29291" spans="1:17" x14ac:dyDescent="0.35">
      <c r="A29291">
        <v>68725752</v>
      </c>
      <c r="B29291">
        <v>54</v>
      </c>
      <c r="C29291" t="s">
        <v>5</v>
      </c>
      <c r="D29291" t="s">
        <v>15</v>
      </c>
      <c r="E29291" t="s">
        <v>18</v>
      </c>
      <c r="F29291" t="s">
        <v>18</v>
      </c>
      <c r="G29291" t="s">
        <v>18</v>
      </c>
      <c r="H29291" t="s">
        <v>341</v>
      </c>
      <c r="I29291">
        <v>15300</v>
      </c>
      <c r="J29291">
        <v>-1</v>
      </c>
      <c r="K29291">
        <v>0</v>
      </c>
      <c r="L29291" t="s">
        <v>8</v>
      </c>
      <c r="M29291" t="s">
        <v>18</v>
      </c>
      <c r="N29291" t="s">
        <v>148</v>
      </c>
      <c r="O29291" s="3" t="s">
        <v>443</v>
      </c>
      <c r="P29291" s="10">
        <v>1.2384259259259258E-3</v>
      </c>
      <c r="Q29291" s="12">
        <f t="shared" si="457"/>
        <v>107</v>
      </c>
    </row>
    <row r="29292" spans="1:17" x14ac:dyDescent="0.35">
      <c r="A29292">
        <v>69920637</v>
      </c>
      <c r="B29292">
        <v>59</v>
      </c>
      <c r="C29292" t="s">
        <v>9</v>
      </c>
      <c r="D29292" t="s">
        <v>16</v>
      </c>
      <c r="E29292" t="s">
        <v>18</v>
      </c>
      <c r="F29292" t="s">
        <v>18</v>
      </c>
      <c r="G29292" t="s">
        <v>18</v>
      </c>
      <c r="H29292" t="s">
        <v>341</v>
      </c>
      <c r="I29292">
        <v>100</v>
      </c>
      <c r="J29292">
        <v>-1</v>
      </c>
      <c r="K29292">
        <v>0</v>
      </c>
      <c r="L29292" t="s">
        <v>8</v>
      </c>
      <c r="M29292" t="s">
        <v>19</v>
      </c>
      <c r="N29292" t="s">
        <v>148</v>
      </c>
      <c r="O29292" s="3" t="s">
        <v>1247</v>
      </c>
      <c r="P29292" s="10">
        <v>1.082175925925926E-2</v>
      </c>
      <c r="Q29292" s="12">
        <f t="shared" si="457"/>
        <v>935</v>
      </c>
    </row>
    <row r="29293" spans="1:17" x14ac:dyDescent="0.35">
      <c r="A29293">
        <v>71481668</v>
      </c>
      <c r="B29293">
        <v>45</v>
      </c>
      <c r="C29293" t="s">
        <v>13</v>
      </c>
      <c r="D29293" t="s">
        <v>17</v>
      </c>
      <c r="E29293" t="s">
        <v>18</v>
      </c>
      <c r="F29293" t="s">
        <v>18</v>
      </c>
      <c r="G29293" t="s">
        <v>18</v>
      </c>
      <c r="H29293" t="s">
        <v>342</v>
      </c>
      <c r="I29293">
        <v>11050</v>
      </c>
      <c r="J29293">
        <v>235</v>
      </c>
      <c r="K29293">
        <v>1</v>
      </c>
      <c r="L29293" t="s">
        <v>20</v>
      </c>
      <c r="M29293" t="s">
        <v>18</v>
      </c>
      <c r="N29293" t="s">
        <v>148</v>
      </c>
      <c r="O29293" s="3" t="s">
        <v>476</v>
      </c>
      <c r="P29293" s="10">
        <v>1.0763888888888889E-3</v>
      </c>
      <c r="Q29293" s="12">
        <f t="shared" si="457"/>
        <v>93</v>
      </c>
    </row>
    <row r="29294" spans="1:17" x14ac:dyDescent="0.35">
      <c r="A29294">
        <v>27551050</v>
      </c>
      <c r="B29294">
        <v>58</v>
      </c>
      <c r="C29294" t="s">
        <v>7</v>
      </c>
      <c r="D29294" t="s">
        <v>17</v>
      </c>
      <c r="E29294" t="s">
        <v>18</v>
      </c>
      <c r="F29294" t="s">
        <v>19</v>
      </c>
      <c r="G29294" t="s">
        <v>18</v>
      </c>
      <c r="H29294" t="s">
        <v>341</v>
      </c>
      <c r="I29294">
        <v>55150</v>
      </c>
      <c r="J29294">
        <v>202</v>
      </c>
      <c r="K29294">
        <v>4</v>
      </c>
      <c r="L29294" t="s">
        <v>20</v>
      </c>
      <c r="M29294" t="s">
        <v>18</v>
      </c>
      <c r="N29294" t="s">
        <v>148</v>
      </c>
      <c r="O29294" s="3" t="s">
        <v>376</v>
      </c>
      <c r="P29294" s="10">
        <v>2.615740740740741E-3</v>
      </c>
      <c r="Q29294" s="12">
        <f t="shared" si="457"/>
        <v>226</v>
      </c>
    </row>
    <row r="29295" spans="1:17" x14ac:dyDescent="0.35">
      <c r="A29295">
        <v>15762767</v>
      </c>
      <c r="B29295">
        <v>47</v>
      </c>
      <c r="C29295" t="s">
        <v>5</v>
      </c>
      <c r="D29295" t="s">
        <v>15</v>
      </c>
      <c r="E29295" t="s">
        <v>18</v>
      </c>
      <c r="F29295" t="s">
        <v>19</v>
      </c>
      <c r="G29295" t="s">
        <v>18</v>
      </c>
      <c r="H29295" t="s">
        <v>341</v>
      </c>
      <c r="I29295">
        <v>16600</v>
      </c>
      <c r="J29295">
        <v>269</v>
      </c>
      <c r="K29295">
        <v>1</v>
      </c>
      <c r="L29295" t="s">
        <v>22</v>
      </c>
      <c r="M29295" t="s">
        <v>18</v>
      </c>
      <c r="N29295" t="s">
        <v>148</v>
      </c>
      <c r="O29295" s="3" t="s">
        <v>635</v>
      </c>
      <c r="P29295" s="10">
        <v>3.1944444444444442E-3</v>
      </c>
      <c r="Q29295" s="12">
        <f t="shared" si="457"/>
        <v>276</v>
      </c>
    </row>
    <row r="29296" spans="1:17" x14ac:dyDescent="0.35">
      <c r="A29296">
        <v>49537717</v>
      </c>
      <c r="B29296">
        <v>60</v>
      </c>
      <c r="C29296" t="s">
        <v>5</v>
      </c>
      <c r="D29296" t="s">
        <v>15</v>
      </c>
      <c r="E29296" t="s">
        <v>18</v>
      </c>
      <c r="F29296" t="s">
        <v>18</v>
      </c>
      <c r="G29296" t="s">
        <v>18</v>
      </c>
      <c r="H29296" t="s">
        <v>341</v>
      </c>
      <c r="I29296">
        <v>17900</v>
      </c>
      <c r="J29296">
        <v>216</v>
      </c>
      <c r="K29296">
        <v>2</v>
      </c>
      <c r="L29296" t="s">
        <v>20</v>
      </c>
      <c r="M29296" t="s">
        <v>18</v>
      </c>
      <c r="N29296" t="s">
        <v>148</v>
      </c>
      <c r="O29296" s="3" t="s">
        <v>595</v>
      </c>
      <c r="P29296" s="10">
        <v>1.0995370370370371E-3</v>
      </c>
      <c r="Q29296" s="12">
        <f t="shared" si="457"/>
        <v>95</v>
      </c>
    </row>
    <row r="29297" spans="1:17" x14ac:dyDescent="0.35">
      <c r="A29297">
        <v>85906078</v>
      </c>
      <c r="B29297">
        <v>30</v>
      </c>
      <c r="C29297" t="s">
        <v>4</v>
      </c>
      <c r="D29297" t="s">
        <v>15</v>
      </c>
      <c r="E29297" t="s">
        <v>18</v>
      </c>
      <c r="F29297" t="s">
        <v>19</v>
      </c>
      <c r="G29297" t="s">
        <v>18</v>
      </c>
      <c r="H29297" t="s">
        <v>341</v>
      </c>
      <c r="I29297">
        <v>25150</v>
      </c>
      <c r="J29297">
        <v>-1</v>
      </c>
      <c r="K29297">
        <v>0</v>
      </c>
      <c r="L29297" t="s">
        <v>8</v>
      </c>
      <c r="M29297" t="s">
        <v>18</v>
      </c>
      <c r="N29297" t="s">
        <v>148</v>
      </c>
      <c r="O29297" s="3" t="s">
        <v>690</v>
      </c>
      <c r="P29297" s="10">
        <v>1.1111111111111111E-3</v>
      </c>
      <c r="Q29297" s="12">
        <f t="shared" si="457"/>
        <v>96</v>
      </c>
    </row>
    <row r="29298" spans="1:17" x14ac:dyDescent="0.35">
      <c r="A29298">
        <v>85865266</v>
      </c>
      <c r="B29298">
        <v>35</v>
      </c>
      <c r="C29298" t="s">
        <v>5</v>
      </c>
      <c r="D29298" t="s">
        <v>17</v>
      </c>
      <c r="E29298" t="s">
        <v>18</v>
      </c>
      <c r="F29298" t="s">
        <v>19</v>
      </c>
      <c r="G29298" t="s">
        <v>18</v>
      </c>
      <c r="H29298" t="s">
        <v>341</v>
      </c>
      <c r="I29298">
        <v>141150</v>
      </c>
      <c r="J29298">
        <v>-1</v>
      </c>
      <c r="K29298">
        <v>0</v>
      </c>
      <c r="L29298" t="s">
        <v>8</v>
      </c>
      <c r="M29298" t="s">
        <v>18</v>
      </c>
      <c r="N29298" t="s">
        <v>148</v>
      </c>
      <c r="O29298" s="3" t="s">
        <v>434</v>
      </c>
      <c r="P29298" s="10">
        <v>2.6504629629629625E-3</v>
      </c>
      <c r="Q29298" s="12">
        <f t="shared" si="457"/>
        <v>229</v>
      </c>
    </row>
    <row r="29299" spans="1:17" x14ac:dyDescent="0.35">
      <c r="A29299">
        <v>43042784</v>
      </c>
      <c r="B29299">
        <v>40</v>
      </c>
      <c r="C29299" t="s">
        <v>12</v>
      </c>
      <c r="D29299" t="s">
        <v>16</v>
      </c>
      <c r="E29299" t="s">
        <v>18</v>
      </c>
      <c r="F29299" t="s">
        <v>19</v>
      </c>
      <c r="G29299" t="s">
        <v>19</v>
      </c>
      <c r="H29299" t="s">
        <v>340</v>
      </c>
      <c r="I29299">
        <v>4850</v>
      </c>
      <c r="J29299">
        <v>252</v>
      </c>
      <c r="K29299">
        <v>1</v>
      </c>
      <c r="L29299" t="s">
        <v>20</v>
      </c>
      <c r="M29299" t="s">
        <v>18</v>
      </c>
      <c r="N29299" t="s">
        <v>148</v>
      </c>
      <c r="O29299" s="3" t="s">
        <v>461</v>
      </c>
      <c r="P29299" s="10">
        <v>8.449074074074075E-4</v>
      </c>
      <c r="Q29299" s="12">
        <f t="shared" si="457"/>
        <v>73</v>
      </c>
    </row>
    <row r="29300" spans="1:17" x14ac:dyDescent="0.35">
      <c r="A29300">
        <v>65285683</v>
      </c>
      <c r="B29300">
        <v>48</v>
      </c>
      <c r="C29300" t="s">
        <v>7</v>
      </c>
      <c r="D29300" t="s">
        <v>15</v>
      </c>
      <c r="E29300" t="s">
        <v>18</v>
      </c>
      <c r="F29300" t="s">
        <v>19</v>
      </c>
      <c r="G29300" t="s">
        <v>18</v>
      </c>
      <c r="H29300" t="s">
        <v>8</v>
      </c>
      <c r="I29300">
        <v>21950</v>
      </c>
      <c r="J29300">
        <v>249</v>
      </c>
      <c r="K29300">
        <v>2</v>
      </c>
      <c r="L29300" t="s">
        <v>21</v>
      </c>
      <c r="M29300" t="s">
        <v>18</v>
      </c>
      <c r="N29300" t="s">
        <v>148</v>
      </c>
      <c r="O29300" s="3" t="s">
        <v>414</v>
      </c>
      <c r="P29300" s="10">
        <v>2.4537037037037036E-3</v>
      </c>
      <c r="Q29300" s="12">
        <f t="shared" si="457"/>
        <v>212</v>
      </c>
    </row>
    <row r="29301" spans="1:17" x14ac:dyDescent="0.35">
      <c r="A29301">
        <v>60162337</v>
      </c>
      <c r="B29301">
        <v>36</v>
      </c>
      <c r="C29301" t="s">
        <v>5</v>
      </c>
      <c r="D29301" t="s">
        <v>17</v>
      </c>
      <c r="E29301" t="s">
        <v>18</v>
      </c>
      <c r="F29301" t="s">
        <v>19</v>
      </c>
      <c r="G29301" t="s">
        <v>18</v>
      </c>
      <c r="H29301" t="s">
        <v>341</v>
      </c>
      <c r="I29301">
        <v>-4700</v>
      </c>
      <c r="J29301">
        <v>252</v>
      </c>
      <c r="K29301">
        <v>2</v>
      </c>
      <c r="L29301" t="s">
        <v>20</v>
      </c>
      <c r="M29301" t="s">
        <v>18</v>
      </c>
      <c r="N29301" t="s">
        <v>148</v>
      </c>
      <c r="O29301" s="3" t="s">
        <v>395</v>
      </c>
      <c r="P29301" s="10">
        <v>2.1412037037037038E-3</v>
      </c>
      <c r="Q29301" s="12">
        <f t="shared" si="457"/>
        <v>185</v>
      </c>
    </row>
    <row r="29302" spans="1:17" x14ac:dyDescent="0.35">
      <c r="A29302">
        <v>19548332</v>
      </c>
      <c r="B29302">
        <v>31</v>
      </c>
      <c r="C29302" t="s">
        <v>12</v>
      </c>
      <c r="D29302" t="s">
        <v>17</v>
      </c>
      <c r="E29302" t="s">
        <v>18</v>
      </c>
      <c r="F29302" t="s">
        <v>19</v>
      </c>
      <c r="G29302" t="s">
        <v>18</v>
      </c>
      <c r="H29302" t="s">
        <v>340</v>
      </c>
      <c r="I29302">
        <v>12800</v>
      </c>
      <c r="J29302">
        <v>201</v>
      </c>
      <c r="K29302">
        <v>2</v>
      </c>
      <c r="L29302" t="s">
        <v>22</v>
      </c>
      <c r="M29302" t="s">
        <v>18</v>
      </c>
      <c r="N29302" t="s">
        <v>148</v>
      </c>
      <c r="O29302" s="3" t="s">
        <v>664</v>
      </c>
      <c r="P29302" s="10">
        <v>3.0555555555555557E-3</v>
      </c>
      <c r="Q29302" s="12">
        <f t="shared" si="457"/>
        <v>264</v>
      </c>
    </row>
    <row r="29303" spans="1:17" x14ac:dyDescent="0.35">
      <c r="A29303">
        <v>51868145</v>
      </c>
      <c r="B29303">
        <v>54</v>
      </c>
      <c r="C29303" t="s">
        <v>10</v>
      </c>
      <c r="D29303" t="s">
        <v>15</v>
      </c>
      <c r="E29303" t="s">
        <v>18</v>
      </c>
      <c r="F29303" t="s">
        <v>19</v>
      </c>
      <c r="G29303" t="s">
        <v>18</v>
      </c>
      <c r="H29303" t="s">
        <v>341</v>
      </c>
      <c r="I29303">
        <v>25700</v>
      </c>
      <c r="J29303">
        <v>186</v>
      </c>
      <c r="K29303">
        <v>3</v>
      </c>
      <c r="L29303" t="s">
        <v>20</v>
      </c>
      <c r="M29303" t="s">
        <v>18</v>
      </c>
      <c r="N29303" t="s">
        <v>148</v>
      </c>
      <c r="O29303" s="3" t="s">
        <v>729</v>
      </c>
      <c r="P29303" s="10">
        <v>1.261574074074074E-3</v>
      </c>
      <c r="Q29303" s="12">
        <f t="shared" si="457"/>
        <v>109</v>
      </c>
    </row>
    <row r="29304" spans="1:17" x14ac:dyDescent="0.35">
      <c r="A29304">
        <v>86755965</v>
      </c>
      <c r="B29304">
        <v>49</v>
      </c>
      <c r="C29304" t="s">
        <v>7</v>
      </c>
      <c r="D29304" t="s">
        <v>15</v>
      </c>
      <c r="E29304" t="s">
        <v>18</v>
      </c>
      <c r="F29304" t="s">
        <v>19</v>
      </c>
      <c r="G29304" t="s">
        <v>18</v>
      </c>
      <c r="H29304" t="s">
        <v>342</v>
      </c>
      <c r="I29304">
        <v>0</v>
      </c>
      <c r="J29304">
        <v>-1</v>
      </c>
      <c r="K29304">
        <v>0</v>
      </c>
      <c r="L29304" t="s">
        <v>8</v>
      </c>
      <c r="M29304" t="s">
        <v>18</v>
      </c>
      <c r="N29304" t="s">
        <v>148</v>
      </c>
      <c r="O29304" s="3" t="s">
        <v>520</v>
      </c>
      <c r="P29304" s="10">
        <v>2.4305555555555556E-3</v>
      </c>
      <c r="Q29304" s="12">
        <f t="shared" si="457"/>
        <v>210</v>
      </c>
    </row>
    <row r="29305" spans="1:17" x14ac:dyDescent="0.35">
      <c r="A29305">
        <v>24186835</v>
      </c>
      <c r="B29305">
        <v>46</v>
      </c>
      <c r="C29305" t="s">
        <v>1926</v>
      </c>
      <c r="D29305" t="s">
        <v>17</v>
      </c>
      <c r="E29305" t="s">
        <v>18</v>
      </c>
      <c r="F29305" t="s">
        <v>19</v>
      </c>
      <c r="G29305" t="s">
        <v>18</v>
      </c>
      <c r="H29305" t="s">
        <v>341</v>
      </c>
      <c r="I29305">
        <v>0</v>
      </c>
      <c r="J29305">
        <v>-1</v>
      </c>
      <c r="K29305">
        <v>0</v>
      </c>
      <c r="L29305" t="s">
        <v>8</v>
      </c>
      <c r="M29305" t="s">
        <v>18</v>
      </c>
      <c r="N29305" t="s">
        <v>148</v>
      </c>
      <c r="O29305" s="3" t="s">
        <v>620</v>
      </c>
      <c r="P29305" s="10">
        <v>1.7245370370370372E-3</v>
      </c>
      <c r="Q29305" s="12">
        <f t="shared" si="457"/>
        <v>149</v>
      </c>
    </row>
    <row r="29306" spans="1:17" x14ac:dyDescent="0.35">
      <c r="A29306">
        <v>49825909</v>
      </c>
      <c r="B29306">
        <v>40</v>
      </c>
      <c r="C29306" t="s">
        <v>12</v>
      </c>
      <c r="D29306" t="s">
        <v>17</v>
      </c>
      <c r="E29306" t="s">
        <v>18</v>
      </c>
      <c r="F29306" t="s">
        <v>19</v>
      </c>
      <c r="G29306" t="s">
        <v>18</v>
      </c>
      <c r="H29306" t="s">
        <v>341</v>
      </c>
      <c r="I29306">
        <v>25350</v>
      </c>
      <c r="J29306">
        <v>266</v>
      </c>
      <c r="K29306">
        <v>7</v>
      </c>
      <c r="L29306" t="s">
        <v>20</v>
      </c>
      <c r="M29306" t="s">
        <v>18</v>
      </c>
      <c r="N29306" t="s">
        <v>148</v>
      </c>
      <c r="O29306" s="3" t="s">
        <v>651</v>
      </c>
      <c r="P29306" s="10">
        <v>1.5509259259259261E-3</v>
      </c>
      <c r="Q29306" s="12">
        <f t="shared" si="457"/>
        <v>134</v>
      </c>
    </row>
    <row r="29307" spans="1:17" x14ac:dyDescent="0.35">
      <c r="A29307">
        <v>83935500</v>
      </c>
      <c r="B29307">
        <v>30</v>
      </c>
      <c r="C29307" t="s">
        <v>4</v>
      </c>
      <c r="D29307" t="s">
        <v>16</v>
      </c>
      <c r="E29307" t="s">
        <v>18</v>
      </c>
      <c r="F29307" t="s">
        <v>18</v>
      </c>
      <c r="G29307" t="s">
        <v>19</v>
      </c>
      <c r="H29307" t="s">
        <v>340</v>
      </c>
      <c r="I29307">
        <v>30200</v>
      </c>
      <c r="J29307">
        <v>-1</v>
      </c>
      <c r="K29307">
        <v>0</v>
      </c>
      <c r="L29307" t="s">
        <v>8</v>
      </c>
      <c r="M29307" t="s">
        <v>18</v>
      </c>
      <c r="N29307" t="s">
        <v>148</v>
      </c>
      <c r="O29307" s="3" t="s">
        <v>862</v>
      </c>
      <c r="P29307" s="10">
        <v>5.4976851851851853E-3</v>
      </c>
      <c r="Q29307" s="12">
        <f t="shared" si="457"/>
        <v>475</v>
      </c>
    </row>
    <row r="29308" spans="1:17" x14ac:dyDescent="0.35">
      <c r="A29308">
        <v>19440351</v>
      </c>
      <c r="B29308">
        <v>39</v>
      </c>
      <c r="C29308" t="s">
        <v>5</v>
      </c>
      <c r="D29308" t="s">
        <v>16</v>
      </c>
      <c r="E29308" t="s">
        <v>18</v>
      </c>
      <c r="F29308" t="s">
        <v>19</v>
      </c>
      <c r="G29308" t="s">
        <v>18</v>
      </c>
      <c r="H29308" t="s">
        <v>341</v>
      </c>
      <c r="I29308">
        <v>30700</v>
      </c>
      <c r="J29308">
        <v>258</v>
      </c>
      <c r="K29308">
        <v>1</v>
      </c>
      <c r="L29308" t="s">
        <v>20</v>
      </c>
      <c r="M29308" t="s">
        <v>18</v>
      </c>
      <c r="N29308" t="s">
        <v>148</v>
      </c>
      <c r="O29308" s="3" t="s">
        <v>803</v>
      </c>
      <c r="P29308" s="10">
        <v>1.9212962962962962E-3</v>
      </c>
      <c r="Q29308" s="12">
        <f t="shared" si="457"/>
        <v>166</v>
      </c>
    </row>
    <row r="29309" spans="1:17" x14ac:dyDescent="0.35">
      <c r="A29309">
        <v>69021233</v>
      </c>
      <c r="B29309">
        <v>31</v>
      </c>
      <c r="C29309" t="s">
        <v>5</v>
      </c>
      <c r="D29309" t="s">
        <v>16</v>
      </c>
      <c r="E29309" t="s">
        <v>18</v>
      </c>
      <c r="F29309" t="s">
        <v>18</v>
      </c>
      <c r="G29309" t="s">
        <v>18</v>
      </c>
      <c r="H29309" t="s">
        <v>341</v>
      </c>
      <c r="I29309">
        <v>2200</v>
      </c>
      <c r="J29309">
        <v>175</v>
      </c>
      <c r="K29309">
        <v>2</v>
      </c>
      <c r="L29309" t="s">
        <v>20</v>
      </c>
      <c r="M29309" t="s">
        <v>18</v>
      </c>
      <c r="N29309" t="s">
        <v>148</v>
      </c>
      <c r="O29309" s="3" t="s">
        <v>566</v>
      </c>
      <c r="P29309" s="10">
        <v>2.3148148148148151E-3</v>
      </c>
      <c r="Q29309" s="12">
        <f t="shared" si="457"/>
        <v>200</v>
      </c>
    </row>
    <row r="29310" spans="1:17" x14ac:dyDescent="0.35">
      <c r="A29310">
        <v>77135833</v>
      </c>
      <c r="B29310">
        <v>34</v>
      </c>
      <c r="C29310" t="s">
        <v>7</v>
      </c>
      <c r="D29310" t="s">
        <v>16</v>
      </c>
      <c r="E29310" t="s">
        <v>18</v>
      </c>
      <c r="F29310" t="s">
        <v>18</v>
      </c>
      <c r="G29310" t="s">
        <v>18</v>
      </c>
      <c r="H29310" t="s">
        <v>341</v>
      </c>
      <c r="I29310">
        <v>9300</v>
      </c>
      <c r="J29310">
        <v>-1</v>
      </c>
      <c r="K29310">
        <v>0</v>
      </c>
      <c r="L29310" t="s">
        <v>8</v>
      </c>
      <c r="M29310" t="s">
        <v>18</v>
      </c>
      <c r="N29310" t="s">
        <v>148</v>
      </c>
      <c r="O29310" s="3" t="s">
        <v>366</v>
      </c>
      <c r="P29310" s="10">
        <v>3.9583333333333337E-3</v>
      </c>
      <c r="Q29310" s="12">
        <f t="shared" si="457"/>
        <v>342</v>
      </c>
    </row>
    <row r="29311" spans="1:17" x14ac:dyDescent="0.35">
      <c r="A29311">
        <v>41920294</v>
      </c>
      <c r="B29311">
        <v>31</v>
      </c>
      <c r="C29311" t="s">
        <v>10</v>
      </c>
      <c r="D29311" t="s">
        <v>16</v>
      </c>
      <c r="E29311" t="s">
        <v>18</v>
      </c>
      <c r="F29311" t="s">
        <v>18</v>
      </c>
      <c r="G29311" t="s">
        <v>19</v>
      </c>
      <c r="H29311" t="s">
        <v>341</v>
      </c>
      <c r="I29311">
        <v>23450</v>
      </c>
      <c r="J29311">
        <v>-1</v>
      </c>
      <c r="K29311">
        <v>0</v>
      </c>
      <c r="L29311" t="s">
        <v>8</v>
      </c>
      <c r="M29311" t="s">
        <v>18</v>
      </c>
      <c r="N29311" t="s">
        <v>148</v>
      </c>
      <c r="O29311" s="3" t="s">
        <v>585</v>
      </c>
      <c r="P29311" s="10">
        <v>1.2847222222222223E-3</v>
      </c>
      <c r="Q29311" s="12">
        <f t="shared" si="457"/>
        <v>111</v>
      </c>
    </row>
    <row r="29312" spans="1:17" x14ac:dyDescent="0.35">
      <c r="A29312">
        <v>24833771</v>
      </c>
      <c r="B29312">
        <v>28</v>
      </c>
      <c r="C29312" t="s">
        <v>14</v>
      </c>
      <c r="D29312" t="s">
        <v>16</v>
      </c>
      <c r="E29312" t="s">
        <v>18</v>
      </c>
      <c r="F29312" t="s">
        <v>18</v>
      </c>
      <c r="G29312" t="s">
        <v>18</v>
      </c>
      <c r="H29312" t="s">
        <v>341</v>
      </c>
      <c r="I29312">
        <v>16500</v>
      </c>
      <c r="J29312">
        <v>-1</v>
      </c>
      <c r="K29312">
        <v>0</v>
      </c>
      <c r="L29312" t="s">
        <v>8</v>
      </c>
      <c r="M29312" t="s">
        <v>18</v>
      </c>
      <c r="N29312" t="s">
        <v>148</v>
      </c>
      <c r="O29312" s="3" t="s">
        <v>431</v>
      </c>
      <c r="P29312" s="10">
        <v>2.2800925925925927E-3</v>
      </c>
      <c r="Q29312" s="12">
        <f t="shared" si="457"/>
        <v>197</v>
      </c>
    </row>
    <row r="29313" spans="1:17" x14ac:dyDescent="0.35">
      <c r="A29313">
        <v>57939715</v>
      </c>
      <c r="B29313">
        <v>58</v>
      </c>
      <c r="C29313" t="s">
        <v>9</v>
      </c>
      <c r="D29313" t="s">
        <v>15</v>
      </c>
      <c r="E29313" t="s">
        <v>18</v>
      </c>
      <c r="F29313" t="s">
        <v>18</v>
      </c>
      <c r="G29313" t="s">
        <v>18</v>
      </c>
      <c r="H29313" t="s">
        <v>341</v>
      </c>
      <c r="I29313">
        <v>9750</v>
      </c>
      <c r="J29313">
        <v>-1</v>
      </c>
      <c r="K29313">
        <v>0</v>
      </c>
      <c r="L29313" t="s">
        <v>8</v>
      </c>
      <c r="M29313" t="s">
        <v>18</v>
      </c>
      <c r="N29313" t="s">
        <v>148</v>
      </c>
      <c r="O29313" s="3" t="s">
        <v>835</v>
      </c>
      <c r="P29313" s="10">
        <v>4.7453703703703704E-4</v>
      </c>
      <c r="Q29313" s="12">
        <f t="shared" si="457"/>
        <v>41</v>
      </c>
    </row>
    <row r="29314" spans="1:17" x14ac:dyDescent="0.35">
      <c r="A29314">
        <v>21884239</v>
      </c>
      <c r="B29314">
        <v>32</v>
      </c>
      <c r="C29314" t="s">
        <v>10</v>
      </c>
      <c r="D29314" t="s">
        <v>15</v>
      </c>
      <c r="E29314" t="s">
        <v>18</v>
      </c>
      <c r="F29314" t="s">
        <v>19</v>
      </c>
      <c r="G29314" t="s">
        <v>18</v>
      </c>
      <c r="H29314" t="s">
        <v>341</v>
      </c>
      <c r="I29314">
        <v>14450</v>
      </c>
      <c r="J29314">
        <v>257</v>
      </c>
      <c r="K29314">
        <v>2</v>
      </c>
      <c r="L29314" t="s">
        <v>20</v>
      </c>
      <c r="M29314" t="s">
        <v>18</v>
      </c>
      <c r="N29314" t="s">
        <v>148</v>
      </c>
      <c r="O29314" s="3" t="s">
        <v>863</v>
      </c>
      <c r="P29314" s="10">
        <v>7.291666666666667E-4</v>
      </c>
      <c r="Q29314" s="12">
        <f t="shared" ref="Q29314:Q29377" si="458">MINUTE(P29314)*60+SECOND(P29314)</f>
        <v>63</v>
      </c>
    </row>
    <row r="29315" spans="1:17" x14ac:dyDescent="0.35">
      <c r="A29315">
        <v>67449854</v>
      </c>
      <c r="B29315">
        <v>41</v>
      </c>
      <c r="C29315" t="s">
        <v>1926</v>
      </c>
      <c r="D29315" t="s">
        <v>15</v>
      </c>
      <c r="E29315" t="s">
        <v>18</v>
      </c>
      <c r="F29315" t="s">
        <v>19</v>
      </c>
      <c r="G29315" t="s">
        <v>18</v>
      </c>
      <c r="H29315" t="s">
        <v>340</v>
      </c>
      <c r="I29315">
        <v>5400</v>
      </c>
      <c r="J29315">
        <v>-1</v>
      </c>
      <c r="K29315">
        <v>0</v>
      </c>
      <c r="L29315" t="s">
        <v>8</v>
      </c>
      <c r="M29315" t="s">
        <v>18</v>
      </c>
      <c r="N29315" t="s">
        <v>148</v>
      </c>
      <c r="O29315" s="3" t="s">
        <v>520</v>
      </c>
      <c r="P29315" s="10">
        <v>2.4305555555555556E-3</v>
      </c>
      <c r="Q29315" s="12">
        <f t="shared" si="458"/>
        <v>210</v>
      </c>
    </row>
    <row r="29316" spans="1:17" x14ac:dyDescent="0.35">
      <c r="A29316">
        <v>61438343</v>
      </c>
      <c r="B29316">
        <v>47</v>
      </c>
      <c r="C29316" t="s">
        <v>6</v>
      </c>
      <c r="D29316" t="s">
        <v>15</v>
      </c>
      <c r="E29316" t="s">
        <v>18</v>
      </c>
      <c r="F29316" t="s">
        <v>19</v>
      </c>
      <c r="G29316" t="s">
        <v>18</v>
      </c>
      <c r="H29316" t="s">
        <v>341</v>
      </c>
      <c r="I29316">
        <v>29150</v>
      </c>
      <c r="J29316">
        <v>258</v>
      </c>
      <c r="K29316">
        <v>2</v>
      </c>
      <c r="L29316" t="s">
        <v>20</v>
      </c>
      <c r="M29316" t="s">
        <v>18</v>
      </c>
      <c r="N29316" t="s">
        <v>148</v>
      </c>
      <c r="O29316" s="3" t="s">
        <v>982</v>
      </c>
      <c r="P29316" s="10">
        <v>5.7291666666666671E-3</v>
      </c>
      <c r="Q29316" s="12">
        <f t="shared" si="458"/>
        <v>495</v>
      </c>
    </row>
    <row r="29317" spans="1:17" x14ac:dyDescent="0.35">
      <c r="A29317">
        <v>15677372</v>
      </c>
      <c r="B29317">
        <v>58</v>
      </c>
      <c r="C29317" t="s">
        <v>1926</v>
      </c>
      <c r="D29317" t="s">
        <v>17</v>
      </c>
      <c r="E29317" t="s">
        <v>18</v>
      </c>
      <c r="F29317" t="s">
        <v>19</v>
      </c>
      <c r="G29317" t="s">
        <v>18</v>
      </c>
      <c r="H29317" t="s">
        <v>341</v>
      </c>
      <c r="I29317">
        <v>0</v>
      </c>
      <c r="J29317">
        <v>229</v>
      </c>
      <c r="K29317">
        <v>5</v>
      </c>
      <c r="L29317" t="s">
        <v>21</v>
      </c>
      <c r="M29317" t="s">
        <v>18</v>
      </c>
      <c r="N29317" t="s">
        <v>148</v>
      </c>
      <c r="O29317" s="3" t="s">
        <v>829</v>
      </c>
      <c r="P29317" s="10">
        <v>2.8240740740740739E-3</v>
      </c>
      <c r="Q29317" s="12">
        <f t="shared" si="458"/>
        <v>244</v>
      </c>
    </row>
    <row r="29318" spans="1:17" x14ac:dyDescent="0.35">
      <c r="A29318">
        <v>26871636</v>
      </c>
      <c r="B29318">
        <v>31</v>
      </c>
      <c r="C29318" t="s">
        <v>4</v>
      </c>
      <c r="D29318" t="s">
        <v>15</v>
      </c>
      <c r="E29318" t="s">
        <v>18</v>
      </c>
      <c r="F29318" t="s">
        <v>19</v>
      </c>
      <c r="G29318" t="s">
        <v>18</v>
      </c>
      <c r="H29318" t="s">
        <v>340</v>
      </c>
      <c r="I29318">
        <v>9850</v>
      </c>
      <c r="J29318">
        <v>-1</v>
      </c>
      <c r="K29318">
        <v>0</v>
      </c>
      <c r="L29318" t="s">
        <v>8</v>
      </c>
      <c r="M29318" t="s">
        <v>18</v>
      </c>
      <c r="N29318" t="s">
        <v>148</v>
      </c>
      <c r="O29318" s="3" t="s">
        <v>574</v>
      </c>
      <c r="P29318" s="10">
        <v>1.2152777777777778E-3</v>
      </c>
      <c r="Q29318" s="12">
        <f t="shared" si="458"/>
        <v>105</v>
      </c>
    </row>
    <row r="29319" spans="1:17" x14ac:dyDescent="0.35">
      <c r="A29319">
        <v>76341920</v>
      </c>
      <c r="B29319">
        <v>37</v>
      </c>
      <c r="C29319" t="s">
        <v>11</v>
      </c>
      <c r="D29319" t="s">
        <v>16</v>
      </c>
      <c r="E29319" t="s">
        <v>18</v>
      </c>
      <c r="F29319" t="s">
        <v>19</v>
      </c>
      <c r="G29319" t="s">
        <v>19</v>
      </c>
      <c r="H29319" t="s">
        <v>341</v>
      </c>
      <c r="I29319">
        <v>17450</v>
      </c>
      <c r="J29319">
        <v>-1</v>
      </c>
      <c r="K29319">
        <v>0</v>
      </c>
      <c r="L29319" t="s">
        <v>8</v>
      </c>
      <c r="M29319" t="s">
        <v>18</v>
      </c>
      <c r="N29319" t="s">
        <v>148</v>
      </c>
      <c r="O29319" s="3" t="s">
        <v>821</v>
      </c>
      <c r="P29319" s="10">
        <v>1.9097222222222222E-3</v>
      </c>
      <c r="Q29319" s="12">
        <f t="shared" si="458"/>
        <v>165</v>
      </c>
    </row>
    <row r="29320" spans="1:17" x14ac:dyDescent="0.35">
      <c r="A29320">
        <v>62695727</v>
      </c>
      <c r="B29320">
        <v>43</v>
      </c>
      <c r="C29320" t="s">
        <v>4</v>
      </c>
      <c r="D29320" t="s">
        <v>17</v>
      </c>
      <c r="E29320" t="s">
        <v>18</v>
      </c>
      <c r="F29320" t="s">
        <v>18</v>
      </c>
      <c r="G29320" t="s">
        <v>18</v>
      </c>
      <c r="H29320" t="s">
        <v>341</v>
      </c>
      <c r="I29320">
        <v>2550</v>
      </c>
      <c r="J29320">
        <v>-1</v>
      </c>
      <c r="K29320">
        <v>0</v>
      </c>
      <c r="L29320" t="s">
        <v>8</v>
      </c>
      <c r="M29320" t="s">
        <v>19</v>
      </c>
      <c r="N29320" t="s">
        <v>148</v>
      </c>
      <c r="O29320" s="3" t="s">
        <v>1124</v>
      </c>
      <c r="P29320" s="10">
        <v>4.9768518518518521E-3</v>
      </c>
      <c r="Q29320" s="12">
        <f t="shared" si="458"/>
        <v>430</v>
      </c>
    </row>
    <row r="29321" spans="1:17" x14ac:dyDescent="0.35">
      <c r="A29321">
        <v>76007039</v>
      </c>
      <c r="B29321">
        <v>34</v>
      </c>
      <c r="C29321" t="s">
        <v>7</v>
      </c>
      <c r="D29321" t="s">
        <v>15</v>
      </c>
      <c r="E29321" t="s">
        <v>18</v>
      </c>
      <c r="F29321" t="s">
        <v>19</v>
      </c>
      <c r="G29321" t="s">
        <v>19</v>
      </c>
      <c r="H29321" t="s">
        <v>341</v>
      </c>
      <c r="I29321">
        <v>-13550</v>
      </c>
      <c r="J29321">
        <v>252</v>
      </c>
      <c r="K29321">
        <v>2</v>
      </c>
      <c r="L29321" t="s">
        <v>20</v>
      </c>
      <c r="M29321" t="s">
        <v>18</v>
      </c>
      <c r="N29321" t="s">
        <v>148</v>
      </c>
      <c r="O29321" s="3" t="s">
        <v>630</v>
      </c>
      <c r="P29321" s="10">
        <v>1.0416666666666667E-3</v>
      </c>
      <c r="Q29321" s="12">
        <f t="shared" si="458"/>
        <v>90</v>
      </c>
    </row>
    <row r="29322" spans="1:17" x14ac:dyDescent="0.35">
      <c r="A29322">
        <v>27049780</v>
      </c>
      <c r="B29322">
        <v>38</v>
      </c>
      <c r="C29322" t="s">
        <v>10</v>
      </c>
      <c r="D29322" t="s">
        <v>15</v>
      </c>
      <c r="E29322" t="s">
        <v>18</v>
      </c>
      <c r="F29322" t="s">
        <v>18</v>
      </c>
      <c r="G29322" t="s">
        <v>19</v>
      </c>
      <c r="H29322" t="s">
        <v>341</v>
      </c>
      <c r="I29322">
        <v>15200</v>
      </c>
      <c r="J29322">
        <v>214</v>
      </c>
      <c r="K29322">
        <v>1</v>
      </c>
      <c r="L29322" t="s">
        <v>20</v>
      </c>
      <c r="M29322" t="s">
        <v>18</v>
      </c>
      <c r="N29322" t="s">
        <v>148</v>
      </c>
      <c r="O29322" s="3" t="s">
        <v>475</v>
      </c>
      <c r="P29322" s="10">
        <v>2.7546296296296294E-3</v>
      </c>
      <c r="Q29322" s="12">
        <f t="shared" si="458"/>
        <v>238</v>
      </c>
    </row>
    <row r="29323" spans="1:17" x14ac:dyDescent="0.35">
      <c r="A29323">
        <v>63578177</v>
      </c>
      <c r="B29323">
        <v>38</v>
      </c>
      <c r="C29323" t="s">
        <v>5</v>
      </c>
      <c r="D29323" t="s">
        <v>15</v>
      </c>
      <c r="E29323" t="s">
        <v>18</v>
      </c>
      <c r="F29323" t="s">
        <v>19</v>
      </c>
      <c r="G29323" t="s">
        <v>18</v>
      </c>
      <c r="H29323" t="s">
        <v>340</v>
      </c>
      <c r="I29323">
        <v>22350</v>
      </c>
      <c r="J29323">
        <v>269</v>
      </c>
      <c r="K29323">
        <v>1</v>
      </c>
      <c r="L29323" t="s">
        <v>20</v>
      </c>
      <c r="M29323" t="s">
        <v>18</v>
      </c>
      <c r="N29323" t="s">
        <v>148</v>
      </c>
      <c r="O29323" s="3" t="s">
        <v>582</v>
      </c>
      <c r="P29323" s="10">
        <v>2.5925925925925925E-3</v>
      </c>
      <c r="Q29323" s="12">
        <f t="shared" si="458"/>
        <v>224</v>
      </c>
    </row>
    <row r="29324" spans="1:17" x14ac:dyDescent="0.35">
      <c r="A29324">
        <v>55585557</v>
      </c>
      <c r="B29324">
        <v>37</v>
      </c>
      <c r="C29324" t="s">
        <v>7</v>
      </c>
      <c r="D29324" t="s">
        <v>15</v>
      </c>
      <c r="E29324" t="s">
        <v>18</v>
      </c>
      <c r="F29324" t="s">
        <v>19</v>
      </c>
      <c r="G29324" t="s">
        <v>18</v>
      </c>
      <c r="H29324" t="s">
        <v>342</v>
      </c>
      <c r="I29324">
        <v>35400</v>
      </c>
      <c r="J29324">
        <v>-1</v>
      </c>
      <c r="K29324">
        <v>0</v>
      </c>
      <c r="L29324" t="s">
        <v>8</v>
      </c>
      <c r="M29324" t="s">
        <v>18</v>
      </c>
      <c r="N29324" t="s">
        <v>148</v>
      </c>
      <c r="O29324" s="3" t="s">
        <v>747</v>
      </c>
      <c r="P29324" s="10">
        <v>5.9027777777777778E-4</v>
      </c>
      <c r="Q29324" s="12">
        <f t="shared" si="458"/>
        <v>51</v>
      </c>
    </row>
    <row r="29325" spans="1:17" x14ac:dyDescent="0.35">
      <c r="A29325">
        <v>66449570</v>
      </c>
      <c r="B29325">
        <v>40</v>
      </c>
      <c r="C29325" t="s">
        <v>9</v>
      </c>
      <c r="D29325" t="s">
        <v>15</v>
      </c>
      <c r="E29325" t="s">
        <v>18</v>
      </c>
      <c r="F29325" t="s">
        <v>19</v>
      </c>
      <c r="G29325" t="s">
        <v>18</v>
      </c>
      <c r="H29325" t="s">
        <v>342</v>
      </c>
      <c r="I29325">
        <v>20350</v>
      </c>
      <c r="J29325">
        <v>271</v>
      </c>
      <c r="K29325">
        <v>1</v>
      </c>
      <c r="L29325" t="s">
        <v>20</v>
      </c>
      <c r="M29325" t="s">
        <v>18</v>
      </c>
      <c r="N29325" t="s">
        <v>148</v>
      </c>
      <c r="O29325" s="3" t="s">
        <v>566</v>
      </c>
      <c r="P29325" s="10">
        <v>2.3148148148148151E-3</v>
      </c>
      <c r="Q29325" s="12">
        <f t="shared" si="458"/>
        <v>200</v>
      </c>
    </row>
    <row r="29326" spans="1:17" x14ac:dyDescent="0.35">
      <c r="A29326">
        <v>13024094</v>
      </c>
      <c r="B29326">
        <v>28</v>
      </c>
      <c r="C29326" t="s">
        <v>4</v>
      </c>
      <c r="D29326" t="s">
        <v>16</v>
      </c>
      <c r="E29326" t="s">
        <v>18</v>
      </c>
      <c r="F29326" t="s">
        <v>18</v>
      </c>
      <c r="G29326" t="s">
        <v>18</v>
      </c>
      <c r="H29326" t="s">
        <v>340</v>
      </c>
      <c r="I29326">
        <v>1650</v>
      </c>
      <c r="J29326">
        <v>-1</v>
      </c>
      <c r="K29326">
        <v>0</v>
      </c>
      <c r="L29326" t="s">
        <v>8</v>
      </c>
      <c r="M29326" t="s">
        <v>18</v>
      </c>
      <c r="N29326" t="s">
        <v>148</v>
      </c>
      <c r="O29326" s="3" t="s">
        <v>908</v>
      </c>
      <c r="P29326" s="10">
        <v>3.1365740740740742E-3</v>
      </c>
      <c r="Q29326" s="12">
        <f t="shared" si="458"/>
        <v>271</v>
      </c>
    </row>
    <row r="29327" spans="1:17" x14ac:dyDescent="0.35">
      <c r="A29327">
        <v>27647049</v>
      </c>
      <c r="B29327">
        <v>56</v>
      </c>
      <c r="C29327" t="s">
        <v>5</v>
      </c>
      <c r="D29327" t="s">
        <v>15</v>
      </c>
      <c r="E29327" t="s">
        <v>18</v>
      </c>
      <c r="F29327" t="s">
        <v>18</v>
      </c>
      <c r="G29327" t="s">
        <v>18</v>
      </c>
      <c r="H29327" t="s">
        <v>341</v>
      </c>
      <c r="I29327">
        <v>38900</v>
      </c>
      <c r="J29327">
        <v>208</v>
      </c>
      <c r="K29327">
        <v>1</v>
      </c>
      <c r="L29327" t="s">
        <v>20</v>
      </c>
      <c r="M29327" t="s">
        <v>18</v>
      </c>
      <c r="N29327" t="s">
        <v>148</v>
      </c>
      <c r="O29327" s="3" t="s">
        <v>500</v>
      </c>
      <c r="P29327" s="10">
        <v>3.645833333333333E-3</v>
      </c>
      <c r="Q29327" s="12">
        <f t="shared" si="458"/>
        <v>315</v>
      </c>
    </row>
    <row r="29328" spans="1:17" x14ac:dyDescent="0.35">
      <c r="A29328">
        <v>89531173</v>
      </c>
      <c r="B29328">
        <v>36</v>
      </c>
      <c r="C29328" t="s">
        <v>12</v>
      </c>
      <c r="D29328" t="s">
        <v>15</v>
      </c>
      <c r="E29328" t="s">
        <v>18</v>
      </c>
      <c r="F29328" t="s">
        <v>19</v>
      </c>
      <c r="G29328" t="s">
        <v>18</v>
      </c>
      <c r="H29328" t="s">
        <v>341</v>
      </c>
      <c r="I29328">
        <v>26650</v>
      </c>
      <c r="J29328">
        <v>272</v>
      </c>
      <c r="K29328">
        <v>1</v>
      </c>
      <c r="L29328" t="s">
        <v>20</v>
      </c>
      <c r="M29328" t="s">
        <v>18</v>
      </c>
      <c r="N29328" t="s">
        <v>148</v>
      </c>
      <c r="O29328" s="3" t="s">
        <v>978</v>
      </c>
      <c r="P29328" s="10">
        <v>7.1643518518518514E-3</v>
      </c>
      <c r="Q29328" s="12">
        <f t="shared" si="458"/>
        <v>619</v>
      </c>
    </row>
    <row r="29329" spans="1:17" x14ac:dyDescent="0.35">
      <c r="A29329">
        <v>43424684</v>
      </c>
      <c r="B29329">
        <v>60</v>
      </c>
      <c r="C29329" t="s">
        <v>4</v>
      </c>
      <c r="D29329" t="s">
        <v>15</v>
      </c>
      <c r="E29329" t="s">
        <v>18</v>
      </c>
      <c r="F29329" t="s">
        <v>19</v>
      </c>
      <c r="G29329" t="s">
        <v>18</v>
      </c>
      <c r="H29329" t="s">
        <v>340</v>
      </c>
      <c r="I29329">
        <v>27650</v>
      </c>
      <c r="J29329">
        <v>210</v>
      </c>
      <c r="K29329">
        <v>3</v>
      </c>
      <c r="L29329" t="s">
        <v>22</v>
      </c>
      <c r="M29329" t="s">
        <v>18</v>
      </c>
      <c r="N29329" t="s">
        <v>148</v>
      </c>
      <c r="O29329" s="3" t="s">
        <v>742</v>
      </c>
      <c r="P29329" s="10">
        <v>3.9699074074074072E-3</v>
      </c>
      <c r="Q29329" s="12">
        <f t="shared" si="458"/>
        <v>343</v>
      </c>
    </row>
    <row r="29330" spans="1:17" x14ac:dyDescent="0.35">
      <c r="A29330">
        <v>37173457</v>
      </c>
      <c r="B29330">
        <v>36</v>
      </c>
      <c r="C29330" t="s">
        <v>4</v>
      </c>
      <c r="D29330" t="s">
        <v>15</v>
      </c>
      <c r="E29330" t="s">
        <v>18</v>
      </c>
      <c r="F29330" t="s">
        <v>18</v>
      </c>
      <c r="G29330" t="s">
        <v>18</v>
      </c>
      <c r="H29330" t="s">
        <v>340</v>
      </c>
      <c r="I29330">
        <v>38150</v>
      </c>
      <c r="J29330">
        <v>-1</v>
      </c>
      <c r="K29330">
        <v>0</v>
      </c>
      <c r="L29330" t="s">
        <v>8</v>
      </c>
      <c r="M29330" t="s">
        <v>18</v>
      </c>
      <c r="N29330" t="s">
        <v>148</v>
      </c>
      <c r="O29330" s="3" t="s">
        <v>351</v>
      </c>
      <c r="P29330" s="10">
        <v>5.7870370370370378E-4</v>
      </c>
      <c r="Q29330" s="12">
        <f t="shared" si="458"/>
        <v>50</v>
      </c>
    </row>
    <row r="29331" spans="1:17" x14ac:dyDescent="0.35">
      <c r="A29331">
        <v>59376056</v>
      </c>
      <c r="B29331">
        <v>56</v>
      </c>
      <c r="C29331" t="s">
        <v>7</v>
      </c>
      <c r="D29331" t="s">
        <v>15</v>
      </c>
      <c r="E29331" t="s">
        <v>18</v>
      </c>
      <c r="F29331" t="s">
        <v>19</v>
      </c>
      <c r="G29331" t="s">
        <v>18</v>
      </c>
      <c r="H29331" t="s">
        <v>341</v>
      </c>
      <c r="I29331">
        <v>32950</v>
      </c>
      <c r="J29331">
        <v>188</v>
      </c>
      <c r="K29331">
        <v>3</v>
      </c>
      <c r="L29331" t="s">
        <v>20</v>
      </c>
      <c r="M29331" t="s">
        <v>18</v>
      </c>
      <c r="N29331" t="s">
        <v>148</v>
      </c>
      <c r="O29331" s="3" t="s">
        <v>583</v>
      </c>
      <c r="P29331" s="10">
        <v>1.712962962962963E-3</v>
      </c>
      <c r="Q29331" s="12">
        <f t="shared" si="458"/>
        <v>148</v>
      </c>
    </row>
    <row r="29332" spans="1:17" x14ac:dyDescent="0.35">
      <c r="A29332">
        <v>50812425</v>
      </c>
      <c r="B29332">
        <v>36</v>
      </c>
      <c r="C29332" t="s">
        <v>5</v>
      </c>
      <c r="D29332" t="s">
        <v>16</v>
      </c>
      <c r="E29332" t="s">
        <v>18</v>
      </c>
      <c r="F29332" t="s">
        <v>18</v>
      </c>
      <c r="G29332" t="s">
        <v>18</v>
      </c>
      <c r="H29332" t="s">
        <v>341</v>
      </c>
      <c r="I29332">
        <v>10500</v>
      </c>
      <c r="J29332">
        <v>-1</v>
      </c>
      <c r="K29332">
        <v>0</v>
      </c>
      <c r="L29332" t="s">
        <v>8</v>
      </c>
      <c r="M29332" t="s">
        <v>18</v>
      </c>
      <c r="N29332" t="s">
        <v>148</v>
      </c>
      <c r="O29332" s="3" t="s">
        <v>568</v>
      </c>
      <c r="P29332" s="10">
        <v>7.5231481481481471E-4</v>
      </c>
      <c r="Q29332" s="12">
        <f t="shared" si="458"/>
        <v>65</v>
      </c>
    </row>
    <row r="29333" spans="1:17" x14ac:dyDescent="0.35">
      <c r="A29333">
        <v>17478558</v>
      </c>
      <c r="B29333">
        <v>38</v>
      </c>
      <c r="C29333" t="s">
        <v>1926</v>
      </c>
      <c r="D29333" t="s">
        <v>15</v>
      </c>
      <c r="E29333" t="s">
        <v>18</v>
      </c>
      <c r="F29333" t="s">
        <v>18</v>
      </c>
      <c r="G29333" t="s">
        <v>19</v>
      </c>
      <c r="H29333" t="s">
        <v>341</v>
      </c>
      <c r="I29333">
        <v>-25000</v>
      </c>
      <c r="J29333">
        <v>195</v>
      </c>
      <c r="K29333">
        <v>5</v>
      </c>
      <c r="L29333" t="s">
        <v>21</v>
      </c>
      <c r="M29333" t="s">
        <v>18</v>
      </c>
      <c r="N29333" t="s">
        <v>148</v>
      </c>
      <c r="O29333" s="3" t="s">
        <v>505</v>
      </c>
      <c r="P29333" s="10">
        <v>7.7546296296296304E-4</v>
      </c>
      <c r="Q29333" s="12">
        <f t="shared" si="458"/>
        <v>67</v>
      </c>
    </row>
    <row r="29334" spans="1:17" x14ac:dyDescent="0.35">
      <c r="A29334">
        <v>89783765</v>
      </c>
      <c r="B29334">
        <v>48</v>
      </c>
      <c r="C29334" t="s">
        <v>10</v>
      </c>
      <c r="D29334" t="s">
        <v>15</v>
      </c>
      <c r="E29334" t="s">
        <v>18</v>
      </c>
      <c r="F29334" t="s">
        <v>18</v>
      </c>
      <c r="G29334" t="s">
        <v>18</v>
      </c>
      <c r="H29334" t="s">
        <v>341</v>
      </c>
      <c r="I29334">
        <v>3700</v>
      </c>
      <c r="J29334">
        <v>-1</v>
      </c>
      <c r="K29334">
        <v>0</v>
      </c>
      <c r="L29334" t="s">
        <v>8</v>
      </c>
      <c r="M29334" t="s">
        <v>18</v>
      </c>
      <c r="N29334" t="s">
        <v>148</v>
      </c>
      <c r="O29334" s="3" t="s">
        <v>707</v>
      </c>
      <c r="P29334" s="10">
        <v>2.3263888888888887E-3</v>
      </c>
      <c r="Q29334" s="12">
        <f t="shared" si="458"/>
        <v>201</v>
      </c>
    </row>
    <row r="29335" spans="1:17" x14ac:dyDescent="0.35">
      <c r="A29335">
        <v>11134304</v>
      </c>
      <c r="B29335">
        <v>53</v>
      </c>
      <c r="C29335" t="s">
        <v>4</v>
      </c>
      <c r="D29335" t="s">
        <v>15</v>
      </c>
      <c r="E29335" t="s">
        <v>18</v>
      </c>
      <c r="F29335" t="s">
        <v>19</v>
      </c>
      <c r="G29335" t="s">
        <v>18</v>
      </c>
      <c r="H29335" t="s">
        <v>341</v>
      </c>
      <c r="I29335">
        <v>23900</v>
      </c>
      <c r="J29335">
        <v>264</v>
      </c>
      <c r="K29335">
        <v>2</v>
      </c>
      <c r="L29335" t="s">
        <v>20</v>
      </c>
      <c r="M29335" t="s">
        <v>18</v>
      </c>
      <c r="N29335" t="s">
        <v>148</v>
      </c>
      <c r="O29335" s="3" t="s">
        <v>741</v>
      </c>
      <c r="P29335" s="10">
        <v>7.6388888888888893E-4</v>
      </c>
      <c r="Q29335" s="12">
        <f t="shared" si="458"/>
        <v>66</v>
      </c>
    </row>
    <row r="29336" spans="1:17" x14ac:dyDescent="0.35">
      <c r="A29336">
        <v>79668962</v>
      </c>
      <c r="B29336">
        <v>38</v>
      </c>
      <c r="C29336" t="s">
        <v>5</v>
      </c>
      <c r="D29336" t="s">
        <v>15</v>
      </c>
      <c r="E29336" t="s">
        <v>18</v>
      </c>
      <c r="F29336" t="s">
        <v>18</v>
      </c>
      <c r="G29336" t="s">
        <v>18</v>
      </c>
      <c r="H29336" t="s">
        <v>341</v>
      </c>
      <c r="I29336">
        <v>500</v>
      </c>
      <c r="J29336">
        <v>161</v>
      </c>
      <c r="K29336">
        <v>5</v>
      </c>
      <c r="L29336" t="s">
        <v>21</v>
      </c>
      <c r="M29336" t="s">
        <v>18</v>
      </c>
      <c r="N29336" t="s">
        <v>148</v>
      </c>
      <c r="O29336" s="3" t="s">
        <v>921</v>
      </c>
      <c r="P29336" s="10">
        <v>9.9537037037037042E-4</v>
      </c>
      <c r="Q29336" s="12">
        <f t="shared" si="458"/>
        <v>86</v>
      </c>
    </row>
    <row r="29337" spans="1:17" x14ac:dyDescent="0.35">
      <c r="A29337">
        <v>38139352</v>
      </c>
      <c r="B29337">
        <v>27</v>
      </c>
      <c r="C29337" t="s">
        <v>10</v>
      </c>
      <c r="D29337" t="s">
        <v>15</v>
      </c>
      <c r="E29337" t="s">
        <v>18</v>
      </c>
      <c r="F29337" t="s">
        <v>18</v>
      </c>
      <c r="G29337" t="s">
        <v>18</v>
      </c>
      <c r="H29337" t="s">
        <v>342</v>
      </c>
      <c r="I29337">
        <v>46050</v>
      </c>
      <c r="J29337">
        <v>-1</v>
      </c>
      <c r="K29337">
        <v>0</v>
      </c>
      <c r="L29337" t="s">
        <v>8</v>
      </c>
      <c r="M29337" t="s">
        <v>18</v>
      </c>
      <c r="N29337" t="s">
        <v>148</v>
      </c>
      <c r="O29337" s="3" t="s">
        <v>753</v>
      </c>
      <c r="P29337" s="10">
        <v>1.6319444444444445E-3</v>
      </c>
      <c r="Q29337" s="12">
        <f t="shared" si="458"/>
        <v>141</v>
      </c>
    </row>
    <row r="29338" spans="1:17" x14ac:dyDescent="0.35">
      <c r="A29338">
        <v>41994631</v>
      </c>
      <c r="B29338">
        <v>27</v>
      </c>
      <c r="C29338" t="s">
        <v>5</v>
      </c>
      <c r="D29338" t="s">
        <v>15</v>
      </c>
      <c r="E29338" t="s">
        <v>18</v>
      </c>
      <c r="F29338" t="s">
        <v>19</v>
      </c>
      <c r="G29338" t="s">
        <v>18</v>
      </c>
      <c r="H29338" t="s">
        <v>340</v>
      </c>
      <c r="I29338">
        <v>522550</v>
      </c>
      <c r="J29338">
        <v>-1</v>
      </c>
      <c r="K29338">
        <v>0</v>
      </c>
      <c r="L29338" t="s">
        <v>8</v>
      </c>
      <c r="M29338" t="s">
        <v>18</v>
      </c>
      <c r="N29338" t="s">
        <v>148</v>
      </c>
      <c r="O29338" s="3" t="s">
        <v>890</v>
      </c>
      <c r="P29338" s="10">
        <v>5.2083333333333333E-4</v>
      </c>
      <c r="Q29338" s="12">
        <f t="shared" si="458"/>
        <v>45</v>
      </c>
    </row>
    <row r="29339" spans="1:17" x14ac:dyDescent="0.35">
      <c r="A29339">
        <v>15796857</v>
      </c>
      <c r="B29339">
        <v>46</v>
      </c>
      <c r="C29339" t="s">
        <v>6</v>
      </c>
      <c r="D29339" t="s">
        <v>15</v>
      </c>
      <c r="E29339" t="s">
        <v>18</v>
      </c>
      <c r="F29339" t="s">
        <v>18</v>
      </c>
      <c r="G29339" t="s">
        <v>18</v>
      </c>
      <c r="H29339" t="s">
        <v>342</v>
      </c>
      <c r="I29339">
        <v>0</v>
      </c>
      <c r="J29339">
        <v>-1</v>
      </c>
      <c r="K29339">
        <v>0</v>
      </c>
      <c r="L29339" t="s">
        <v>8</v>
      </c>
      <c r="M29339" t="s">
        <v>18</v>
      </c>
      <c r="N29339" t="s">
        <v>148</v>
      </c>
      <c r="O29339" s="3" t="s">
        <v>725</v>
      </c>
      <c r="P29339" s="10">
        <v>7.407407407407407E-4</v>
      </c>
      <c r="Q29339" s="12">
        <f t="shared" si="458"/>
        <v>64</v>
      </c>
    </row>
    <row r="29340" spans="1:17" x14ac:dyDescent="0.35">
      <c r="A29340">
        <v>21059865</v>
      </c>
      <c r="B29340">
        <v>45</v>
      </c>
      <c r="C29340" t="s">
        <v>10</v>
      </c>
      <c r="D29340" t="s">
        <v>15</v>
      </c>
      <c r="E29340" t="s">
        <v>18</v>
      </c>
      <c r="F29340" t="s">
        <v>19</v>
      </c>
      <c r="G29340" t="s">
        <v>18</v>
      </c>
      <c r="H29340" t="s">
        <v>341</v>
      </c>
      <c r="I29340">
        <v>-3750</v>
      </c>
      <c r="J29340">
        <v>252</v>
      </c>
      <c r="K29340">
        <v>1</v>
      </c>
      <c r="L29340" t="s">
        <v>20</v>
      </c>
      <c r="M29340" t="s">
        <v>18</v>
      </c>
      <c r="N29340" t="s">
        <v>148</v>
      </c>
      <c r="O29340" s="3" t="s">
        <v>651</v>
      </c>
      <c r="P29340" s="10">
        <v>1.5509259259259261E-3</v>
      </c>
      <c r="Q29340" s="12">
        <f t="shared" si="458"/>
        <v>134</v>
      </c>
    </row>
    <row r="29341" spans="1:17" x14ac:dyDescent="0.35">
      <c r="A29341">
        <v>79179460</v>
      </c>
      <c r="B29341">
        <v>46</v>
      </c>
      <c r="C29341" t="s">
        <v>7</v>
      </c>
      <c r="D29341" t="s">
        <v>15</v>
      </c>
      <c r="E29341" t="s">
        <v>18</v>
      </c>
      <c r="F29341" t="s">
        <v>19</v>
      </c>
      <c r="G29341" t="s">
        <v>18</v>
      </c>
      <c r="H29341" t="s">
        <v>342</v>
      </c>
      <c r="I29341">
        <v>97050</v>
      </c>
      <c r="J29341">
        <v>-1</v>
      </c>
      <c r="K29341">
        <v>0</v>
      </c>
      <c r="L29341" t="s">
        <v>8</v>
      </c>
      <c r="M29341" t="s">
        <v>18</v>
      </c>
      <c r="N29341" t="s">
        <v>148</v>
      </c>
      <c r="O29341" s="3" t="s">
        <v>630</v>
      </c>
      <c r="P29341" s="10">
        <v>1.0416666666666667E-3</v>
      </c>
      <c r="Q29341" s="12">
        <f t="shared" si="458"/>
        <v>90</v>
      </c>
    </row>
    <row r="29342" spans="1:17" x14ac:dyDescent="0.35">
      <c r="A29342">
        <v>32387401</v>
      </c>
      <c r="B29342">
        <v>48</v>
      </c>
      <c r="C29342" t="s">
        <v>7</v>
      </c>
      <c r="D29342" t="s">
        <v>15</v>
      </c>
      <c r="E29342" t="s">
        <v>18</v>
      </c>
      <c r="F29342" t="s">
        <v>19</v>
      </c>
      <c r="G29342" t="s">
        <v>19</v>
      </c>
      <c r="H29342" t="s">
        <v>341</v>
      </c>
      <c r="I29342">
        <v>12200</v>
      </c>
      <c r="J29342">
        <v>-1</v>
      </c>
      <c r="K29342">
        <v>0</v>
      </c>
      <c r="L29342" t="s">
        <v>8</v>
      </c>
      <c r="M29342" t="s">
        <v>18</v>
      </c>
      <c r="N29342" t="s">
        <v>148</v>
      </c>
      <c r="O29342" s="3" t="s">
        <v>414</v>
      </c>
      <c r="P29342" s="10">
        <v>2.4537037037037036E-3</v>
      </c>
      <c r="Q29342" s="12">
        <f t="shared" si="458"/>
        <v>212</v>
      </c>
    </row>
    <row r="29343" spans="1:17" x14ac:dyDescent="0.35">
      <c r="A29343">
        <v>14964862</v>
      </c>
      <c r="B29343">
        <v>30</v>
      </c>
      <c r="C29343" t="s">
        <v>1926</v>
      </c>
      <c r="D29343" t="s">
        <v>16</v>
      </c>
      <c r="E29343" t="s">
        <v>18</v>
      </c>
      <c r="F29343" t="s">
        <v>18</v>
      </c>
      <c r="G29343" t="s">
        <v>19</v>
      </c>
      <c r="H29343" t="s">
        <v>341</v>
      </c>
      <c r="I29343">
        <v>29250</v>
      </c>
      <c r="J29343">
        <v>-1</v>
      </c>
      <c r="K29343">
        <v>0</v>
      </c>
      <c r="L29343" t="s">
        <v>8</v>
      </c>
      <c r="M29343" t="s">
        <v>18</v>
      </c>
      <c r="N29343" t="s">
        <v>148</v>
      </c>
      <c r="O29343" s="3" t="s">
        <v>894</v>
      </c>
      <c r="P29343" s="10">
        <v>8.1018518518518516E-5</v>
      </c>
      <c r="Q29343" s="12">
        <f t="shared" si="458"/>
        <v>7</v>
      </c>
    </row>
    <row r="29344" spans="1:17" x14ac:dyDescent="0.35">
      <c r="A29344">
        <v>59646170</v>
      </c>
      <c r="B29344">
        <v>40</v>
      </c>
      <c r="C29344" t="s">
        <v>7</v>
      </c>
      <c r="D29344" t="s">
        <v>15</v>
      </c>
      <c r="E29344" t="s">
        <v>18</v>
      </c>
      <c r="F29344" t="s">
        <v>19</v>
      </c>
      <c r="G29344" t="s">
        <v>19</v>
      </c>
      <c r="H29344" t="s">
        <v>341</v>
      </c>
      <c r="I29344">
        <v>37300</v>
      </c>
      <c r="J29344">
        <v>262</v>
      </c>
      <c r="K29344">
        <v>3</v>
      </c>
      <c r="L29344" t="s">
        <v>21</v>
      </c>
      <c r="M29344" t="s">
        <v>18</v>
      </c>
      <c r="N29344" t="s">
        <v>148</v>
      </c>
      <c r="O29344" s="3" t="s">
        <v>581</v>
      </c>
      <c r="P29344" s="10">
        <v>2.7893518518518519E-3</v>
      </c>
      <c r="Q29344" s="12">
        <f t="shared" si="458"/>
        <v>241</v>
      </c>
    </row>
    <row r="29345" spans="1:17" x14ac:dyDescent="0.35">
      <c r="A29345">
        <v>46658617</v>
      </c>
      <c r="B29345">
        <v>60</v>
      </c>
      <c r="C29345" t="s">
        <v>4</v>
      </c>
      <c r="D29345" t="s">
        <v>15</v>
      </c>
      <c r="E29345" t="s">
        <v>18</v>
      </c>
      <c r="F29345" t="s">
        <v>18</v>
      </c>
      <c r="G29345" t="s">
        <v>18</v>
      </c>
      <c r="H29345" t="s">
        <v>342</v>
      </c>
      <c r="I29345">
        <v>4600</v>
      </c>
      <c r="J29345">
        <v>-1</v>
      </c>
      <c r="K29345">
        <v>0</v>
      </c>
      <c r="L29345" t="s">
        <v>8</v>
      </c>
      <c r="M29345" t="s">
        <v>18</v>
      </c>
      <c r="N29345" t="s">
        <v>148</v>
      </c>
      <c r="O29345" s="3" t="s">
        <v>1190</v>
      </c>
      <c r="P29345" s="10">
        <v>5.1736111111111115E-3</v>
      </c>
      <c r="Q29345" s="12">
        <f t="shared" si="458"/>
        <v>447</v>
      </c>
    </row>
    <row r="29346" spans="1:17" x14ac:dyDescent="0.35">
      <c r="A29346">
        <v>51607208</v>
      </c>
      <c r="B29346">
        <v>32</v>
      </c>
      <c r="C29346" t="s">
        <v>10</v>
      </c>
      <c r="D29346" t="s">
        <v>16</v>
      </c>
      <c r="E29346" t="s">
        <v>18</v>
      </c>
      <c r="F29346" t="s">
        <v>18</v>
      </c>
      <c r="G29346" t="s">
        <v>18</v>
      </c>
      <c r="H29346" t="s">
        <v>341</v>
      </c>
      <c r="I29346">
        <v>342850</v>
      </c>
      <c r="J29346">
        <v>-1</v>
      </c>
      <c r="K29346">
        <v>0</v>
      </c>
      <c r="L29346" t="s">
        <v>8</v>
      </c>
      <c r="M29346" t="s">
        <v>18</v>
      </c>
      <c r="N29346" t="s">
        <v>148</v>
      </c>
      <c r="O29346" s="3" t="s">
        <v>518</v>
      </c>
      <c r="P29346" s="10">
        <v>2.5000000000000001E-3</v>
      </c>
      <c r="Q29346" s="12">
        <f t="shared" si="458"/>
        <v>216</v>
      </c>
    </row>
    <row r="29347" spans="1:17" x14ac:dyDescent="0.35">
      <c r="A29347">
        <v>12773395</v>
      </c>
      <c r="B29347">
        <v>48</v>
      </c>
      <c r="C29347" t="s">
        <v>10</v>
      </c>
      <c r="D29347" t="s">
        <v>15</v>
      </c>
      <c r="E29347" t="s">
        <v>18</v>
      </c>
      <c r="F29347" t="s">
        <v>19</v>
      </c>
      <c r="G29347" t="s">
        <v>19</v>
      </c>
      <c r="H29347" t="s">
        <v>341</v>
      </c>
      <c r="I29347">
        <v>2550</v>
      </c>
      <c r="J29347">
        <v>262</v>
      </c>
      <c r="K29347">
        <v>1</v>
      </c>
      <c r="L29347" t="s">
        <v>20</v>
      </c>
      <c r="M29347" t="s">
        <v>18</v>
      </c>
      <c r="N29347" t="s">
        <v>148</v>
      </c>
      <c r="O29347" s="3" t="s">
        <v>630</v>
      </c>
      <c r="P29347" s="10">
        <v>1.0416666666666667E-3</v>
      </c>
      <c r="Q29347" s="12">
        <f t="shared" si="458"/>
        <v>90</v>
      </c>
    </row>
    <row r="29348" spans="1:17" x14ac:dyDescent="0.35">
      <c r="A29348">
        <v>56331372</v>
      </c>
      <c r="B29348">
        <v>58</v>
      </c>
      <c r="C29348" t="s">
        <v>1926</v>
      </c>
      <c r="D29348" t="s">
        <v>15</v>
      </c>
      <c r="E29348" t="s">
        <v>18</v>
      </c>
      <c r="F29348" t="s">
        <v>18</v>
      </c>
      <c r="G29348" t="s">
        <v>19</v>
      </c>
      <c r="H29348" t="s">
        <v>341</v>
      </c>
      <c r="I29348">
        <v>29000</v>
      </c>
      <c r="J29348">
        <v>5</v>
      </c>
      <c r="K29348">
        <v>3</v>
      </c>
      <c r="L29348" t="s">
        <v>21</v>
      </c>
      <c r="M29348" t="s">
        <v>18</v>
      </c>
      <c r="N29348" t="s">
        <v>148</v>
      </c>
      <c r="O29348" s="3" t="s">
        <v>682</v>
      </c>
      <c r="P29348" s="10">
        <v>1.8634259259259261E-3</v>
      </c>
      <c r="Q29348" s="12">
        <f t="shared" si="458"/>
        <v>161</v>
      </c>
    </row>
    <row r="29349" spans="1:17" x14ac:dyDescent="0.35">
      <c r="A29349">
        <v>65731254</v>
      </c>
      <c r="B29349">
        <v>45</v>
      </c>
      <c r="C29349" t="s">
        <v>5</v>
      </c>
      <c r="D29349" t="s">
        <v>15</v>
      </c>
      <c r="E29349" t="s">
        <v>18</v>
      </c>
      <c r="F29349" t="s">
        <v>18</v>
      </c>
      <c r="G29349" t="s">
        <v>18</v>
      </c>
      <c r="H29349" t="s">
        <v>341</v>
      </c>
      <c r="I29349">
        <v>90900</v>
      </c>
      <c r="J29349">
        <v>241</v>
      </c>
      <c r="K29349">
        <v>2</v>
      </c>
      <c r="L29349" t="s">
        <v>21</v>
      </c>
      <c r="M29349" t="s">
        <v>18</v>
      </c>
      <c r="N29349" t="s">
        <v>148</v>
      </c>
      <c r="O29349" s="3" t="s">
        <v>431</v>
      </c>
      <c r="P29349" s="10">
        <v>2.2800925925925927E-3</v>
      </c>
      <c r="Q29349" s="12">
        <f t="shared" si="458"/>
        <v>197</v>
      </c>
    </row>
    <row r="29350" spans="1:17" x14ac:dyDescent="0.35">
      <c r="A29350">
        <v>62951436</v>
      </c>
      <c r="B29350">
        <v>47</v>
      </c>
      <c r="C29350" t="s">
        <v>1926</v>
      </c>
      <c r="D29350" t="s">
        <v>16</v>
      </c>
      <c r="E29350" t="s">
        <v>18</v>
      </c>
      <c r="F29350" t="s">
        <v>18</v>
      </c>
      <c r="G29350" t="s">
        <v>18</v>
      </c>
      <c r="H29350" t="s">
        <v>341</v>
      </c>
      <c r="I29350">
        <v>750</v>
      </c>
      <c r="J29350">
        <v>266</v>
      </c>
      <c r="K29350">
        <v>4</v>
      </c>
      <c r="L29350" t="s">
        <v>20</v>
      </c>
      <c r="M29350" t="s">
        <v>18</v>
      </c>
      <c r="N29350" t="s">
        <v>148</v>
      </c>
      <c r="O29350" s="3" t="s">
        <v>356</v>
      </c>
      <c r="P29350" s="10">
        <v>8.2175925925925917E-4</v>
      </c>
      <c r="Q29350" s="12">
        <f t="shared" si="458"/>
        <v>71</v>
      </c>
    </row>
    <row r="29351" spans="1:17" x14ac:dyDescent="0.35">
      <c r="A29351">
        <v>20699801</v>
      </c>
      <c r="B29351">
        <v>53</v>
      </c>
      <c r="C29351" t="s">
        <v>4</v>
      </c>
      <c r="D29351" t="s">
        <v>15</v>
      </c>
      <c r="E29351" t="s">
        <v>18</v>
      </c>
      <c r="F29351" t="s">
        <v>19</v>
      </c>
      <c r="G29351" t="s">
        <v>18</v>
      </c>
      <c r="H29351" t="s">
        <v>342</v>
      </c>
      <c r="I29351">
        <v>39900</v>
      </c>
      <c r="J29351">
        <v>217</v>
      </c>
      <c r="K29351">
        <v>2</v>
      </c>
      <c r="L29351" t="s">
        <v>20</v>
      </c>
      <c r="M29351" t="s">
        <v>18</v>
      </c>
      <c r="N29351" t="s">
        <v>148</v>
      </c>
      <c r="O29351" s="3" t="s">
        <v>890</v>
      </c>
      <c r="P29351" s="10">
        <v>5.2083333333333333E-4</v>
      </c>
      <c r="Q29351" s="12">
        <f t="shared" si="458"/>
        <v>45</v>
      </c>
    </row>
    <row r="29352" spans="1:17" x14ac:dyDescent="0.35">
      <c r="A29352">
        <v>77521784</v>
      </c>
      <c r="B29352">
        <v>43</v>
      </c>
      <c r="C29352" t="s">
        <v>10</v>
      </c>
      <c r="D29352" t="s">
        <v>15</v>
      </c>
      <c r="E29352" t="s">
        <v>18</v>
      </c>
      <c r="F29352" t="s">
        <v>18</v>
      </c>
      <c r="G29352" t="s">
        <v>18</v>
      </c>
      <c r="H29352" t="s">
        <v>8</v>
      </c>
      <c r="I29352">
        <v>39500</v>
      </c>
      <c r="J29352">
        <v>-1</v>
      </c>
      <c r="K29352">
        <v>0</v>
      </c>
      <c r="L29352" t="s">
        <v>8</v>
      </c>
      <c r="M29352" t="s">
        <v>18</v>
      </c>
      <c r="N29352" t="s">
        <v>148</v>
      </c>
      <c r="O29352" s="3" t="s">
        <v>567</v>
      </c>
      <c r="P29352" s="10">
        <v>1.4583333333333334E-3</v>
      </c>
      <c r="Q29352" s="12">
        <f t="shared" si="458"/>
        <v>126</v>
      </c>
    </row>
    <row r="29353" spans="1:17" x14ac:dyDescent="0.35">
      <c r="A29353">
        <v>82497801</v>
      </c>
      <c r="B29353">
        <v>53</v>
      </c>
      <c r="C29353" t="s">
        <v>5</v>
      </c>
      <c r="D29353" t="s">
        <v>15</v>
      </c>
      <c r="E29353" t="s">
        <v>18</v>
      </c>
      <c r="F29353" t="s">
        <v>19</v>
      </c>
      <c r="G29353" t="s">
        <v>18</v>
      </c>
      <c r="H29353" t="s">
        <v>341</v>
      </c>
      <c r="I29353">
        <v>399200</v>
      </c>
      <c r="J29353">
        <v>-1</v>
      </c>
      <c r="K29353">
        <v>0</v>
      </c>
      <c r="L29353" t="s">
        <v>8</v>
      </c>
      <c r="M29353" t="s">
        <v>18</v>
      </c>
      <c r="N29353" t="s">
        <v>148</v>
      </c>
      <c r="O29353" s="3" t="s">
        <v>344</v>
      </c>
      <c r="P29353" s="10">
        <v>1.7476851851851852E-3</v>
      </c>
      <c r="Q29353" s="12">
        <f t="shared" si="458"/>
        <v>151</v>
      </c>
    </row>
    <row r="29354" spans="1:17" x14ac:dyDescent="0.35">
      <c r="A29354">
        <v>17330305</v>
      </c>
      <c r="B29354">
        <v>54</v>
      </c>
      <c r="C29354" t="s">
        <v>11</v>
      </c>
      <c r="D29354" t="s">
        <v>15</v>
      </c>
      <c r="E29354" t="s">
        <v>18</v>
      </c>
      <c r="F29354" t="s">
        <v>19</v>
      </c>
      <c r="G29354" t="s">
        <v>18</v>
      </c>
      <c r="H29354" t="s">
        <v>341</v>
      </c>
      <c r="I29354">
        <v>26700</v>
      </c>
      <c r="J29354">
        <v>188</v>
      </c>
      <c r="K29354">
        <v>4</v>
      </c>
      <c r="L29354" t="s">
        <v>20</v>
      </c>
      <c r="M29354" t="s">
        <v>18</v>
      </c>
      <c r="N29354" t="s">
        <v>148</v>
      </c>
      <c r="O29354" s="3" t="s">
        <v>821</v>
      </c>
      <c r="P29354" s="10">
        <v>1.9097222222222222E-3</v>
      </c>
      <c r="Q29354" s="12">
        <f t="shared" si="458"/>
        <v>165</v>
      </c>
    </row>
    <row r="29355" spans="1:17" x14ac:dyDescent="0.35">
      <c r="A29355">
        <v>68051013</v>
      </c>
      <c r="B29355">
        <v>36</v>
      </c>
      <c r="C29355" t="s">
        <v>1926</v>
      </c>
      <c r="D29355" t="s">
        <v>15</v>
      </c>
      <c r="E29355" t="s">
        <v>18</v>
      </c>
      <c r="F29355" t="s">
        <v>18</v>
      </c>
      <c r="G29355" t="s">
        <v>18</v>
      </c>
      <c r="H29355" t="s">
        <v>341</v>
      </c>
      <c r="I29355">
        <v>4800</v>
      </c>
      <c r="J29355">
        <v>-1</v>
      </c>
      <c r="K29355">
        <v>0</v>
      </c>
      <c r="L29355" t="s">
        <v>8</v>
      </c>
      <c r="M29355" t="s">
        <v>19</v>
      </c>
      <c r="N29355" t="s">
        <v>148</v>
      </c>
      <c r="O29355" s="3" t="s">
        <v>1009</v>
      </c>
      <c r="P29355" s="10">
        <v>3.4953703703703705E-3</v>
      </c>
      <c r="Q29355" s="12">
        <f t="shared" si="458"/>
        <v>302</v>
      </c>
    </row>
    <row r="29356" spans="1:17" x14ac:dyDescent="0.35">
      <c r="A29356">
        <v>87897215</v>
      </c>
      <c r="B29356">
        <v>31</v>
      </c>
      <c r="C29356" t="s">
        <v>12</v>
      </c>
      <c r="D29356" t="s">
        <v>16</v>
      </c>
      <c r="E29356" t="s">
        <v>18</v>
      </c>
      <c r="F29356" t="s">
        <v>19</v>
      </c>
      <c r="G29356" t="s">
        <v>18</v>
      </c>
      <c r="H29356" t="s">
        <v>341</v>
      </c>
      <c r="I29356">
        <v>14200</v>
      </c>
      <c r="J29356">
        <v>-1</v>
      </c>
      <c r="K29356">
        <v>0</v>
      </c>
      <c r="L29356" t="s">
        <v>8</v>
      </c>
      <c r="M29356" t="s">
        <v>19</v>
      </c>
      <c r="N29356" t="s">
        <v>148</v>
      </c>
      <c r="O29356" s="3" t="s">
        <v>1126</v>
      </c>
      <c r="P29356" s="10">
        <v>9.8958333333333329E-3</v>
      </c>
      <c r="Q29356" s="12">
        <f t="shared" si="458"/>
        <v>855</v>
      </c>
    </row>
    <row r="29357" spans="1:17" x14ac:dyDescent="0.35">
      <c r="A29357">
        <v>54709625</v>
      </c>
      <c r="B29357">
        <v>36</v>
      </c>
      <c r="C29357" t="s">
        <v>7</v>
      </c>
      <c r="D29357" t="s">
        <v>16</v>
      </c>
      <c r="E29357" t="s">
        <v>18</v>
      </c>
      <c r="F29357" t="s">
        <v>18</v>
      </c>
      <c r="G29357" t="s">
        <v>18</v>
      </c>
      <c r="H29357" t="s">
        <v>341</v>
      </c>
      <c r="I29357">
        <v>2500</v>
      </c>
      <c r="J29357">
        <v>-1</v>
      </c>
      <c r="K29357">
        <v>0</v>
      </c>
      <c r="L29357" t="s">
        <v>8</v>
      </c>
      <c r="M29357" t="s">
        <v>18</v>
      </c>
      <c r="N29357" t="s">
        <v>148</v>
      </c>
      <c r="O29357" s="3" t="s">
        <v>360</v>
      </c>
      <c r="P29357" s="10">
        <v>4.3981481481481481E-4</v>
      </c>
      <c r="Q29357" s="12">
        <f t="shared" si="458"/>
        <v>38</v>
      </c>
    </row>
    <row r="29358" spans="1:17" x14ac:dyDescent="0.35">
      <c r="A29358">
        <v>50575336</v>
      </c>
      <c r="B29358">
        <v>38</v>
      </c>
      <c r="C29358" t="s">
        <v>10</v>
      </c>
      <c r="D29358" t="s">
        <v>16</v>
      </c>
      <c r="E29358" t="s">
        <v>18</v>
      </c>
      <c r="F29358" t="s">
        <v>19</v>
      </c>
      <c r="G29358" t="s">
        <v>18</v>
      </c>
      <c r="H29358" t="s">
        <v>341</v>
      </c>
      <c r="I29358">
        <v>-9800</v>
      </c>
      <c r="J29358">
        <v>271</v>
      </c>
      <c r="K29358">
        <v>1</v>
      </c>
      <c r="L29358" t="s">
        <v>20</v>
      </c>
      <c r="M29358" t="s">
        <v>18</v>
      </c>
      <c r="N29358" t="s">
        <v>148</v>
      </c>
      <c r="O29358" s="3" t="s">
        <v>728</v>
      </c>
      <c r="P29358" s="10">
        <v>6.9444444444444447E-4</v>
      </c>
      <c r="Q29358" s="12">
        <f t="shared" si="458"/>
        <v>60</v>
      </c>
    </row>
    <row r="29359" spans="1:17" x14ac:dyDescent="0.35">
      <c r="A29359">
        <v>21457153</v>
      </c>
      <c r="B29359">
        <v>31</v>
      </c>
      <c r="C29359" t="s">
        <v>5</v>
      </c>
      <c r="D29359" t="s">
        <v>17</v>
      </c>
      <c r="E29359" t="s">
        <v>18</v>
      </c>
      <c r="F29359" t="s">
        <v>18</v>
      </c>
      <c r="G29359" t="s">
        <v>18</v>
      </c>
      <c r="H29359" t="s">
        <v>341</v>
      </c>
      <c r="I29359">
        <v>15200</v>
      </c>
      <c r="J29359">
        <v>-1</v>
      </c>
      <c r="K29359">
        <v>0</v>
      </c>
      <c r="L29359" t="s">
        <v>8</v>
      </c>
      <c r="M29359" t="s">
        <v>18</v>
      </c>
      <c r="N29359" t="s">
        <v>148</v>
      </c>
      <c r="O29359" s="3" t="s">
        <v>613</v>
      </c>
      <c r="P29359" s="10">
        <v>1.5393518518518519E-3</v>
      </c>
      <c r="Q29359" s="12">
        <f t="shared" si="458"/>
        <v>133</v>
      </c>
    </row>
    <row r="29360" spans="1:17" x14ac:dyDescent="0.35">
      <c r="A29360">
        <v>82467947</v>
      </c>
      <c r="B29360">
        <v>35</v>
      </c>
      <c r="C29360" t="s">
        <v>1926</v>
      </c>
      <c r="D29360" t="s">
        <v>16</v>
      </c>
      <c r="E29360" t="s">
        <v>18</v>
      </c>
      <c r="F29360" t="s">
        <v>18</v>
      </c>
      <c r="G29360" t="s">
        <v>18</v>
      </c>
      <c r="H29360" t="s">
        <v>340</v>
      </c>
      <c r="I29360">
        <v>49700</v>
      </c>
      <c r="J29360">
        <v>-1</v>
      </c>
      <c r="K29360">
        <v>0</v>
      </c>
      <c r="L29360" t="s">
        <v>8</v>
      </c>
      <c r="M29360" t="s">
        <v>18</v>
      </c>
      <c r="N29360" t="s">
        <v>148</v>
      </c>
      <c r="O29360" s="3" t="s">
        <v>558</v>
      </c>
      <c r="P29360" s="10">
        <v>8.6805555555555551E-4</v>
      </c>
      <c r="Q29360" s="12">
        <f t="shared" si="458"/>
        <v>75</v>
      </c>
    </row>
    <row r="29361" spans="1:17" x14ac:dyDescent="0.35">
      <c r="A29361">
        <v>42549874</v>
      </c>
      <c r="B29361">
        <v>34</v>
      </c>
      <c r="C29361" t="s">
        <v>4</v>
      </c>
      <c r="D29361" t="s">
        <v>15</v>
      </c>
      <c r="E29361" t="s">
        <v>18</v>
      </c>
      <c r="F29361" t="s">
        <v>19</v>
      </c>
      <c r="G29361" t="s">
        <v>18</v>
      </c>
      <c r="H29361" t="s">
        <v>340</v>
      </c>
      <c r="I29361">
        <v>1400</v>
      </c>
      <c r="J29361">
        <v>-1</v>
      </c>
      <c r="K29361">
        <v>0</v>
      </c>
      <c r="L29361" t="s">
        <v>8</v>
      </c>
      <c r="M29361" t="s">
        <v>18</v>
      </c>
      <c r="N29361" t="s">
        <v>148</v>
      </c>
      <c r="O29361" s="3" t="s">
        <v>988</v>
      </c>
      <c r="P29361" s="10">
        <v>5.8333333333333336E-3</v>
      </c>
      <c r="Q29361" s="12">
        <f t="shared" si="458"/>
        <v>504</v>
      </c>
    </row>
    <row r="29362" spans="1:17" x14ac:dyDescent="0.35">
      <c r="A29362">
        <v>49967787</v>
      </c>
      <c r="B29362">
        <v>35</v>
      </c>
      <c r="C29362" t="s">
        <v>7</v>
      </c>
      <c r="D29362" t="s">
        <v>15</v>
      </c>
      <c r="E29362" t="s">
        <v>18</v>
      </c>
      <c r="F29362" t="s">
        <v>18</v>
      </c>
      <c r="G29362" t="s">
        <v>19</v>
      </c>
      <c r="H29362" t="s">
        <v>342</v>
      </c>
      <c r="I29362">
        <v>0</v>
      </c>
      <c r="J29362">
        <v>-1</v>
      </c>
      <c r="K29362">
        <v>0</v>
      </c>
      <c r="L29362" t="s">
        <v>8</v>
      </c>
      <c r="M29362" t="s">
        <v>18</v>
      </c>
      <c r="N29362" t="s">
        <v>148</v>
      </c>
      <c r="O29362" s="3" t="s">
        <v>407</v>
      </c>
      <c r="P29362" s="10">
        <v>1.7824074074074072E-3</v>
      </c>
      <c r="Q29362" s="12">
        <f t="shared" si="458"/>
        <v>154</v>
      </c>
    </row>
    <row r="29363" spans="1:17" x14ac:dyDescent="0.35">
      <c r="A29363">
        <v>67654830</v>
      </c>
      <c r="B29363">
        <v>46</v>
      </c>
      <c r="C29363" t="s">
        <v>4</v>
      </c>
      <c r="D29363" t="s">
        <v>15</v>
      </c>
      <c r="E29363" t="s">
        <v>18</v>
      </c>
      <c r="F29363" t="s">
        <v>18</v>
      </c>
      <c r="G29363" t="s">
        <v>18</v>
      </c>
      <c r="H29363" t="s">
        <v>340</v>
      </c>
      <c r="I29363">
        <v>29350</v>
      </c>
      <c r="J29363">
        <v>-1</v>
      </c>
      <c r="K29363">
        <v>0</v>
      </c>
      <c r="L29363" t="s">
        <v>8</v>
      </c>
      <c r="M29363" t="s">
        <v>18</v>
      </c>
      <c r="N29363" t="s">
        <v>148</v>
      </c>
      <c r="O29363" s="3" t="s">
        <v>469</v>
      </c>
      <c r="P29363" s="10">
        <v>2.1527777777777778E-3</v>
      </c>
      <c r="Q29363" s="12">
        <f t="shared" si="458"/>
        <v>186</v>
      </c>
    </row>
    <row r="29364" spans="1:17" x14ac:dyDescent="0.35">
      <c r="A29364">
        <v>40250585</v>
      </c>
      <c r="B29364">
        <v>27</v>
      </c>
      <c r="C29364" t="s">
        <v>14</v>
      </c>
      <c r="D29364" t="s">
        <v>16</v>
      </c>
      <c r="E29364" t="s">
        <v>18</v>
      </c>
      <c r="F29364" t="s">
        <v>18</v>
      </c>
      <c r="G29364" t="s">
        <v>18</v>
      </c>
      <c r="H29364" t="s">
        <v>341</v>
      </c>
      <c r="I29364">
        <v>70550</v>
      </c>
      <c r="J29364">
        <v>-1</v>
      </c>
      <c r="K29364">
        <v>0</v>
      </c>
      <c r="L29364" t="s">
        <v>8</v>
      </c>
      <c r="M29364" t="s">
        <v>18</v>
      </c>
      <c r="N29364" t="s">
        <v>148</v>
      </c>
      <c r="O29364" s="3" t="s">
        <v>346</v>
      </c>
      <c r="P29364" s="10">
        <v>1.0648148148148147E-3</v>
      </c>
      <c r="Q29364" s="12">
        <f t="shared" si="458"/>
        <v>92</v>
      </c>
    </row>
    <row r="29365" spans="1:17" x14ac:dyDescent="0.35">
      <c r="A29365">
        <v>61595979</v>
      </c>
      <c r="B29365">
        <v>38</v>
      </c>
      <c r="C29365" t="s">
        <v>10</v>
      </c>
      <c r="D29365" t="s">
        <v>16</v>
      </c>
      <c r="E29365" t="s">
        <v>18</v>
      </c>
      <c r="F29365" t="s">
        <v>19</v>
      </c>
      <c r="G29365" t="s">
        <v>18</v>
      </c>
      <c r="H29365" t="s">
        <v>341</v>
      </c>
      <c r="I29365">
        <v>215850</v>
      </c>
      <c r="J29365">
        <v>-1</v>
      </c>
      <c r="K29365">
        <v>0</v>
      </c>
      <c r="L29365" t="s">
        <v>8</v>
      </c>
      <c r="M29365" t="s">
        <v>18</v>
      </c>
      <c r="N29365" t="s">
        <v>148</v>
      </c>
      <c r="O29365" s="3" t="s">
        <v>518</v>
      </c>
      <c r="P29365" s="10">
        <v>2.5000000000000001E-3</v>
      </c>
      <c r="Q29365" s="12">
        <f t="shared" si="458"/>
        <v>216</v>
      </c>
    </row>
    <row r="29366" spans="1:17" x14ac:dyDescent="0.35">
      <c r="A29366">
        <v>59393313</v>
      </c>
      <c r="B29366">
        <v>47</v>
      </c>
      <c r="C29366" t="s">
        <v>4</v>
      </c>
      <c r="D29366" t="s">
        <v>16</v>
      </c>
      <c r="E29366" t="s">
        <v>18</v>
      </c>
      <c r="F29366" t="s">
        <v>19</v>
      </c>
      <c r="G29366" t="s">
        <v>18</v>
      </c>
      <c r="H29366" t="s">
        <v>340</v>
      </c>
      <c r="I29366">
        <v>29250</v>
      </c>
      <c r="J29366">
        <v>-1</v>
      </c>
      <c r="K29366">
        <v>0</v>
      </c>
      <c r="L29366" t="s">
        <v>8</v>
      </c>
      <c r="M29366" t="s">
        <v>18</v>
      </c>
      <c r="N29366" t="s">
        <v>148</v>
      </c>
      <c r="O29366" s="3" t="s">
        <v>458</v>
      </c>
      <c r="P29366" s="10">
        <v>1.1574074074074073E-3</v>
      </c>
      <c r="Q29366" s="12">
        <f t="shared" si="458"/>
        <v>100</v>
      </c>
    </row>
    <row r="29367" spans="1:17" x14ac:dyDescent="0.35">
      <c r="A29367">
        <v>17246658</v>
      </c>
      <c r="B29367">
        <v>43</v>
      </c>
      <c r="C29367" t="s">
        <v>7</v>
      </c>
      <c r="D29367" t="s">
        <v>15</v>
      </c>
      <c r="E29367" t="s">
        <v>18</v>
      </c>
      <c r="F29367" t="s">
        <v>18</v>
      </c>
      <c r="G29367" t="s">
        <v>18</v>
      </c>
      <c r="H29367" t="s">
        <v>342</v>
      </c>
      <c r="I29367">
        <v>28750</v>
      </c>
      <c r="J29367">
        <v>-1</v>
      </c>
      <c r="K29367">
        <v>0</v>
      </c>
      <c r="L29367" t="s">
        <v>8</v>
      </c>
      <c r="M29367" t="s">
        <v>18</v>
      </c>
      <c r="N29367" t="s">
        <v>148</v>
      </c>
      <c r="O29367" s="3" t="s">
        <v>867</v>
      </c>
      <c r="P29367" s="10">
        <v>2.7430555555555559E-3</v>
      </c>
      <c r="Q29367" s="12">
        <f t="shared" si="458"/>
        <v>237</v>
      </c>
    </row>
    <row r="29368" spans="1:17" x14ac:dyDescent="0.35">
      <c r="A29368">
        <v>87241704</v>
      </c>
      <c r="B29368">
        <v>28</v>
      </c>
      <c r="C29368" t="s">
        <v>5</v>
      </c>
      <c r="D29368" t="s">
        <v>16</v>
      </c>
      <c r="E29368" t="s">
        <v>18</v>
      </c>
      <c r="F29368" t="s">
        <v>19</v>
      </c>
      <c r="G29368" t="s">
        <v>19</v>
      </c>
      <c r="H29368" t="s">
        <v>340</v>
      </c>
      <c r="I29368">
        <v>-24050</v>
      </c>
      <c r="J29368">
        <v>-1</v>
      </c>
      <c r="K29368">
        <v>0</v>
      </c>
      <c r="L29368" t="s">
        <v>8</v>
      </c>
      <c r="M29368" t="s">
        <v>18</v>
      </c>
      <c r="N29368" t="s">
        <v>148</v>
      </c>
      <c r="O29368" s="3" t="s">
        <v>458</v>
      </c>
      <c r="P29368" s="10">
        <v>1.1574074074074073E-3</v>
      </c>
      <c r="Q29368" s="12">
        <f t="shared" si="458"/>
        <v>100</v>
      </c>
    </row>
    <row r="29369" spans="1:17" x14ac:dyDescent="0.35">
      <c r="A29369">
        <v>30883061</v>
      </c>
      <c r="B29369">
        <v>54</v>
      </c>
      <c r="C29369" t="s">
        <v>5</v>
      </c>
      <c r="D29369" t="s">
        <v>15</v>
      </c>
      <c r="E29369" t="s">
        <v>18</v>
      </c>
      <c r="F29369" t="s">
        <v>19</v>
      </c>
      <c r="G29369" t="s">
        <v>18</v>
      </c>
      <c r="H29369" t="s">
        <v>341</v>
      </c>
      <c r="I29369">
        <v>35950</v>
      </c>
      <c r="J29369">
        <v>264</v>
      </c>
      <c r="K29369">
        <v>1</v>
      </c>
      <c r="L29369" t="s">
        <v>20</v>
      </c>
      <c r="M29369" t="s">
        <v>18</v>
      </c>
      <c r="N29369" t="s">
        <v>148</v>
      </c>
      <c r="O29369" s="3" t="s">
        <v>378</v>
      </c>
      <c r="P29369" s="10">
        <v>2.8009259259259259E-3</v>
      </c>
      <c r="Q29369" s="12">
        <f t="shared" si="458"/>
        <v>242</v>
      </c>
    </row>
    <row r="29370" spans="1:17" x14ac:dyDescent="0.35">
      <c r="A29370">
        <v>49785754</v>
      </c>
      <c r="B29370">
        <v>31</v>
      </c>
      <c r="C29370" t="s">
        <v>10</v>
      </c>
      <c r="D29370" t="s">
        <v>15</v>
      </c>
      <c r="E29370" t="s">
        <v>18</v>
      </c>
      <c r="F29370" t="s">
        <v>19</v>
      </c>
      <c r="G29370" t="s">
        <v>18</v>
      </c>
      <c r="H29370" t="s">
        <v>341</v>
      </c>
      <c r="I29370">
        <v>22100</v>
      </c>
      <c r="J29370">
        <v>270</v>
      </c>
      <c r="K29370">
        <v>2</v>
      </c>
      <c r="L29370" t="s">
        <v>20</v>
      </c>
      <c r="M29370" t="s">
        <v>18</v>
      </c>
      <c r="N29370" t="s">
        <v>148</v>
      </c>
      <c r="O29370" s="3" t="s">
        <v>688</v>
      </c>
      <c r="P29370" s="10">
        <v>7.9861111111111105E-4</v>
      </c>
      <c r="Q29370" s="12">
        <f t="shared" si="458"/>
        <v>69</v>
      </c>
    </row>
    <row r="29371" spans="1:17" x14ac:dyDescent="0.35">
      <c r="A29371">
        <v>10207256</v>
      </c>
      <c r="B29371">
        <v>42</v>
      </c>
      <c r="C29371" t="s">
        <v>4</v>
      </c>
      <c r="D29371" t="s">
        <v>16</v>
      </c>
      <c r="E29371" t="s">
        <v>18</v>
      </c>
      <c r="F29371" t="s">
        <v>19</v>
      </c>
      <c r="G29371" t="s">
        <v>18</v>
      </c>
      <c r="H29371" t="s">
        <v>340</v>
      </c>
      <c r="I29371">
        <v>16800</v>
      </c>
      <c r="J29371">
        <v>195</v>
      </c>
      <c r="K29371">
        <v>3</v>
      </c>
      <c r="L29371" t="s">
        <v>20</v>
      </c>
      <c r="M29371" t="s">
        <v>18</v>
      </c>
      <c r="N29371" t="s">
        <v>148</v>
      </c>
      <c r="O29371" s="3" t="s">
        <v>504</v>
      </c>
      <c r="P29371" s="10">
        <v>1.6435185185185183E-3</v>
      </c>
      <c r="Q29371" s="12">
        <f t="shared" si="458"/>
        <v>142</v>
      </c>
    </row>
    <row r="29372" spans="1:17" x14ac:dyDescent="0.35">
      <c r="A29372">
        <v>12878409</v>
      </c>
      <c r="B29372">
        <v>34</v>
      </c>
      <c r="C29372" t="s">
        <v>6</v>
      </c>
      <c r="D29372" t="s">
        <v>15</v>
      </c>
      <c r="E29372" t="s">
        <v>18</v>
      </c>
      <c r="F29372" t="s">
        <v>19</v>
      </c>
      <c r="G29372" t="s">
        <v>18</v>
      </c>
      <c r="H29372" t="s">
        <v>340</v>
      </c>
      <c r="I29372">
        <v>-25400</v>
      </c>
      <c r="J29372">
        <v>-1</v>
      </c>
      <c r="K29372">
        <v>0</v>
      </c>
      <c r="L29372" t="s">
        <v>8</v>
      </c>
      <c r="M29372" t="s">
        <v>18</v>
      </c>
      <c r="N29372" t="s">
        <v>148</v>
      </c>
      <c r="O29372" s="3" t="s">
        <v>539</v>
      </c>
      <c r="P29372" s="10">
        <v>3.2638888888888891E-3</v>
      </c>
      <c r="Q29372" s="12">
        <f t="shared" si="458"/>
        <v>282</v>
      </c>
    </row>
    <row r="29373" spans="1:17" x14ac:dyDescent="0.35">
      <c r="A29373">
        <v>79119792</v>
      </c>
      <c r="B29373">
        <v>37</v>
      </c>
      <c r="C29373" t="s">
        <v>4</v>
      </c>
      <c r="D29373" t="s">
        <v>15</v>
      </c>
      <c r="E29373" t="s">
        <v>18</v>
      </c>
      <c r="F29373" t="s">
        <v>18</v>
      </c>
      <c r="G29373" t="s">
        <v>19</v>
      </c>
      <c r="H29373" t="s">
        <v>340</v>
      </c>
      <c r="I29373">
        <v>38350</v>
      </c>
      <c r="J29373">
        <v>-1</v>
      </c>
      <c r="K29373">
        <v>0</v>
      </c>
      <c r="L29373" t="s">
        <v>8</v>
      </c>
      <c r="M29373" t="s">
        <v>18</v>
      </c>
      <c r="N29373" t="s">
        <v>148</v>
      </c>
      <c r="O29373" s="3" t="s">
        <v>466</v>
      </c>
      <c r="P29373" s="10">
        <v>2.3611111111111111E-3</v>
      </c>
      <c r="Q29373" s="12">
        <f t="shared" si="458"/>
        <v>204</v>
      </c>
    </row>
    <row r="29374" spans="1:17" x14ac:dyDescent="0.35">
      <c r="A29374">
        <v>22120985</v>
      </c>
      <c r="B29374">
        <v>29</v>
      </c>
      <c r="C29374" t="s">
        <v>12</v>
      </c>
      <c r="D29374" t="s">
        <v>16</v>
      </c>
      <c r="E29374" t="s">
        <v>18</v>
      </c>
      <c r="F29374" t="s">
        <v>18</v>
      </c>
      <c r="G29374" t="s">
        <v>18</v>
      </c>
      <c r="H29374" t="s">
        <v>341</v>
      </c>
      <c r="I29374">
        <v>43750</v>
      </c>
      <c r="J29374">
        <v>-1</v>
      </c>
      <c r="K29374">
        <v>0</v>
      </c>
      <c r="L29374" t="s">
        <v>8</v>
      </c>
      <c r="M29374" t="s">
        <v>18</v>
      </c>
      <c r="N29374" t="s">
        <v>148</v>
      </c>
      <c r="O29374" s="3" t="s">
        <v>354</v>
      </c>
      <c r="P29374" s="10">
        <v>1.5856481481481479E-3</v>
      </c>
      <c r="Q29374" s="12">
        <f t="shared" si="458"/>
        <v>137</v>
      </c>
    </row>
    <row r="29375" spans="1:17" x14ac:dyDescent="0.35">
      <c r="A29375">
        <v>75027080</v>
      </c>
      <c r="B29375">
        <v>26</v>
      </c>
      <c r="C29375" t="s">
        <v>14</v>
      </c>
      <c r="D29375" t="s">
        <v>16</v>
      </c>
      <c r="E29375" t="s">
        <v>18</v>
      </c>
      <c r="F29375" t="s">
        <v>18</v>
      </c>
      <c r="G29375" t="s">
        <v>18</v>
      </c>
      <c r="H29375" t="s">
        <v>340</v>
      </c>
      <c r="I29375">
        <v>18800</v>
      </c>
      <c r="J29375">
        <v>-1</v>
      </c>
      <c r="K29375">
        <v>0</v>
      </c>
      <c r="L29375" t="s">
        <v>8</v>
      </c>
      <c r="M29375" t="s">
        <v>18</v>
      </c>
      <c r="N29375" t="s">
        <v>148</v>
      </c>
      <c r="O29375" s="3" t="s">
        <v>867</v>
      </c>
      <c r="P29375" s="10">
        <v>2.7430555555555559E-3</v>
      </c>
      <c r="Q29375" s="12">
        <f t="shared" si="458"/>
        <v>237</v>
      </c>
    </row>
    <row r="29376" spans="1:17" x14ac:dyDescent="0.35">
      <c r="A29376">
        <v>59650132</v>
      </c>
      <c r="B29376">
        <v>34</v>
      </c>
      <c r="C29376" t="s">
        <v>7</v>
      </c>
      <c r="D29376" t="s">
        <v>15</v>
      </c>
      <c r="E29376" t="s">
        <v>18</v>
      </c>
      <c r="F29376" t="s">
        <v>19</v>
      </c>
      <c r="G29376" t="s">
        <v>18</v>
      </c>
      <c r="H29376" t="s">
        <v>342</v>
      </c>
      <c r="I29376">
        <v>93650</v>
      </c>
      <c r="J29376">
        <v>-1</v>
      </c>
      <c r="K29376">
        <v>0</v>
      </c>
      <c r="L29376" t="s">
        <v>8</v>
      </c>
      <c r="M29376" t="s">
        <v>18</v>
      </c>
      <c r="N29376" t="s">
        <v>148</v>
      </c>
      <c r="O29376" s="3" t="s">
        <v>782</v>
      </c>
      <c r="P29376" s="10">
        <v>2.2222222222222222E-3</v>
      </c>
      <c r="Q29376" s="12">
        <f t="shared" si="458"/>
        <v>192</v>
      </c>
    </row>
    <row r="29377" spans="1:17" x14ac:dyDescent="0.35">
      <c r="A29377">
        <v>52559684</v>
      </c>
      <c r="B29377">
        <v>29</v>
      </c>
      <c r="C29377" t="s">
        <v>5</v>
      </c>
      <c r="D29377" t="s">
        <v>16</v>
      </c>
      <c r="E29377" t="s">
        <v>18</v>
      </c>
      <c r="F29377" t="s">
        <v>18</v>
      </c>
      <c r="G29377" t="s">
        <v>18</v>
      </c>
      <c r="H29377" t="s">
        <v>341</v>
      </c>
      <c r="I29377">
        <v>6000</v>
      </c>
      <c r="J29377">
        <v>-1</v>
      </c>
      <c r="K29377">
        <v>0</v>
      </c>
      <c r="L29377" t="s">
        <v>8</v>
      </c>
      <c r="M29377" t="s">
        <v>18</v>
      </c>
      <c r="N29377" t="s">
        <v>148</v>
      </c>
      <c r="O29377" s="3" t="s">
        <v>551</v>
      </c>
      <c r="P29377" s="10">
        <v>1.2731481481481483E-3</v>
      </c>
      <c r="Q29377" s="12">
        <f t="shared" si="458"/>
        <v>110</v>
      </c>
    </row>
    <row r="29378" spans="1:17" x14ac:dyDescent="0.35">
      <c r="A29378">
        <v>83456389</v>
      </c>
      <c r="B29378">
        <v>26</v>
      </c>
      <c r="C29378" t="s">
        <v>4</v>
      </c>
      <c r="D29378" t="s">
        <v>16</v>
      </c>
      <c r="E29378" t="s">
        <v>18</v>
      </c>
      <c r="F29378" t="s">
        <v>18</v>
      </c>
      <c r="G29378" t="s">
        <v>18</v>
      </c>
      <c r="H29378" t="s">
        <v>340</v>
      </c>
      <c r="I29378">
        <v>38050</v>
      </c>
      <c r="J29378">
        <v>-1</v>
      </c>
      <c r="K29378">
        <v>0</v>
      </c>
      <c r="L29378" t="s">
        <v>8</v>
      </c>
      <c r="M29378" t="s">
        <v>18</v>
      </c>
      <c r="N29378" t="s">
        <v>148</v>
      </c>
      <c r="O29378" s="3" t="s">
        <v>565</v>
      </c>
      <c r="P29378" s="10">
        <v>4.1898148148148146E-3</v>
      </c>
      <c r="Q29378" s="12">
        <f t="shared" ref="Q29378:Q29441" si="459">MINUTE(P29378)*60+SECOND(P29378)</f>
        <v>362</v>
      </c>
    </row>
    <row r="29379" spans="1:17" x14ac:dyDescent="0.35">
      <c r="A29379">
        <v>31408922</v>
      </c>
      <c r="B29379">
        <v>33</v>
      </c>
      <c r="C29379" t="s">
        <v>5</v>
      </c>
      <c r="D29379" t="s">
        <v>16</v>
      </c>
      <c r="E29379" t="s">
        <v>18</v>
      </c>
      <c r="F29379" t="s">
        <v>19</v>
      </c>
      <c r="G29379" t="s">
        <v>18</v>
      </c>
      <c r="H29379" t="s">
        <v>341</v>
      </c>
      <c r="I29379">
        <v>66350</v>
      </c>
      <c r="J29379">
        <v>-1</v>
      </c>
      <c r="K29379">
        <v>0</v>
      </c>
      <c r="L29379" t="s">
        <v>8</v>
      </c>
      <c r="M29379" t="s">
        <v>18</v>
      </c>
      <c r="N29379" t="s">
        <v>148</v>
      </c>
      <c r="O29379" s="3" t="s">
        <v>415</v>
      </c>
      <c r="P29379" s="10">
        <v>2.3148148148148146E-4</v>
      </c>
      <c r="Q29379" s="12">
        <f t="shared" si="459"/>
        <v>20</v>
      </c>
    </row>
    <row r="29380" spans="1:17" x14ac:dyDescent="0.35">
      <c r="A29380">
        <v>39294936</v>
      </c>
      <c r="B29380">
        <v>30</v>
      </c>
      <c r="C29380" t="s">
        <v>1926</v>
      </c>
      <c r="D29380" t="s">
        <v>16</v>
      </c>
      <c r="E29380" t="s">
        <v>18</v>
      </c>
      <c r="F29380" t="s">
        <v>18</v>
      </c>
      <c r="G29380" t="s">
        <v>18</v>
      </c>
      <c r="H29380" t="s">
        <v>340</v>
      </c>
      <c r="I29380">
        <v>13350</v>
      </c>
      <c r="J29380">
        <v>-1</v>
      </c>
      <c r="K29380">
        <v>0</v>
      </c>
      <c r="L29380" t="s">
        <v>8</v>
      </c>
      <c r="M29380" t="s">
        <v>18</v>
      </c>
      <c r="N29380" t="s">
        <v>148</v>
      </c>
      <c r="O29380" s="3" t="s">
        <v>433</v>
      </c>
      <c r="P29380" s="10">
        <v>1.4351851851851854E-3</v>
      </c>
      <c r="Q29380" s="12">
        <f t="shared" si="459"/>
        <v>124</v>
      </c>
    </row>
    <row r="29381" spans="1:17" x14ac:dyDescent="0.35">
      <c r="A29381">
        <v>72390408</v>
      </c>
      <c r="B29381">
        <v>42</v>
      </c>
      <c r="C29381" t="s">
        <v>11</v>
      </c>
      <c r="D29381" t="s">
        <v>16</v>
      </c>
      <c r="E29381" t="s">
        <v>18</v>
      </c>
      <c r="F29381" t="s">
        <v>18</v>
      </c>
      <c r="G29381" t="s">
        <v>18</v>
      </c>
      <c r="H29381" t="s">
        <v>341</v>
      </c>
      <c r="I29381">
        <v>46200</v>
      </c>
      <c r="J29381">
        <v>-1</v>
      </c>
      <c r="K29381">
        <v>0</v>
      </c>
      <c r="L29381" t="s">
        <v>8</v>
      </c>
      <c r="M29381" t="s">
        <v>18</v>
      </c>
      <c r="N29381" t="s">
        <v>148</v>
      </c>
      <c r="O29381" s="3" t="s">
        <v>370</v>
      </c>
      <c r="P29381" s="10">
        <v>1.4699074074074074E-3</v>
      </c>
      <c r="Q29381" s="12">
        <f t="shared" si="459"/>
        <v>127</v>
      </c>
    </row>
    <row r="29382" spans="1:17" x14ac:dyDescent="0.35">
      <c r="A29382">
        <v>19595585</v>
      </c>
      <c r="B29382">
        <v>29</v>
      </c>
      <c r="C29382" t="s">
        <v>1926</v>
      </c>
      <c r="D29382" t="s">
        <v>16</v>
      </c>
      <c r="E29382" t="s">
        <v>18</v>
      </c>
      <c r="F29382" t="s">
        <v>18</v>
      </c>
      <c r="G29382" t="s">
        <v>18</v>
      </c>
      <c r="H29382" t="s">
        <v>341</v>
      </c>
      <c r="I29382">
        <v>9800</v>
      </c>
      <c r="J29382">
        <v>-1</v>
      </c>
      <c r="K29382">
        <v>0</v>
      </c>
      <c r="L29382" t="s">
        <v>8</v>
      </c>
      <c r="M29382" t="s">
        <v>18</v>
      </c>
      <c r="N29382" t="s">
        <v>148</v>
      </c>
      <c r="O29382" s="3" t="s">
        <v>683</v>
      </c>
      <c r="P29382" s="10">
        <v>3.1018518518518522E-3</v>
      </c>
      <c r="Q29382" s="12">
        <f t="shared" si="459"/>
        <v>268</v>
      </c>
    </row>
    <row r="29383" spans="1:17" x14ac:dyDescent="0.35">
      <c r="A29383">
        <v>21250490</v>
      </c>
      <c r="B29383">
        <v>41</v>
      </c>
      <c r="C29383" t="s">
        <v>4</v>
      </c>
      <c r="D29383" t="s">
        <v>15</v>
      </c>
      <c r="E29383" t="s">
        <v>18</v>
      </c>
      <c r="F29383" t="s">
        <v>19</v>
      </c>
      <c r="G29383" t="s">
        <v>18</v>
      </c>
      <c r="H29383" t="s">
        <v>342</v>
      </c>
      <c r="I29383">
        <v>12150</v>
      </c>
      <c r="J29383">
        <v>-1</v>
      </c>
      <c r="K29383">
        <v>0</v>
      </c>
      <c r="L29383" t="s">
        <v>8</v>
      </c>
      <c r="M29383" t="s">
        <v>18</v>
      </c>
      <c r="N29383" t="s">
        <v>148</v>
      </c>
      <c r="O29383" s="3" t="s">
        <v>622</v>
      </c>
      <c r="P29383" s="10">
        <v>2.3032407407407407E-3</v>
      </c>
      <c r="Q29383" s="12">
        <f t="shared" si="459"/>
        <v>199</v>
      </c>
    </row>
    <row r="29384" spans="1:17" x14ac:dyDescent="0.35">
      <c r="A29384">
        <v>35503711</v>
      </c>
      <c r="B29384">
        <v>34</v>
      </c>
      <c r="C29384" t="s">
        <v>5</v>
      </c>
      <c r="D29384" t="s">
        <v>15</v>
      </c>
      <c r="E29384" t="s">
        <v>18</v>
      </c>
      <c r="F29384" t="s">
        <v>18</v>
      </c>
      <c r="G29384" t="s">
        <v>18</v>
      </c>
      <c r="H29384" t="s">
        <v>342</v>
      </c>
      <c r="I29384">
        <v>65050</v>
      </c>
      <c r="J29384">
        <v>-1</v>
      </c>
      <c r="K29384">
        <v>0</v>
      </c>
      <c r="L29384" t="s">
        <v>8</v>
      </c>
      <c r="M29384" t="s">
        <v>18</v>
      </c>
      <c r="N29384" t="s">
        <v>148</v>
      </c>
      <c r="O29384" s="3" t="s">
        <v>796</v>
      </c>
      <c r="P29384" s="10">
        <v>6.4814814814814813E-4</v>
      </c>
      <c r="Q29384" s="12">
        <f t="shared" si="459"/>
        <v>56</v>
      </c>
    </row>
    <row r="29385" spans="1:17" x14ac:dyDescent="0.35">
      <c r="A29385">
        <v>58570252</v>
      </c>
      <c r="B29385">
        <v>35</v>
      </c>
      <c r="C29385" t="s">
        <v>5</v>
      </c>
      <c r="D29385" t="s">
        <v>15</v>
      </c>
      <c r="E29385" t="s">
        <v>18</v>
      </c>
      <c r="F29385" t="s">
        <v>18</v>
      </c>
      <c r="G29385" t="s">
        <v>18</v>
      </c>
      <c r="H29385" t="s">
        <v>341</v>
      </c>
      <c r="I29385">
        <v>36150</v>
      </c>
      <c r="J29385">
        <v>-1</v>
      </c>
      <c r="K29385">
        <v>0</v>
      </c>
      <c r="L29385" t="s">
        <v>8</v>
      </c>
      <c r="M29385" t="s">
        <v>18</v>
      </c>
      <c r="N29385" t="s">
        <v>148</v>
      </c>
      <c r="O29385" s="3" t="s">
        <v>934</v>
      </c>
      <c r="P29385" s="10">
        <v>3.7500000000000003E-3</v>
      </c>
      <c r="Q29385" s="12">
        <f t="shared" si="459"/>
        <v>324</v>
      </c>
    </row>
    <row r="29386" spans="1:17" x14ac:dyDescent="0.35">
      <c r="A29386">
        <v>59041511</v>
      </c>
      <c r="B29386">
        <v>29</v>
      </c>
      <c r="C29386" t="s">
        <v>4</v>
      </c>
      <c r="D29386" t="s">
        <v>15</v>
      </c>
      <c r="E29386" t="s">
        <v>18</v>
      </c>
      <c r="F29386" t="s">
        <v>18</v>
      </c>
      <c r="G29386" t="s">
        <v>18</v>
      </c>
      <c r="H29386" t="s">
        <v>340</v>
      </c>
      <c r="I29386">
        <v>-2250</v>
      </c>
      <c r="J29386">
        <v>-1</v>
      </c>
      <c r="K29386">
        <v>0</v>
      </c>
      <c r="L29386" t="s">
        <v>8</v>
      </c>
      <c r="M29386" t="s">
        <v>18</v>
      </c>
      <c r="N29386" t="s">
        <v>148</v>
      </c>
      <c r="O29386" s="3" t="s">
        <v>382</v>
      </c>
      <c r="P29386" s="10">
        <v>2.0833333333333333E-3</v>
      </c>
      <c r="Q29386" s="12">
        <f t="shared" si="459"/>
        <v>180</v>
      </c>
    </row>
    <row r="29387" spans="1:17" x14ac:dyDescent="0.35">
      <c r="A29387">
        <v>65020885</v>
      </c>
      <c r="B29387">
        <v>28</v>
      </c>
      <c r="C29387" t="s">
        <v>10</v>
      </c>
      <c r="D29387" t="s">
        <v>16</v>
      </c>
      <c r="E29387" t="s">
        <v>18</v>
      </c>
      <c r="F29387" t="s">
        <v>18</v>
      </c>
      <c r="G29387" t="s">
        <v>18</v>
      </c>
      <c r="H29387" t="s">
        <v>341</v>
      </c>
      <c r="I29387">
        <v>0</v>
      </c>
      <c r="J29387">
        <v>206</v>
      </c>
      <c r="K29387">
        <v>2</v>
      </c>
      <c r="L29387" t="s">
        <v>21</v>
      </c>
      <c r="M29387" t="s">
        <v>18</v>
      </c>
      <c r="N29387" t="s">
        <v>148</v>
      </c>
      <c r="O29387" s="3" t="s">
        <v>421</v>
      </c>
      <c r="P29387" s="10">
        <v>2.1759259259259258E-3</v>
      </c>
      <c r="Q29387" s="12">
        <f t="shared" si="459"/>
        <v>188</v>
      </c>
    </row>
    <row r="29388" spans="1:17" x14ac:dyDescent="0.35">
      <c r="A29388">
        <v>65517732</v>
      </c>
      <c r="B29388">
        <v>34</v>
      </c>
      <c r="C29388" t="s">
        <v>4</v>
      </c>
      <c r="D29388" t="s">
        <v>15</v>
      </c>
      <c r="E29388" t="s">
        <v>18</v>
      </c>
      <c r="F29388" t="s">
        <v>18</v>
      </c>
      <c r="G29388" t="s">
        <v>19</v>
      </c>
      <c r="H29388" t="s">
        <v>340</v>
      </c>
      <c r="I29388">
        <v>46300</v>
      </c>
      <c r="J29388">
        <v>-1</v>
      </c>
      <c r="K29388">
        <v>0</v>
      </c>
      <c r="L29388" t="s">
        <v>8</v>
      </c>
      <c r="M29388" t="s">
        <v>18</v>
      </c>
      <c r="N29388" t="s">
        <v>148</v>
      </c>
      <c r="O29388" s="3" t="s">
        <v>1499</v>
      </c>
      <c r="P29388" s="10">
        <v>7.5810185185185182E-3</v>
      </c>
      <c r="Q29388" s="12">
        <f t="shared" si="459"/>
        <v>655</v>
      </c>
    </row>
    <row r="29389" spans="1:17" x14ac:dyDescent="0.35">
      <c r="A29389">
        <v>50740393</v>
      </c>
      <c r="B29389">
        <v>38</v>
      </c>
      <c r="C29389" t="s">
        <v>10</v>
      </c>
      <c r="D29389" t="s">
        <v>15</v>
      </c>
      <c r="E29389" t="s">
        <v>18</v>
      </c>
      <c r="F29389" t="s">
        <v>18</v>
      </c>
      <c r="G29389" t="s">
        <v>18</v>
      </c>
      <c r="H29389" t="s">
        <v>341</v>
      </c>
      <c r="I29389">
        <v>443800</v>
      </c>
      <c r="J29389">
        <v>75</v>
      </c>
      <c r="K29389">
        <v>1</v>
      </c>
      <c r="L29389" t="s">
        <v>20</v>
      </c>
      <c r="M29389" t="s">
        <v>18</v>
      </c>
      <c r="N29389" t="s">
        <v>148</v>
      </c>
      <c r="O29389" s="3" t="s">
        <v>843</v>
      </c>
      <c r="P29389" s="10">
        <v>3.2407407407407406E-3</v>
      </c>
      <c r="Q29389" s="12">
        <f t="shared" si="459"/>
        <v>280</v>
      </c>
    </row>
    <row r="29390" spans="1:17" x14ac:dyDescent="0.35">
      <c r="A29390">
        <v>42237781</v>
      </c>
      <c r="B29390">
        <v>31</v>
      </c>
      <c r="C29390" t="s">
        <v>1926</v>
      </c>
      <c r="D29390" t="s">
        <v>16</v>
      </c>
      <c r="E29390" t="s">
        <v>18</v>
      </c>
      <c r="F29390" t="s">
        <v>18</v>
      </c>
      <c r="G29390" t="s">
        <v>19</v>
      </c>
      <c r="H29390" t="s">
        <v>340</v>
      </c>
      <c r="I29390">
        <v>250</v>
      </c>
      <c r="J29390">
        <v>206</v>
      </c>
      <c r="K29390">
        <v>1</v>
      </c>
      <c r="L29390" t="s">
        <v>20</v>
      </c>
      <c r="M29390" t="s">
        <v>18</v>
      </c>
      <c r="N29390" t="s">
        <v>148</v>
      </c>
      <c r="O29390" s="3" t="s">
        <v>558</v>
      </c>
      <c r="P29390" s="10">
        <v>8.6805555555555551E-4</v>
      </c>
      <c r="Q29390" s="12">
        <f t="shared" si="459"/>
        <v>75</v>
      </c>
    </row>
    <row r="29391" spans="1:17" x14ac:dyDescent="0.35">
      <c r="A29391">
        <v>53246470</v>
      </c>
      <c r="B29391">
        <v>26</v>
      </c>
      <c r="C29391" t="s">
        <v>4</v>
      </c>
      <c r="D29391" t="s">
        <v>16</v>
      </c>
      <c r="E29391" t="s">
        <v>18</v>
      </c>
      <c r="F29391" t="s">
        <v>18</v>
      </c>
      <c r="G29391" t="s">
        <v>19</v>
      </c>
      <c r="H29391" t="s">
        <v>340</v>
      </c>
      <c r="I29391">
        <v>0</v>
      </c>
      <c r="J29391">
        <v>199</v>
      </c>
      <c r="K29391">
        <v>1</v>
      </c>
      <c r="L29391" t="s">
        <v>20</v>
      </c>
      <c r="M29391" t="s">
        <v>18</v>
      </c>
      <c r="N29391" t="s">
        <v>148</v>
      </c>
      <c r="O29391" s="3" t="s">
        <v>392</v>
      </c>
      <c r="P29391" s="10">
        <v>1.6782407407407406E-3</v>
      </c>
      <c r="Q29391" s="12">
        <f t="shared" si="459"/>
        <v>145</v>
      </c>
    </row>
    <row r="29392" spans="1:17" x14ac:dyDescent="0.35">
      <c r="A29392">
        <v>14437393</v>
      </c>
      <c r="B29392">
        <v>39</v>
      </c>
      <c r="C29392" t="s">
        <v>5</v>
      </c>
      <c r="D29392" t="s">
        <v>15</v>
      </c>
      <c r="E29392" t="s">
        <v>18</v>
      </c>
      <c r="F29392" t="s">
        <v>18</v>
      </c>
      <c r="G29392" t="s">
        <v>18</v>
      </c>
      <c r="H29392" t="s">
        <v>340</v>
      </c>
      <c r="I29392">
        <v>39700</v>
      </c>
      <c r="J29392">
        <v>-1</v>
      </c>
      <c r="K29392">
        <v>0</v>
      </c>
      <c r="L29392" t="s">
        <v>8</v>
      </c>
      <c r="M29392" t="s">
        <v>18</v>
      </c>
      <c r="N29392" t="s">
        <v>148</v>
      </c>
      <c r="O29392" s="3" t="s">
        <v>653</v>
      </c>
      <c r="P29392" s="10">
        <v>2.1064814814814813E-3</v>
      </c>
      <c r="Q29392" s="12">
        <f t="shared" si="459"/>
        <v>182</v>
      </c>
    </row>
    <row r="29393" spans="1:17" x14ac:dyDescent="0.35">
      <c r="A29393">
        <v>29628939</v>
      </c>
      <c r="B29393">
        <v>27</v>
      </c>
      <c r="C29393" t="s">
        <v>4</v>
      </c>
      <c r="D29393" t="s">
        <v>16</v>
      </c>
      <c r="E29393" t="s">
        <v>19</v>
      </c>
      <c r="F29393" t="s">
        <v>19</v>
      </c>
      <c r="G29393" t="s">
        <v>18</v>
      </c>
      <c r="H29393" t="s">
        <v>340</v>
      </c>
      <c r="I29393">
        <v>70700</v>
      </c>
      <c r="J29393">
        <v>-1</v>
      </c>
      <c r="K29393">
        <v>0</v>
      </c>
      <c r="L29393" t="s">
        <v>8</v>
      </c>
      <c r="M29393" t="s">
        <v>18</v>
      </c>
      <c r="N29393" t="s">
        <v>148</v>
      </c>
      <c r="O29393" s="3" t="s">
        <v>595</v>
      </c>
      <c r="P29393" s="10">
        <v>1.0995370370370371E-3</v>
      </c>
      <c r="Q29393" s="12">
        <f t="shared" si="459"/>
        <v>95</v>
      </c>
    </row>
    <row r="29394" spans="1:17" x14ac:dyDescent="0.35">
      <c r="A29394">
        <v>10425138</v>
      </c>
      <c r="B29394">
        <v>35</v>
      </c>
      <c r="C29394" t="s">
        <v>1926</v>
      </c>
      <c r="D29394" t="s">
        <v>15</v>
      </c>
      <c r="E29394" t="s">
        <v>18</v>
      </c>
      <c r="F29394" t="s">
        <v>19</v>
      </c>
      <c r="G29394" t="s">
        <v>18</v>
      </c>
      <c r="H29394" t="s">
        <v>341</v>
      </c>
      <c r="I29394">
        <v>32150</v>
      </c>
      <c r="J29394">
        <v>-1</v>
      </c>
      <c r="K29394">
        <v>0</v>
      </c>
      <c r="L29394" t="s">
        <v>8</v>
      </c>
      <c r="M29394" t="s">
        <v>18</v>
      </c>
      <c r="N29394" t="s">
        <v>148</v>
      </c>
      <c r="O29394" s="3" t="s">
        <v>502</v>
      </c>
      <c r="P29394" s="10">
        <v>4.0046296296296297E-3</v>
      </c>
      <c r="Q29394" s="12">
        <f t="shared" si="459"/>
        <v>346</v>
      </c>
    </row>
    <row r="29395" spans="1:17" x14ac:dyDescent="0.35">
      <c r="A29395">
        <v>20250906</v>
      </c>
      <c r="B29395">
        <v>41</v>
      </c>
      <c r="C29395" t="s">
        <v>4</v>
      </c>
      <c r="D29395" t="s">
        <v>16</v>
      </c>
      <c r="E29395" t="s">
        <v>18</v>
      </c>
      <c r="F29395" t="s">
        <v>19</v>
      </c>
      <c r="G29395" t="s">
        <v>18</v>
      </c>
      <c r="H29395" t="s">
        <v>340</v>
      </c>
      <c r="I29395">
        <v>-1200</v>
      </c>
      <c r="J29395">
        <v>-1</v>
      </c>
      <c r="K29395">
        <v>0</v>
      </c>
      <c r="L29395" t="s">
        <v>8</v>
      </c>
      <c r="M29395" t="s">
        <v>18</v>
      </c>
      <c r="N29395" t="s">
        <v>148</v>
      </c>
      <c r="O29395" s="3" t="s">
        <v>616</v>
      </c>
      <c r="P29395" s="10">
        <v>5.0578703703703706E-3</v>
      </c>
      <c r="Q29395" s="12">
        <f t="shared" si="459"/>
        <v>437</v>
      </c>
    </row>
    <row r="29396" spans="1:17" x14ac:dyDescent="0.35">
      <c r="A29396">
        <v>49599577</v>
      </c>
      <c r="B29396">
        <v>44</v>
      </c>
      <c r="C29396" t="s">
        <v>12</v>
      </c>
      <c r="D29396" t="s">
        <v>16</v>
      </c>
      <c r="E29396" t="s">
        <v>18</v>
      </c>
      <c r="F29396" t="s">
        <v>19</v>
      </c>
      <c r="G29396" t="s">
        <v>18</v>
      </c>
      <c r="H29396" t="s">
        <v>340</v>
      </c>
      <c r="I29396">
        <v>391100</v>
      </c>
      <c r="J29396">
        <v>-1</v>
      </c>
      <c r="K29396">
        <v>0</v>
      </c>
      <c r="L29396" t="s">
        <v>8</v>
      </c>
      <c r="M29396" t="s">
        <v>18</v>
      </c>
      <c r="N29396" t="s">
        <v>148</v>
      </c>
      <c r="O29396" s="3" t="s">
        <v>415</v>
      </c>
      <c r="P29396" s="10">
        <v>2.3148148148148146E-4</v>
      </c>
      <c r="Q29396" s="12">
        <f t="shared" si="459"/>
        <v>20</v>
      </c>
    </row>
    <row r="29397" spans="1:17" x14ac:dyDescent="0.35">
      <c r="A29397">
        <v>22842459</v>
      </c>
      <c r="B29397">
        <v>59</v>
      </c>
      <c r="C29397" t="s">
        <v>7</v>
      </c>
      <c r="D29397" t="s">
        <v>15</v>
      </c>
      <c r="E29397" t="s">
        <v>18</v>
      </c>
      <c r="F29397" t="s">
        <v>18</v>
      </c>
      <c r="G29397" t="s">
        <v>18</v>
      </c>
      <c r="H29397" t="s">
        <v>342</v>
      </c>
      <c r="I29397">
        <v>0</v>
      </c>
      <c r="J29397">
        <v>-1</v>
      </c>
      <c r="K29397">
        <v>0</v>
      </c>
      <c r="L29397" t="s">
        <v>8</v>
      </c>
      <c r="M29397" t="s">
        <v>18</v>
      </c>
      <c r="N29397" t="s">
        <v>148</v>
      </c>
      <c r="O29397" s="3" t="s">
        <v>426</v>
      </c>
      <c r="P29397" s="10">
        <v>2.0023148148148148E-3</v>
      </c>
      <c r="Q29397" s="12">
        <f t="shared" si="459"/>
        <v>173</v>
      </c>
    </row>
    <row r="29398" spans="1:17" x14ac:dyDescent="0.35">
      <c r="A29398">
        <v>17436076</v>
      </c>
      <c r="B29398">
        <v>37</v>
      </c>
      <c r="C29398" t="s">
        <v>4</v>
      </c>
      <c r="D29398" t="s">
        <v>15</v>
      </c>
      <c r="E29398" t="s">
        <v>18</v>
      </c>
      <c r="F29398" t="s">
        <v>18</v>
      </c>
      <c r="G29398" t="s">
        <v>19</v>
      </c>
      <c r="H29398" t="s">
        <v>341</v>
      </c>
      <c r="I29398">
        <v>500</v>
      </c>
      <c r="J29398">
        <v>250</v>
      </c>
      <c r="K29398">
        <v>2</v>
      </c>
      <c r="L29398" t="s">
        <v>20</v>
      </c>
      <c r="M29398" t="s">
        <v>18</v>
      </c>
      <c r="N29398" t="s">
        <v>148</v>
      </c>
      <c r="O29398" s="3" t="s">
        <v>364</v>
      </c>
      <c r="P29398" s="10">
        <v>1.8981481481481482E-3</v>
      </c>
      <c r="Q29398" s="12">
        <f t="shared" si="459"/>
        <v>164</v>
      </c>
    </row>
    <row r="29399" spans="1:17" x14ac:dyDescent="0.35">
      <c r="A29399">
        <v>66996927</v>
      </c>
      <c r="B29399">
        <v>34</v>
      </c>
      <c r="C29399" t="s">
        <v>12</v>
      </c>
      <c r="D29399" t="s">
        <v>17</v>
      </c>
      <c r="E29399" t="s">
        <v>18</v>
      </c>
      <c r="F29399" t="s">
        <v>19</v>
      </c>
      <c r="G29399" t="s">
        <v>18</v>
      </c>
      <c r="H29399" t="s">
        <v>340</v>
      </c>
      <c r="I29399">
        <v>9100</v>
      </c>
      <c r="J29399">
        <v>-1</v>
      </c>
      <c r="K29399">
        <v>0</v>
      </c>
      <c r="L29399" t="s">
        <v>8</v>
      </c>
      <c r="M29399" t="s">
        <v>18</v>
      </c>
      <c r="N29399" t="s">
        <v>148</v>
      </c>
      <c r="O29399" s="3" t="s">
        <v>648</v>
      </c>
      <c r="P29399" s="10">
        <v>1.9675925925925928E-3</v>
      </c>
      <c r="Q29399" s="12">
        <f t="shared" si="459"/>
        <v>170</v>
      </c>
    </row>
    <row r="29400" spans="1:17" x14ac:dyDescent="0.35">
      <c r="A29400">
        <v>62570855</v>
      </c>
      <c r="B29400">
        <v>40</v>
      </c>
      <c r="C29400" t="s">
        <v>7</v>
      </c>
      <c r="D29400" t="s">
        <v>15</v>
      </c>
      <c r="E29400" t="s">
        <v>18</v>
      </c>
      <c r="F29400" t="s">
        <v>18</v>
      </c>
      <c r="G29400" t="s">
        <v>18</v>
      </c>
      <c r="H29400" t="s">
        <v>342</v>
      </c>
      <c r="I29400">
        <v>20900</v>
      </c>
      <c r="J29400">
        <v>-1</v>
      </c>
      <c r="K29400">
        <v>0</v>
      </c>
      <c r="L29400" t="s">
        <v>8</v>
      </c>
      <c r="M29400" t="s">
        <v>18</v>
      </c>
      <c r="N29400" t="s">
        <v>148</v>
      </c>
      <c r="O29400" s="3" t="s">
        <v>832</v>
      </c>
      <c r="P29400" s="10">
        <v>9.7222222222222209E-4</v>
      </c>
      <c r="Q29400" s="12">
        <f t="shared" si="459"/>
        <v>84</v>
      </c>
    </row>
    <row r="29401" spans="1:17" x14ac:dyDescent="0.35">
      <c r="A29401">
        <v>13999436</v>
      </c>
      <c r="B29401">
        <v>36</v>
      </c>
      <c r="C29401" t="s">
        <v>10</v>
      </c>
      <c r="D29401" t="s">
        <v>15</v>
      </c>
      <c r="E29401" t="s">
        <v>18</v>
      </c>
      <c r="F29401" t="s">
        <v>19</v>
      </c>
      <c r="G29401" t="s">
        <v>18</v>
      </c>
      <c r="H29401" t="s">
        <v>341</v>
      </c>
      <c r="I29401">
        <v>7250</v>
      </c>
      <c r="J29401">
        <v>252</v>
      </c>
      <c r="K29401">
        <v>2</v>
      </c>
      <c r="L29401" t="s">
        <v>21</v>
      </c>
      <c r="M29401" t="s">
        <v>18</v>
      </c>
      <c r="N29401" t="s">
        <v>148</v>
      </c>
      <c r="O29401" s="3" t="s">
        <v>729</v>
      </c>
      <c r="P29401" s="10">
        <v>1.261574074074074E-3</v>
      </c>
      <c r="Q29401" s="12">
        <f t="shared" si="459"/>
        <v>109</v>
      </c>
    </row>
    <row r="29402" spans="1:17" x14ac:dyDescent="0.35">
      <c r="A29402">
        <v>13002086</v>
      </c>
      <c r="B29402">
        <v>41</v>
      </c>
      <c r="C29402" t="s">
        <v>7</v>
      </c>
      <c r="D29402" t="s">
        <v>17</v>
      </c>
      <c r="E29402" t="s">
        <v>18</v>
      </c>
      <c r="F29402" t="s">
        <v>19</v>
      </c>
      <c r="G29402" t="s">
        <v>18</v>
      </c>
      <c r="H29402" t="s">
        <v>341</v>
      </c>
      <c r="I29402">
        <v>-11200</v>
      </c>
      <c r="J29402">
        <v>-1</v>
      </c>
      <c r="K29402">
        <v>0</v>
      </c>
      <c r="L29402" t="s">
        <v>8</v>
      </c>
      <c r="M29402" t="s">
        <v>18</v>
      </c>
      <c r="N29402" t="s">
        <v>148</v>
      </c>
      <c r="O29402" s="3" t="s">
        <v>575</v>
      </c>
      <c r="P29402" s="10">
        <v>1.25E-3</v>
      </c>
      <c r="Q29402" s="12">
        <f t="shared" si="459"/>
        <v>108</v>
      </c>
    </row>
    <row r="29403" spans="1:17" x14ac:dyDescent="0.35">
      <c r="A29403">
        <v>66430680</v>
      </c>
      <c r="B29403">
        <v>36</v>
      </c>
      <c r="C29403" t="s">
        <v>4</v>
      </c>
      <c r="D29403" t="s">
        <v>15</v>
      </c>
      <c r="E29403" t="s">
        <v>18</v>
      </c>
      <c r="F29403" t="s">
        <v>19</v>
      </c>
      <c r="G29403" t="s">
        <v>19</v>
      </c>
      <c r="H29403" t="s">
        <v>340</v>
      </c>
      <c r="I29403">
        <v>42650</v>
      </c>
      <c r="J29403">
        <v>-1</v>
      </c>
      <c r="K29403">
        <v>0</v>
      </c>
      <c r="L29403" t="s">
        <v>8</v>
      </c>
      <c r="M29403" t="s">
        <v>18</v>
      </c>
      <c r="N29403" t="s">
        <v>148</v>
      </c>
      <c r="O29403" s="3" t="s">
        <v>516</v>
      </c>
      <c r="P29403" s="10">
        <v>4.7222222222222223E-3</v>
      </c>
      <c r="Q29403" s="12">
        <f t="shared" si="459"/>
        <v>408</v>
      </c>
    </row>
    <row r="29404" spans="1:17" x14ac:dyDescent="0.35">
      <c r="A29404">
        <v>27741909</v>
      </c>
      <c r="B29404">
        <v>54</v>
      </c>
      <c r="C29404" t="s">
        <v>12</v>
      </c>
      <c r="D29404" t="s">
        <v>17</v>
      </c>
      <c r="E29404" t="s">
        <v>18</v>
      </c>
      <c r="F29404" t="s">
        <v>18</v>
      </c>
      <c r="G29404" t="s">
        <v>18</v>
      </c>
      <c r="H29404" t="s">
        <v>341</v>
      </c>
      <c r="I29404">
        <v>337250</v>
      </c>
      <c r="J29404">
        <v>-1</v>
      </c>
      <c r="K29404">
        <v>0</v>
      </c>
      <c r="L29404" t="s">
        <v>8</v>
      </c>
      <c r="M29404" t="s">
        <v>18</v>
      </c>
      <c r="N29404" t="s">
        <v>148</v>
      </c>
      <c r="O29404" s="3" t="s">
        <v>538</v>
      </c>
      <c r="P29404" s="10">
        <v>4.5138888888888892E-4</v>
      </c>
      <c r="Q29404" s="12">
        <f t="shared" si="459"/>
        <v>39</v>
      </c>
    </row>
    <row r="29405" spans="1:17" x14ac:dyDescent="0.35">
      <c r="A29405">
        <v>25253610</v>
      </c>
      <c r="B29405">
        <v>38</v>
      </c>
      <c r="C29405" t="s">
        <v>11</v>
      </c>
      <c r="D29405" t="s">
        <v>15</v>
      </c>
      <c r="E29405" t="s">
        <v>18</v>
      </c>
      <c r="F29405" t="s">
        <v>19</v>
      </c>
      <c r="G29405" t="s">
        <v>18</v>
      </c>
      <c r="H29405" t="s">
        <v>341</v>
      </c>
      <c r="I29405">
        <v>14500</v>
      </c>
      <c r="J29405">
        <v>258</v>
      </c>
      <c r="K29405">
        <v>1</v>
      </c>
      <c r="L29405" t="s">
        <v>20</v>
      </c>
      <c r="M29405" t="s">
        <v>18</v>
      </c>
      <c r="N29405" t="s">
        <v>148</v>
      </c>
      <c r="O29405" s="3" t="s">
        <v>681</v>
      </c>
      <c r="P29405" s="10">
        <v>1.423611111111111E-3</v>
      </c>
      <c r="Q29405" s="12">
        <f t="shared" si="459"/>
        <v>123</v>
      </c>
    </row>
    <row r="29406" spans="1:17" x14ac:dyDescent="0.35">
      <c r="A29406">
        <v>55095004</v>
      </c>
      <c r="B29406">
        <v>46</v>
      </c>
      <c r="C29406" t="s">
        <v>13</v>
      </c>
      <c r="D29406" t="s">
        <v>15</v>
      </c>
      <c r="E29406" t="s">
        <v>18</v>
      </c>
      <c r="F29406" t="s">
        <v>18</v>
      </c>
      <c r="G29406" t="s">
        <v>18</v>
      </c>
      <c r="H29406" t="s">
        <v>342</v>
      </c>
      <c r="I29406">
        <v>0</v>
      </c>
      <c r="J29406">
        <v>-1</v>
      </c>
      <c r="K29406">
        <v>0</v>
      </c>
      <c r="L29406" t="s">
        <v>8</v>
      </c>
      <c r="M29406" t="s">
        <v>18</v>
      </c>
      <c r="N29406" t="s">
        <v>148</v>
      </c>
      <c r="O29406" s="3" t="s">
        <v>682</v>
      </c>
      <c r="P29406" s="10">
        <v>1.8634259259259261E-3</v>
      </c>
      <c r="Q29406" s="12">
        <f t="shared" si="459"/>
        <v>161</v>
      </c>
    </row>
    <row r="29407" spans="1:17" x14ac:dyDescent="0.35">
      <c r="A29407">
        <v>72261614</v>
      </c>
      <c r="B29407">
        <v>38</v>
      </c>
      <c r="C29407" t="s">
        <v>4</v>
      </c>
      <c r="D29407" t="s">
        <v>15</v>
      </c>
      <c r="E29407" t="s">
        <v>18</v>
      </c>
      <c r="F29407" t="s">
        <v>19</v>
      </c>
      <c r="G29407" t="s">
        <v>18</v>
      </c>
      <c r="H29407" t="s">
        <v>340</v>
      </c>
      <c r="I29407">
        <v>33050</v>
      </c>
      <c r="J29407">
        <v>-1</v>
      </c>
      <c r="K29407">
        <v>0</v>
      </c>
      <c r="L29407" t="s">
        <v>8</v>
      </c>
      <c r="M29407" t="s">
        <v>18</v>
      </c>
      <c r="N29407" t="s">
        <v>148</v>
      </c>
      <c r="O29407" s="3" t="s">
        <v>519</v>
      </c>
      <c r="P29407" s="10">
        <v>4.2361111111111106E-3</v>
      </c>
      <c r="Q29407" s="12">
        <f t="shared" si="459"/>
        <v>366</v>
      </c>
    </row>
    <row r="29408" spans="1:17" x14ac:dyDescent="0.35">
      <c r="A29408">
        <v>24076921</v>
      </c>
      <c r="B29408">
        <v>55</v>
      </c>
      <c r="C29408" t="s">
        <v>4</v>
      </c>
      <c r="D29408" t="s">
        <v>15</v>
      </c>
      <c r="E29408" t="s">
        <v>18</v>
      </c>
      <c r="F29408" t="s">
        <v>18</v>
      </c>
      <c r="G29408" t="s">
        <v>19</v>
      </c>
      <c r="H29408" t="s">
        <v>342</v>
      </c>
      <c r="I29408">
        <v>31050</v>
      </c>
      <c r="J29408">
        <v>208</v>
      </c>
      <c r="K29408">
        <v>1</v>
      </c>
      <c r="L29408" t="s">
        <v>20</v>
      </c>
      <c r="M29408" t="s">
        <v>18</v>
      </c>
      <c r="N29408" t="s">
        <v>148</v>
      </c>
      <c r="O29408" s="3" t="s">
        <v>473</v>
      </c>
      <c r="P29408" s="10">
        <v>1.3194444444444443E-3</v>
      </c>
      <c r="Q29408" s="12">
        <f t="shared" si="459"/>
        <v>114</v>
      </c>
    </row>
    <row r="29409" spans="1:17" x14ac:dyDescent="0.35">
      <c r="A29409">
        <v>64027090</v>
      </c>
      <c r="B29409">
        <v>33</v>
      </c>
      <c r="C29409" t="s">
        <v>4</v>
      </c>
      <c r="D29409" t="s">
        <v>16</v>
      </c>
      <c r="E29409" t="s">
        <v>18</v>
      </c>
      <c r="F29409" t="s">
        <v>19</v>
      </c>
      <c r="G29409" t="s">
        <v>18</v>
      </c>
      <c r="H29409" t="s">
        <v>340</v>
      </c>
      <c r="I29409">
        <v>23700</v>
      </c>
      <c r="J29409">
        <v>179</v>
      </c>
      <c r="K29409">
        <v>3</v>
      </c>
      <c r="L29409" t="s">
        <v>20</v>
      </c>
      <c r="M29409" t="s">
        <v>18</v>
      </c>
      <c r="N29409" t="s">
        <v>148</v>
      </c>
      <c r="O29409" s="3" t="s">
        <v>826</v>
      </c>
      <c r="P29409" s="10">
        <v>7.175925925925927E-4</v>
      </c>
      <c r="Q29409" s="12">
        <f t="shared" si="459"/>
        <v>62</v>
      </c>
    </row>
    <row r="29410" spans="1:17" x14ac:dyDescent="0.35">
      <c r="A29410">
        <v>88065690</v>
      </c>
      <c r="B29410">
        <v>36</v>
      </c>
      <c r="C29410" t="s">
        <v>1926</v>
      </c>
      <c r="D29410" t="s">
        <v>15</v>
      </c>
      <c r="E29410" t="s">
        <v>18</v>
      </c>
      <c r="F29410" t="s">
        <v>19</v>
      </c>
      <c r="G29410" t="s">
        <v>18</v>
      </c>
      <c r="H29410" t="s">
        <v>341</v>
      </c>
      <c r="I29410">
        <v>6550</v>
      </c>
      <c r="J29410">
        <v>-1</v>
      </c>
      <c r="K29410">
        <v>0</v>
      </c>
      <c r="L29410" t="s">
        <v>8</v>
      </c>
      <c r="M29410" t="s">
        <v>18</v>
      </c>
      <c r="N29410" t="s">
        <v>148</v>
      </c>
      <c r="O29410" s="3" t="s">
        <v>572</v>
      </c>
      <c r="P29410" s="10">
        <v>9.6064814814814808E-4</v>
      </c>
      <c r="Q29410" s="12">
        <f t="shared" si="459"/>
        <v>83</v>
      </c>
    </row>
    <row r="29411" spans="1:17" x14ac:dyDescent="0.35">
      <c r="A29411">
        <v>88759033</v>
      </c>
      <c r="B29411">
        <v>40</v>
      </c>
      <c r="C29411" t="s">
        <v>5</v>
      </c>
      <c r="D29411" t="s">
        <v>15</v>
      </c>
      <c r="E29411" t="s">
        <v>18</v>
      </c>
      <c r="F29411" t="s">
        <v>19</v>
      </c>
      <c r="G29411" t="s">
        <v>18</v>
      </c>
      <c r="H29411" t="s">
        <v>341</v>
      </c>
      <c r="I29411">
        <v>25200</v>
      </c>
      <c r="J29411">
        <v>266</v>
      </c>
      <c r="K29411">
        <v>1</v>
      </c>
      <c r="L29411" t="s">
        <v>20</v>
      </c>
      <c r="M29411" t="s">
        <v>18</v>
      </c>
      <c r="N29411" t="s">
        <v>148</v>
      </c>
      <c r="O29411" s="3" t="s">
        <v>690</v>
      </c>
      <c r="P29411" s="10">
        <v>1.1111111111111111E-3</v>
      </c>
      <c r="Q29411" s="12">
        <f t="shared" si="459"/>
        <v>96</v>
      </c>
    </row>
    <row r="29412" spans="1:17" x14ac:dyDescent="0.35">
      <c r="A29412">
        <v>73877216</v>
      </c>
      <c r="B29412">
        <v>46</v>
      </c>
      <c r="C29412" t="s">
        <v>7</v>
      </c>
      <c r="D29412" t="s">
        <v>17</v>
      </c>
      <c r="E29412" t="s">
        <v>18</v>
      </c>
      <c r="F29412" t="s">
        <v>18</v>
      </c>
      <c r="G29412" t="s">
        <v>18</v>
      </c>
      <c r="H29412" t="s">
        <v>342</v>
      </c>
      <c r="I29412">
        <v>10800</v>
      </c>
      <c r="J29412">
        <v>-1</v>
      </c>
      <c r="K29412">
        <v>0</v>
      </c>
      <c r="L29412" t="s">
        <v>8</v>
      </c>
      <c r="M29412" t="s">
        <v>18</v>
      </c>
      <c r="N29412" t="s">
        <v>148</v>
      </c>
      <c r="O29412" s="3" t="s">
        <v>426</v>
      </c>
      <c r="P29412" s="10">
        <v>2.0023148148148148E-3</v>
      </c>
      <c r="Q29412" s="12">
        <f t="shared" si="459"/>
        <v>173</v>
      </c>
    </row>
    <row r="29413" spans="1:17" x14ac:dyDescent="0.35">
      <c r="A29413">
        <v>18385735</v>
      </c>
      <c r="B29413">
        <v>83</v>
      </c>
      <c r="C29413" t="s">
        <v>9</v>
      </c>
      <c r="D29413" t="s">
        <v>15</v>
      </c>
      <c r="E29413" t="s">
        <v>18</v>
      </c>
      <c r="F29413" t="s">
        <v>18</v>
      </c>
      <c r="G29413" t="s">
        <v>18</v>
      </c>
      <c r="H29413" t="s">
        <v>342</v>
      </c>
      <c r="I29413">
        <v>21250</v>
      </c>
      <c r="J29413">
        <v>-1</v>
      </c>
      <c r="K29413">
        <v>0</v>
      </c>
      <c r="L29413" t="s">
        <v>8</v>
      </c>
      <c r="M29413" t="s">
        <v>18</v>
      </c>
      <c r="N29413" t="s">
        <v>148</v>
      </c>
      <c r="O29413" s="3" t="s">
        <v>808</v>
      </c>
      <c r="P29413" s="10">
        <v>1.0555555555555554E-2</v>
      </c>
      <c r="Q29413" s="12">
        <f t="shared" si="459"/>
        <v>912</v>
      </c>
    </row>
    <row r="29414" spans="1:17" x14ac:dyDescent="0.35">
      <c r="A29414">
        <v>74495720</v>
      </c>
      <c r="B29414">
        <v>46</v>
      </c>
      <c r="C29414" t="s">
        <v>1926</v>
      </c>
      <c r="D29414" t="s">
        <v>15</v>
      </c>
      <c r="E29414" t="s">
        <v>18</v>
      </c>
      <c r="F29414" t="s">
        <v>19</v>
      </c>
      <c r="G29414" t="s">
        <v>18</v>
      </c>
      <c r="H29414" t="s">
        <v>342</v>
      </c>
      <c r="I29414">
        <v>23450</v>
      </c>
      <c r="J29414">
        <v>264</v>
      </c>
      <c r="K29414">
        <v>10</v>
      </c>
      <c r="L29414" t="s">
        <v>21</v>
      </c>
      <c r="M29414" t="s">
        <v>18</v>
      </c>
      <c r="N29414" t="s">
        <v>148</v>
      </c>
      <c r="O29414" s="3" t="s">
        <v>558</v>
      </c>
      <c r="P29414" s="10">
        <v>8.6805555555555551E-4</v>
      </c>
      <c r="Q29414" s="12">
        <f t="shared" si="459"/>
        <v>75</v>
      </c>
    </row>
    <row r="29415" spans="1:17" x14ac:dyDescent="0.35">
      <c r="A29415">
        <v>78890186</v>
      </c>
      <c r="B29415">
        <v>38</v>
      </c>
      <c r="C29415" t="s">
        <v>5</v>
      </c>
      <c r="D29415" t="s">
        <v>15</v>
      </c>
      <c r="E29415" t="s">
        <v>18</v>
      </c>
      <c r="F29415" t="s">
        <v>19</v>
      </c>
      <c r="G29415" t="s">
        <v>18</v>
      </c>
      <c r="H29415" t="s">
        <v>341</v>
      </c>
      <c r="I29415">
        <v>10050</v>
      </c>
      <c r="J29415">
        <v>-1</v>
      </c>
      <c r="K29415">
        <v>0</v>
      </c>
      <c r="L29415" t="s">
        <v>8</v>
      </c>
      <c r="M29415" t="s">
        <v>18</v>
      </c>
      <c r="N29415" t="s">
        <v>148</v>
      </c>
      <c r="O29415" s="3" t="s">
        <v>624</v>
      </c>
      <c r="P29415" s="10">
        <v>4.9768518518518521E-4</v>
      </c>
      <c r="Q29415" s="12">
        <f t="shared" si="459"/>
        <v>43</v>
      </c>
    </row>
    <row r="29416" spans="1:17" x14ac:dyDescent="0.35">
      <c r="A29416">
        <v>80213606</v>
      </c>
      <c r="B29416">
        <v>36</v>
      </c>
      <c r="C29416" t="s">
        <v>12</v>
      </c>
      <c r="D29416" t="s">
        <v>17</v>
      </c>
      <c r="E29416" t="s">
        <v>18</v>
      </c>
      <c r="F29416" t="s">
        <v>18</v>
      </c>
      <c r="G29416" t="s">
        <v>19</v>
      </c>
      <c r="H29416" t="s">
        <v>341</v>
      </c>
      <c r="I29416">
        <v>68300</v>
      </c>
      <c r="J29416">
        <v>-1</v>
      </c>
      <c r="K29416">
        <v>0</v>
      </c>
      <c r="L29416" t="s">
        <v>8</v>
      </c>
      <c r="M29416" t="s">
        <v>18</v>
      </c>
      <c r="N29416" t="s">
        <v>148</v>
      </c>
      <c r="O29416" s="3" t="s">
        <v>758</v>
      </c>
      <c r="P29416" s="10">
        <v>1.5162037037037036E-3</v>
      </c>
      <c r="Q29416" s="12">
        <f t="shared" si="459"/>
        <v>131</v>
      </c>
    </row>
    <row r="29417" spans="1:17" x14ac:dyDescent="0.35">
      <c r="A29417">
        <v>45946784</v>
      </c>
      <c r="B29417">
        <v>59</v>
      </c>
      <c r="C29417" t="s">
        <v>7</v>
      </c>
      <c r="D29417" t="s">
        <v>15</v>
      </c>
      <c r="E29417" t="s">
        <v>18</v>
      </c>
      <c r="F29417" t="s">
        <v>19</v>
      </c>
      <c r="G29417" t="s">
        <v>18</v>
      </c>
      <c r="H29417" t="s">
        <v>341</v>
      </c>
      <c r="I29417">
        <v>20500</v>
      </c>
      <c r="J29417">
        <v>-1</v>
      </c>
      <c r="K29417">
        <v>0</v>
      </c>
      <c r="L29417" t="s">
        <v>8</v>
      </c>
      <c r="M29417" t="s">
        <v>18</v>
      </c>
      <c r="N29417" t="s">
        <v>148</v>
      </c>
      <c r="O29417" s="3" t="s">
        <v>460</v>
      </c>
      <c r="P29417" s="10">
        <v>1.5740740740740741E-3</v>
      </c>
      <c r="Q29417" s="12">
        <f t="shared" si="459"/>
        <v>136</v>
      </c>
    </row>
    <row r="29418" spans="1:17" x14ac:dyDescent="0.35">
      <c r="A29418">
        <v>27314399</v>
      </c>
      <c r="B29418">
        <v>30</v>
      </c>
      <c r="C29418" t="s">
        <v>4</v>
      </c>
      <c r="D29418" t="s">
        <v>16</v>
      </c>
      <c r="E29418" t="s">
        <v>18</v>
      </c>
      <c r="F29418" t="s">
        <v>18</v>
      </c>
      <c r="G29418" t="s">
        <v>18</v>
      </c>
      <c r="H29418" t="s">
        <v>340</v>
      </c>
      <c r="I29418">
        <v>2250</v>
      </c>
      <c r="J29418">
        <v>-1</v>
      </c>
      <c r="K29418">
        <v>0</v>
      </c>
      <c r="L29418" t="s">
        <v>8</v>
      </c>
      <c r="M29418" t="s">
        <v>18</v>
      </c>
      <c r="N29418" t="s">
        <v>148</v>
      </c>
      <c r="O29418" s="3" t="s">
        <v>410</v>
      </c>
      <c r="P29418" s="10">
        <v>2.4421296296296296E-3</v>
      </c>
      <c r="Q29418" s="12">
        <f t="shared" si="459"/>
        <v>211</v>
      </c>
    </row>
    <row r="29419" spans="1:17" x14ac:dyDescent="0.35">
      <c r="A29419">
        <v>28560392</v>
      </c>
      <c r="B29419">
        <v>31</v>
      </c>
      <c r="C29419" t="s">
        <v>5</v>
      </c>
      <c r="D29419" t="s">
        <v>16</v>
      </c>
      <c r="E29419" t="s">
        <v>18</v>
      </c>
      <c r="F29419" t="s">
        <v>18</v>
      </c>
      <c r="G29419" t="s">
        <v>18</v>
      </c>
      <c r="H29419" t="s">
        <v>341</v>
      </c>
      <c r="I29419">
        <v>38750</v>
      </c>
      <c r="J29419">
        <v>-1</v>
      </c>
      <c r="K29419">
        <v>0</v>
      </c>
      <c r="L29419" t="s">
        <v>8</v>
      </c>
      <c r="M29419" t="s">
        <v>18</v>
      </c>
      <c r="N29419" t="s">
        <v>148</v>
      </c>
      <c r="O29419" s="3" t="s">
        <v>543</v>
      </c>
      <c r="P29419" s="10">
        <v>4.1782407407407402E-3</v>
      </c>
      <c r="Q29419" s="12">
        <f t="shared" si="459"/>
        <v>361</v>
      </c>
    </row>
    <row r="29420" spans="1:17" x14ac:dyDescent="0.35">
      <c r="A29420">
        <v>81964390</v>
      </c>
      <c r="B29420">
        <v>34</v>
      </c>
      <c r="C29420" t="s">
        <v>4</v>
      </c>
      <c r="D29420" t="s">
        <v>15</v>
      </c>
      <c r="E29420" t="s">
        <v>18</v>
      </c>
      <c r="F29420" t="s">
        <v>19</v>
      </c>
      <c r="G29420" t="s">
        <v>18</v>
      </c>
      <c r="H29420" t="s">
        <v>340</v>
      </c>
      <c r="I29420">
        <v>24500</v>
      </c>
      <c r="J29420">
        <v>-1</v>
      </c>
      <c r="K29420">
        <v>0</v>
      </c>
      <c r="L29420" t="s">
        <v>8</v>
      </c>
      <c r="M29420" t="s">
        <v>18</v>
      </c>
      <c r="N29420" t="s">
        <v>148</v>
      </c>
      <c r="O29420" s="3" t="s">
        <v>877</v>
      </c>
      <c r="P29420" s="10">
        <v>5.6828703703703702E-3</v>
      </c>
      <c r="Q29420" s="12">
        <f t="shared" si="459"/>
        <v>491</v>
      </c>
    </row>
    <row r="29421" spans="1:17" x14ac:dyDescent="0.35">
      <c r="A29421">
        <v>12378163</v>
      </c>
      <c r="B29421">
        <v>35</v>
      </c>
      <c r="C29421" t="s">
        <v>10</v>
      </c>
      <c r="D29421" t="s">
        <v>15</v>
      </c>
      <c r="E29421" t="s">
        <v>18</v>
      </c>
      <c r="F29421" t="s">
        <v>18</v>
      </c>
      <c r="G29421" t="s">
        <v>18</v>
      </c>
      <c r="H29421" t="s">
        <v>341</v>
      </c>
      <c r="I29421">
        <v>-2500</v>
      </c>
      <c r="J29421">
        <v>-1</v>
      </c>
      <c r="K29421">
        <v>0</v>
      </c>
      <c r="L29421" t="s">
        <v>8</v>
      </c>
      <c r="M29421" t="s">
        <v>18</v>
      </c>
      <c r="N29421" t="s">
        <v>148</v>
      </c>
      <c r="O29421" s="3" t="s">
        <v>356</v>
      </c>
      <c r="P29421" s="10">
        <v>8.2175925925925917E-4</v>
      </c>
      <c r="Q29421" s="12">
        <f t="shared" si="459"/>
        <v>71</v>
      </c>
    </row>
    <row r="29422" spans="1:17" x14ac:dyDescent="0.35">
      <c r="A29422">
        <v>42605815</v>
      </c>
      <c r="B29422">
        <v>29</v>
      </c>
      <c r="C29422" t="s">
        <v>1926</v>
      </c>
      <c r="D29422" t="s">
        <v>16</v>
      </c>
      <c r="E29422" t="s">
        <v>18</v>
      </c>
      <c r="F29422" t="s">
        <v>19</v>
      </c>
      <c r="G29422" t="s">
        <v>18</v>
      </c>
      <c r="H29422" t="s">
        <v>341</v>
      </c>
      <c r="I29422">
        <v>51350</v>
      </c>
      <c r="J29422">
        <v>-1</v>
      </c>
      <c r="K29422">
        <v>0</v>
      </c>
      <c r="L29422" t="s">
        <v>8</v>
      </c>
      <c r="M29422" t="s">
        <v>19</v>
      </c>
      <c r="N29422" t="s">
        <v>148</v>
      </c>
      <c r="O29422" s="3" t="s">
        <v>405</v>
      </c>
      <c r="P29422" s="10">
        <v>2.0486111111111113E-3</v>
      </c>
      <c r="Q29422" s="12">
        <f t="shared" si="459"/>
        <v>177</v>
      </c>
    </row>
    <row r="29423" spans="1:17" x14ac:dyDescent="0.35">
      <c r="A29423">
        <v>67437938</v>
      </c>
      <c r="B29423">
        <v>55</v>
      </c>
      <c r="C29423" t="s">
        <v>11</v>
      </c>
      <c r="D29423" t="s">
        <v>17</v>
      </c>
      <c r="E29423" t="s">
        <v>18</v>
      </c>
      <c r="F29423" t="s">
        <v>18</v>
      </c>
      <c r="G29423" t="s">
        <v>18</v>
      </c>
      <c r="H29423" t="s">
        <v>341</v>
      </c>
      <c r="I29423">
        <v>76500</v>
      </c>
      <c r="J29423">
        <v>216</v>
      </c>
      <c r="K29423">
        <v>1</v>
      </c>
      <c r="L29423" t="s">
        <v>21</v>
      </c>
      <c r="M29423" t="s">
        <v>18</v>
      </c>
      <c r="N29423" t="s">
        <v>148</v>
      </c>
      <c r="O29423" s="3" t="s">
        <v>803</v>
      </c>
      <c r="P29423" s="10">
        <v>1.9212962962962962E-3</v>
      </c>
      <c r="Q29423" s="12">
        <f t="shared" si="459"/>
        <v>166</v>
      </c>
    </row>
    <row r="29424" spans="1:17" x14ac:dyDescent="0.35">
      <c r="A29424">
        <v>66256875</v>
      </c>
      <c r="B29424">
        <v>34</v>
      </c>
      <c r="C29424" t="s">
        <v>1926</v>
      </c>
      <c r="D29424" t="s">
        <v>15</v>
      </c>
      <c r="E29424" t="s">
        <v>18</v>
      </c>
      <c r="F29424" t="s">
        <v>19</v>
      </c>
      <c r="G29424" t="s">
        <v>18</v>
      </c>
      <c r="H29424" t="s">
        <v>341</v>
      </c>
      <c r="I29424">
        <v>2500</v>
      </c>
      <c r="J29424">
        <v>258</v>
      </c>
      <c r="K29424">
        <v>2</v>
      </c>
      <c r="L29424" t="s">
        <v>20</v>
      </c>
      <c r="M29424" t="s">
        <v>18</v>
      </c>
      <c r="N29424" t="s">
        <v>148</v>
      </c>
      <c r="O29424" s="3" t="s">
        <v>426</v>
      </c>
      <c r="P29424" s="10">
        <v>2.0023148148148148E-3</v>
      </c>
      <c r="Q29424" s="12">
        <f t="shared" si="459"/>
        <v>173</v>
      </c>
    </row>
    <row r="29425" spans="1:17" x14ac:dyDescent="0.35">
      <c r="A29425">
        <v>62724359</v>
      </c>
      <c r="B29425">
        <v>31</v>
      </c>
      <c r="C29425" t="s">
        <v>10</v>
      </c>
      <c r="D29425" t="s">
        <v>16</v>
      </c>
      <c r="E29425" t="s">
        <v>18</v>
      </c>
      <c r="F29425" t="s">
        <v>18</v>
      </c>
      <c r="G29425" t="s">
        <v>18</v>
      </c>
      <c r="H29425" t="s">
        <v>341</v>
      </c>
      <c r="I29425">
        <v>6250</v>
      </c>
      <c r="J29425">
        <v>-1</v>
      </c>
      <c r="K29425">
        <v>0</v>
      </c>
      <c r="L29425" t="s">
        <v>8</v>
      </c>
      <c r="M29425" t="s">
        <v>18</v>
      </c>
      <c r="N29425" t="s">
        <v>148</v>
      </c>
      <c r="O29425" s="3" t="s">
        <v>997</v>
      </c>
      <c r="P29425" s="10">
        <v>4.1666666666666666E-3</v>
      </c>
      <c r="Q29425" s="12">
        <f t="shared" si="459"/>
        <v>360</v>
      </c>
    </row>
    <row r="29426" spans="1:17" x14ac:dyDescent="0.35">
      <c r="A29426">
        <v>13307177</v>
      </c>
      <c r="B29426">
        <v>32</v>
      </c>
      <c r="C29426" t="s">
        <v>4</v>
      </c>
      <c r="D29426" t="s">
        <v>16</v>
      </c>
      <c r="E29426" t="s">
        <v>18</v>
      </c>
      <c r="F29426" t="s">
        <v>19</v>
      </c>
      <c r="G29426" t="s">
        <v>18</v>
      </c>
      <c r="H29426" t="s">
        <v>340</v>
      </c>
      <c r="I29426">
        <v>10350</v>
      </c>
      <c r="J29426">
        <v>-1</v>
      </c>
      <c r="K29426">
        <v>0</v>
      </c>
      <c r="L29426" t="s">
        <v>8</v>
      </c>
      <c r="M29426" t="s">
        <v>18</v>
      </c>
      <c r="N29426" t="s">
        <v>148</v>
      </c>
      <c r="O29426" s="3" t="s">
        <v>796</v>
      </c>
      <c r="P29426" s="10">
        <v>6.4814814814814813E-4</v>
      </c>
      <c r="Q29426" s="12">
        <f t="shared" si="459"/>
        <v>56</v>
      </c>
    </row>
    <row r="29427" spans="1:17" x14ac:dyDescent="0.35">
      <c r="A29427">
        <v>47285871</v>
      </c>
      <c r="B29427">
        <v>32</v>
      </c>
      <c r="C29427" t="s">
        <v>1926</v>
      </c>
      <c r="D29427" t="s">
        <v>15</v>
      </c>
      <c r="E29427" t="s">
        <v>18</v>
      </c>
      <c r="F29427" t="s">
        <v>19</v>
      </c>
      <c r="G29427" t="s">
        <v>18</v>
      </c>
      <c r="H29427" t="s">
        <v>341</v>
      </c>
      <c r="I29427">
        <v>2800</v>
      </c>
      <c r="J29427">
        <v>258</v>
      </c>
      <c r="K29427">
        <v>1</v>
      </c>
      <c r="L29427" t="s">
        <v>21</v>
      </c>
      <c r="M29427" t="s">
        <v>18</v>
      </c>
      <c r="N29427" t="s">
        <v>148</v>
      </c>
      <c r="O29427" s="3" t="s">
        <v>748</v>
      </c>
      <c r="P29427" s="10">
        <v>3.1828703703703702E-3</v>
      </c>
      <c r="Q29427" s="12">
        <f t="shared" si="459"/>
        <v>275</v>
      </c>
    </row>
    <row r="29428" spans="1:17" x14ac:dyDescent="0.35">
      <c r="A29428">
        <v>30020168</v>
      </c>
      <c r="B29428">
        <v>37</v>
      </c>
      <c r="C29428" t="s">
        <v>7</v>
      </c>
      <c r="D29428" t="s">
        <v>15</v>
      </c>
      <c r="E29428" t="s">
        <v>18</v>
      </c>
      <c r="F29428" t="s">
        <v>18</v>
      </c>
      <c r="G29428" t="s">
        <v>18</v>
      </c>
      <c r="H29428" t="s">
        <v>341</v>
      </c>
      <c r="I29428">
        <v>-3350</v>
      </c>
      <c r="J29428">
        <v>-1</v>
      </c>
      <c r="K29428">
        <v>0</v>
      </c>
      <c r="L29428" t="s">
        <v>8</v>
      </c>
      <c r="M29428" t="s">
        <v>18</v>
      </c>
      <c r="N29428" t="s">
        <v>148</v>
      </c>
      <c r="O29428" s="3" t="s">
        <v>467</v>
      </c>
      <c r="P29428" s="10">
        <v>1.8171296296296297E-3</v>
      </c>
      <c r="Q29428" s="12">
        <f t="shared" si="459"/>
        <v>157</v>
      </c>
    </row>
    <row r="29429" spans="1:17" x14ac:dyDescent="0.35">
      <c r="A29429">
        <v>21163289</v>
      </c>
      <c r="B29429">
        <v>36</v>
      </c>
      <c r="C29429" t="s">
        <v>1926</v>
      </c>
      <c r="D29429" t="s">
        <v>15</v>
      </c>
      <c r="E29429" t="s">
        <v>18</v>
      </c>
      <c r="F29429" t="s">
        <v>19</v>
      </c>
      <c r="G29429" t="s">
        <v>18</v>
      </c>
      <c r="H29429" t="s">
        <v>341</v>
      </c>
      <c r="I29429">
        <v>0</v>
      </c>
      <c r="J29429">
        <v>252</v>
      </c>
      <c r="K29429">
        <v>1</v>
      </c>
      <c r="L29429" t="s">
        <v>21</v>
      </c>
      <c r="M29429" t="s">
        <v>18</v>
      </c>
      <c r="N29429" t="s">
        <v>148</v>
      </c>
      <c r="O29429" s="3" t="s">
        <v>775</v>
      </c>
      <c r="P29429" s="10">
        <v>2.7314814814814819E-3</v>
      </c>
      <c r="Q29429" s="12">
        <f t="shared" si="459"/>
        <v>236</v>
      </c>
    </row>
    <row r="29430" spans="1:17" x14ac:dyDescent="0.35">
      <c r="A29430">
        <v>46060483</v>
      </c>
      <c r="B29430">
        <v>41</v>
      </c>
      <c r="C29430" t="s">
        <v>13</v>
      </c>
      <c r="D29430" t="s">
        <v>15</v>
      </c>
      <c r="E29430" t="s">
        <v>18</v>
      </c>
      <c r="F29430" t="s">
        <v>18</v>
      </c>
      <c r="G29430" t="s">
        <v>18</v>
      </c>
      <c r="H29430" t="s">
        <v>342</v>
      </c>
      <c r="I29430">
        <v>66600</v>
      </c>
      <c r="J29430">
        <v>-1</v>
      </c>
      <c r="K29430">
        <v>0</v>
      </c>
      <c r="L29430" t="s">
        <v>8</v>
      </c>
      <c r="M29430" t="s">
        <v>18</v>
      </c>
      <c r="N29430" t="s">
        <v>148</v>
      </c>
      <c r="O29430" s="3" t="s">
        <v>740</v>
      </c>
      <c r="P29430" s="10">
        <v>1.4120370370370369E-3</v>
      </c>
      <c r="Q29430" s="12">
        <f t="shared" si="459"/>
        <v>122</v>
      </c>
    </row>
    <row r="29431" spans="1:17" x14ac:dyDescent="0.35">
      <c r="A29431">
        <v>76669181</v>
      </c>
      <c r="B29431">
        <v>42</v>
      </c>
      <c r="C29431" t="s">
        <v>7</v>
      </c>
      <c r="D29431" t="s">
        <v>15</v>
      </c>
      <c r="E29431" t="s">
        <v>18</v>
      </c>
      <c r="F29431" t="s">
        <v>19</v>
      </c>
      <c r="G29431" t="s">
        <v>18</v>
      </c>
      <c r="H29431" t="s">
        <v>342</v>
      </c>
      <c r="I29431">
        <v>72750</v>
      </c>
      <c r="J29431">
        <v>269</v>
      </c>
      <c r="K29431">
        <v>2</v>
      </c>
      <c r="L29431" t="s">
        <v>21</v>
      </c>
      <c r="M29431" t="s">
        <v>18</v>
      </c>
      <c r="N29431" t="s">
        <v>148</v>
      </c>
      <c r="O29431" s="3" t="s">
        <v>798</v>
      </c>
      <c r="P29431" s="10">
        <v>3.2291666666666666E-3</v>
      </c>
      <c r="Q29431" s="12">
        <f t="shared" si="459"/>
        <v>279</v>
      </c>
    </row>
    <row r="29432" spans="1:17" x14ac:dyDescent="0.35">
      <c r="A29432">
        <v>41559938</v>
      </c>
      <c r="B29432">
        <v>40</v>
      </c>
      <c r="C29432" t="s">
        <v>10</v>
      </c>
      <c r="D29432" t="s">
        <v>15</v>
      </c>
      <c r="E29432" t="s">
        <v>18</v>
      </c>
      <c r="F29432" t="s">
        <v>19</v>
      </c>
      <c r="G29432" t="s">
        <v>18</v>
      </c>
      <c r="H29432" t="s">
        <v>341</v>
      </c>
      <c r="I29432">
        <v>34150</v>
      </c>
      <c r="J29432">
        <v>-1</v>
      </c>
      <c r="K29432">
        <v>0</v>
      </c>
      <c r="L29432" t="s">
        <v>8</v>
      </c>
      <c r="M29432" t="s">
        <v>18</v>
      </c>
      <c r="N29432" t="s">
        <v>148</v>
      </c>
      <c r="O29432" s="3" t="s">
        <v>828</v>
      </c>
      <c r="P29432" s="10">
        <v>3.4606481481481485E-3</v>
      </c>
      <c r="Q29432" s="12">
        <f t="shared" si="459"/>
        <v>299</v>
      </c>
    </row>
    <row r="29433" spans="1:17" x14ac:dyDescent="0.35">
      <c r="A29433">
        <v>43429853</v>
      </c>
      <c r="B29433">
        <v>39</v>
      </c>
      <c r="C29433" t="s">
        <v>4</v>
      </c>
      <c r="D29433" t="s">
        <v>16</v>
      </c>
      <c r="E29433" t="s">
        <v>18</v>
      </c>
      <c r="F29433" t="s">
        <v>19</v>
      </c>
      <c r="G29433" t="s">
        <v>18</v>
      </c>
      <c r="H29433" t="s">
        <v>340</v>
      </c>
      <c r="I29433">
        <v>-7250</v>
      </c>
      <c r="J29433">
        <v>196</v>
      </c>
      <c r="K29433">
        <v>2</v>
      </c>
      <c r="L29433" t="s">
        <v>20</v>
      </c>
      <c r="M29433" t="s">
        <v>18</v>
      </c>
      <c r="N29433" t="s">
        <v>148</v>
      </c>
      <c r="O29433" s="3" t="s">
        <v>683</v>
      </c>
      <c r="P29433" s="10">
        <v>3.1018518518518522E-3</v>
      </c>
      <c r="Q29433" s="12">
        <f t="shared" si="459"/>
        <v>268</v>
      </c>
    </row>
    <row r="29434" spans="1:17" x14ac:dyDescent="0.35">
      <c r="A29434">
        <v>84981995</v>
      </c>
      <c r="B29434">
        <v>52</v>
      </c>
      <c r="C29434" t="s">
        <v>12</v>
      </c>
      <c r="D29434" t="s">
        <v>15</v>
      </c>
      <c r="E29434" t="s">
        <v>18</v>
      </c>
      <c r="F29434" t="s">
        <v>18</v>
      </c>
      <c r="G29434" t="s">
        <v>18</v>
      </c>
      <c r="H29434" t="s">
        <v>342</v>
      </c>
      <c r="I29434">
        <v>158750</v>
      </c>
      <c r="J29434">
        <v>-1</v>
      </c>
      <c r="K29434">
        <v>0</v>
      </c>
      <c r="L29434" t="s">
        <v>8</v>
      </c>
      <c r="M29434" t="s">
        <v>18</v>
      </c>
      <c r="N29434" t="s">
        <v>148</v>
      </c>
      <c r="O29434" s="3" t="s">
        <v>821</v>
      </c>
      <c r="P29434" s="10">
        <v>1.9097222222222222E-3</v>
      </c>
      <c r="Q29434" s="12">
        <f t="shared" si="459"/>
        <v>165</v>
      </c>
    </row>
    <row r="29435" spans="1:17" x14ac:dyDescent="0.35">
      <c r="A29435">
        <v>89033495</v>
      </c>
      <c r="B29435">
        <v>45</v>
      </c>
      <c r="C29435" t="s">
        <v>4</v>
      </c>
      <c r="D29435" t="s">
        <v>15</v>
      </c>
      <c r="E29435" t="s">
        <v>18</v>
      </c>
      <c r="F29435" t="s">
        <v>19</v>
      </c>
      <c r="G29435" t="s">
        <v>19</v>
      </c>
      <c r="H29435" t="s">
        <v>340</v>
      </c>
      <c r="I29435">
        <v>23700</v>
      </c>
      <c r="J29435">
        <v>264</v>
      </c>
      <c r="K29435">
        <v>4</v>
      </c>
      <c r="L29435" t="s">
        <v>20</v>
      </c>
      <c r="M29435" t="s">
        <v>18</v>
      </c>
      <c r="N29435" t="s">
        <v>148</v>
      </c>
      <c r="O29435" s="3" t="s">
        <v>436</v>
      </c>
      <c r="P29435" s="10">
        <v>2.1990740740740742E-3</v>
      </c>
      <c r="Q29435" s="12">
        <f t="shared" si="459"/>
        <v>190</v>
      </c>
    </row>
    <row r="29436" spans="1:17" x14ac:dyDescent="0.35">
      <c r="A29436">
        <v>74517777</v>
      </c>
      <c r="B29436">
        <v>60</v>
      </c>
      <c r="C29436" t="s">
        <v>9</v>
      </c>
      <c r="D29436" t="s">
        <v>15</v>
      </c>
      <c r="E29436" t="s">
        <v>18</v>
      </c>
      <c r="F29436" t="s">
        <v>19</v>
      </c>
      <c r="G29436" t="s">
        <v>19</v>
      </c>
      <c r="H29436" t="s">
        <v>342</v>
      </c>
      <c r="I29436">
        <v>8700</v>
      </c>
      <c r="J29436">
        <v>252</v>
      </c>
      <c r="K29436">
        <v>1</v>
      </c>
      <c r="L29436" t="s">
        <v>20</v>
      </c>
      <c r="M29436" t="s">
        <v>18</v>
      </c>
      <c r="N29436" t="s">
        <v>148</v>
      </c>
      <c r="O29436" s="3" t="s">
        <v>467</v>
      </c>
      <c r="P29436" s="10">
        <v>1.8171296296296297E-3</v>
      </c>
      <c r="Q29436" s="12">
        <f t="shared" si="459"/>
        <v>157</v>
      </c>
    </row>
    <row r="29437" spans="1:17" x14ac:dyDescent="0.35">
      <c r="A29437">
        <v>33387691</v>
      </c>
      <c r="B29437">
        <v>40</v>
      </c>
      <c r="C29437" t="s">
        <v>4</v>
      </c>
      <c r="D29437" t="s">
        <v>15</v>
      </c>
      <c r="E29437" t="s">
        <v>18</v>
      </c>
      <c r="F29437" t="s">
        <v>19</v>
      </c>
      <c r="G29437" t="s">
        <v>18</v>
      </c>
      <c r="H29437" t="s">
        <v>340</v>
      </c>
      <c r="I29437">
        <v>27150</v>
      </c>
      <c r="J29437">
        <v>262</v>
      </c>
      <c r="K29437">
        <v>275</v>
      </c>
      <c r="L29437" t="s">
        <v>21</v>
      </c>
      <c r="M29437" t="s">
        <v>18</v>
      </c>
      <c r="N29437" t="s">
        <v>148</v>
      </c>
      <c r="O29437" s="3" t="s">
        <v>411</v>
      </c>
      <c r="P29437" s="10">
        <v>4.0393518518518521E-3</v>
      </c>
      <c r="Q29437" s="12">
        <f t="shared" si="459"/>
        <v>349</v>
      </c>
    </row>
    <row r="29438" spans="1:17" x14ac:dyDescent="0.35">
      <c r="A29438">
        <v>59962217</v>
      </c>
      <c r="B29438">
        <v>36</v>
      </c>
      <c r="C29438" t="s">
        <v>4</v>
      </c>
      <c r="D29438" t="s">
        <v>15</v>
      </c>
      <c r="E29438" t="s">
        <v>18</v>
      </c>
      <c r="F29438" t="s">
        <v>18</v>
      </c>
      <c r="G29438" t="s">
        <v>18</v>
      </c>
      <c r="H29438" t="s">
        <v>340</v>
      </c>
      <c r="I29438">
        <v>4100</v>
      </c>
      <c r="J29438">
        <v>178</v>
      </c>
      <c r="K29438">
        <v>4</v>
      </c>
      <c r="L29438" t="s">
        <v>22</v>
      </c>
      <c r="M29438" t="s">
        <v>18</v>
      </c>
      <c r="N29438" t="s">
        <v>148</v>
      </c>
      <c r="O29438" s="3" t="s">
        <v>433</v>
      </c>
      <c r="P29438" s="10">
        <v>1.4351851851851854E-3</v>
      </c>
      <c r="Q29438" s="12">
        <f t="shared" si="459"/>
        <v>124</v>
      </c>
    </row>
    <row r="29439" spans="1:17" x14ac:dyDescent="0.35">
      <c r="A29439">
        <v>70620905</v>
      </c>
      <c r="B29439">
        <v>57</v>
      </c>
      <c r="C29439" t="s">
        <v>1926</v>
      </c>
      <c r="D29439" t="s">
        <v>15</v>
      </c>
      <c r="E29439" t="s">
        <v>18</v>
      </c>
      <c r="F29439" t="s">
        <v>18</v>
      </c>
      <c r="G29439" t="s">
        <v>18</v>
      </c>
      <c r="H29439" t="s">
        <v>341</v>
      </c>
      <c r="I29439">
        <v>550</v>
      </c>
      <c r="J29439">
        <v>265</v>
      </c>
      <c r="K29439">
        <v>3</v>
      </c>
      <c r="L29439" t="s">
        <v>20</v>
      </c>
      <c r="M29439" t="s">
        <v>18</v>
      </c>
      <c r="N29439" t="s">
        <v>148</v>
      </c>
      <c r="O29439" s="3" t="s">
        <v>343</v>
      </c>
      <c r="P29439" s="10">
        <v>3.0208333333333333E-3</v>
      </c>
      <c r="Q29439" s="12">
        <f t="shared" si="459"/>
        <v>261</v>
      </c>
    </row>
    <row r="29440" spans="1:17" x14ac:dyDescent="0.35">
      <c r="A29440">
        <v>85783886</v>
      </c>
      <c r="B29440">
        <v>34</v>
      </c>
      <c r="C29440" t="s">
        <v>5</v>
      </c>
      <c r="D29440" t="s">
        <v>15</v>
      </c>
      <c r="E29440" t="s">
        <v>18</v>
      </c>
      <c r="F29440" t="s">
        <v>18</v>
      </c>
      <c r="G29440" t="s">
        <v>18</v>
      </c>
      <c r="H29440" t="s">
        <v>340</v>
      </c>
      <c r="I29440">
        <v>-31200</v>
      </c>
      <c r="J29440">
        <v>-1</v>
      </c>
      <c r="K29440">
        <v>0</v>
      </c>
      <c r="L29440" t="s">
        <v>8</v>
      </c>
      <c r="M29440" t="s">
        <v>18</v>
      </c>
      <c r="N29440" t="s">
        <v>148</v>
      </c>
      <c r="O29440" s="3" t="s">
        <v>415</v>
      </c>
      <c r="P29440" s="10">
        <v>2.3148148148148146E-4</v>
      </c>
      <c r="Q29440" s="12">
        <f t="shared" si="459"/>
        <v>20</v>
      </c>
    </row>
    <row r="29441" spans="1:17" x14ac:dyDescent="0.35">
      <c r="A29441">
        <v>19271325</v>
      </c>
      <c r="B29441">
        <v>37</v>
      </c>
      <c r="C29441" t="s">
        <v>4</v>
      </c>
      <c r="D29441" t="s">
        <v>15</v>
      </c>
      <c r="E29441" t="s">
        <v>18</v>
      </c>
      <c r="F29441" t="s">
        <v>19</v>
      </c>
      <c r="G29441" t="s">
        <v>18</v>
      </c>
      <c r="H29441" t="s">
        <v>342</v>
      </c>
      <c r="I29441">
        <v>70200</v>
      </c>
      <c r="J29441">
        <v>-1</v>
      </c>
      <c r="K29441">
        <v>0</v>
      </c>
      <c r="L29441" t="s">
        <v>8</v>
      </c>
      <c r="M29441" t="s">
        <v>18</v>
      </c>
      <c r="N29441" t="s">
        <v>148</v>
      </c>
      <c r="O29441" s="3" t="s">
        <v>656</v>
      </c>
      <c r="P29441" s="10">
        <v>1.1226851851851851E-3</v>
      </c>
      <c r="Q29441" s="12">
        <f t="shared" si="459"/>
        <v>97</v>
      </c>
    </row>
    <row r="29442" spans="1:17" x14ac:dyDescent="0.35">
      <c r="A29442">
        <v>84622342</v>
      </c>
      <c r="B29442">
        <v>49</v>
      </c>
      <c r="C29442" t="s">
        <v>1926</v>
      </c>
      <c r="D29442" t="s">
        <v>15</v>
      </c>
      <c r="E29442" t="s">
        <v>18</v>
      </c>
      <c r="F29442" t="s">
        <v>19</v>
      </c>
      <c r="G29442" t="s">
        <v>18</v>
      </c>
      <c r="H29442" t="s">
        <v>341</v>
      </c>
      <c r="I29442">
        <v>17950</v>
      </c>
      <c r="J29442">
        <v>271</v>
      </c>
      <c r="K29442">
        <v>1</v>
      </c>
      <c r="L29442" t="s">
        <v>20</v>
      </c>
      <c r="M29442" t="s">
        <v>18</v>
      </c>
      <c r="N29442" t="s">
        <v>148</v>
      </c>
      <c r="O29442" s="3" t="s">
        <v>586</v>
      </c>
      <c r="P29442" s="10">
        <v>2.673611111111111E-3</v>
      </c>
      <c r="Q29442" s="12">
        <f t="shared" ref="Q29442:Q29505" si="460">MINUTE(P29442)*60+SECOND(P29442)</f>
        <v>231</v>
      </c>
    </row>
    <row r="29443" spans="1:17" x14ac:dyDescent="0.35">
      <c r="A29443">
        <v>76964650</v>
      </c>
      <c r="B29443">
        <v>37</v>
      </c>
      <c r="C29443" t="s">
        <v>4</v>
      </c>
      <c r="D29443" t="s">
        <v>15</v>
      </c>
      <c r="E29443" t="s">
        <v>18</v>
      </c>
      <c r="F29443" t="s">
        <v>19</v>
      </c>
      <c r="G29443" t="s">
        <v>19</v>
      </c>
      <c r="H29443" t="s">
        <v>340</v>
      </c>
      <c r="I29443">
        <v>2950</v>
      </c>
      <c r="J29443">
        <v>213</v>
      </c>
      <c r="K29443">
        <v>1</v>
      </c>
      <c r="L29443" t="s">
        <v>20</v>
      </c>
      <c r="M29443" t="s">
        <v>18</v>
      </c>
      <c r="N29443" t="s">
        <v>148</v>
      </c>
      <c r="O29443" s="3" t="s">
        <v>839</v>
      </c>
      <c r="P29443" s="10">
        <v>3.6921296296296298E-3</v>
      </c>
      <c r="Q29443" s="12">
        <f t="shared" si="460"/>
        <v>319</v>
      </c>
    </row>
    <row r="29444" spans="1:17" x14ac:dyDescent="0.35">
      <c r="A29444">
        <v>29770694</v>
      </c>
      <c r="B29444">
        <v>38</v>
      </c>
      <c r="C29444" t="s">
        <v>6</v>
      </c>
      <c r="D29444" t="s">
        <v>15</v>
      </c>
      <c r="E29444" t="s">
        <v>18</v>
      </c>
      <c r="F29444" t="s">
        <v>19</v>
      </c>
      <c r="G29444" t="s">
        <v>19</v>
      </c>
      <c r="H29444" t="s">
        <v>340</v>
      </c>
      <c r="I29444">
        <v>6800</v>
      </c>
      <c r="J29444">
        <v>-1</v>
      </c>
      <c r="K29444">
        <v>0</v>
      </c>
      <c r="L29444" t="s">
        <v>8</v>
      </c>
      <c r="M29444" t="s">
        <v>18</v>
      </c>
      <c r="N29444" t="s">
        <v>148</v>
      </c>
      <c r="O29444" s="3" t="s">
        <v>546</v>
      </c>
      <c r="P29444" s="10">
        <v>1.3078703703703705E-3</v>
      </c>
      <c r="Q29444" s="12">
        <f t="shared" si="460"/>
        <v>113</v>
      </c>
    </row>
    <row r="29445" spans="1:17" x14ac:dyDescent="0.35">
      <c r="A29445">
        <v>33438568</v>
      </c>
      <c r="B29445">
        <v>41</v>
      </c>
      <c r="C29445" t="s">
        <v>1926</v>
      </c>
      <c r="D29445" t="s">
        <v>15</v>
      </c>
      <c r="E29445" t="s">
        <v>18</v>
      </c>
      <c r="F29445" t="s">
        <v>19</v>
      </c>
      <c r="G29445" t="s">
        <v>18</v>
      </c>
      <c r="H29445" t="s">
        <v>341</v>
      </c>
      <c r="I29445">
        <v>21850</v>
      </c>
      <c r="J29445">
        <v>-1</v>
      </c>
      <c r="K29445">
        <v>0</v>
      </c>
      <c r="L29445" t="s">
        <v>8</v>
      </c>
      <c r="M29445" t="s">
        <v>18</v>
      </c>
      <c r="N29445" t="s">
        <v>148</v>
      </c>
      <c r="O29445" s="3" t="s">
        <v>397</v>
      </c>
      <c r="P29445" s="10">
        <v>1.5972222222222221E-3</v>
      </c>
      <c r="Q29445" s="12">
        <f t="shared" si="460"/>
        <v>138</v>
      </c>
    </row>
    <row r="29446" spans="1:17" x14ac:dyDescent="0.35">
      <c r="A29446">
        <v>62616591</v>
      </c>
      <c r="B29446">
        <v>46</v>
      </c>
      <c r="C29446" t="s">
        <v>10</v>
      </c>
      <c r="D29446" t="s">
        <v>17</v>
      </c>
      <c r="E29446" t="s">
        <v>18</v>
      </c>
      <c r="F29446" t="s">
        <v>18</v>
      </c>
      <c r="G29446" t="s">
        <v>18</v>
      </c>
      <c r="H29446" t="s">
        <v>8</v>
      </c>
      <c r="I29446">
        <v>48650</v>
      </c>
      <c r="J29446">
        <v>-1</v>
      </c>
      <c r="K29446">
        <v>0</v>
      </c>
      <c r="L29446" t="s">
        <v>8</v>
      </c>
      <c r="M29446" t="s">
        <v>18</v>
      </c>
      <c r="N29446" t="s">
        <v>148</v>
      </c>
      <c r="O29446" s="3" t="s">
        <v>823</v>
      </c>
      <c r="P29446" s="10">
        <v>3.4375E-3</v>
      </c>
      <c r="Q29446" s="12">
        <f t="shared" si="460"/>
        <v>297</v>
      </c>
    </row>
    <row r="29447" spans="1:17" x14ac:dyDescent="0.35">
      <c r="A29447">
        <v>77474644</v>
      </c>
      <c r="B29447">
        <v>32</v>
      </c>
      <c r="C29447" t="s">
        <v>4</v>
      </c>
      <c r="D29447" t="s">
        <v>15</v>
      </c>
      <c r="E29447" t="s">
        <v>18</v>
      </c>
      <c r="F29447" t="s">
        <v>18</v>
      </c>
      <c r="G29447" t="s">
        <v>18</v>
      </c>
      <c r="H29447" t="s">
        <v>340</v>
      </c>
      <c r="I29447">
        <v>2750</v>
      </c>
      <c r="J29447">
        <v>-1</v>
      </c>
      <c r="K29447">
        <v>0</v>
      </c>
      <c r="L29447" t="s">
        <v>8</v>
      </c>
      <c r="M29447" t="s">
        <v>18</v>
      </c>
      <c r="N29447" t="s">
        <v>148</v>
      </c>
      <c r="O29447" s="3" t="s">
        <v>433</v>
      </c>
      <c r="P29447" s="10">
        <v>1.4351851851851854E-3</v>
      </c>
      <c r="Q29447" s="12">
        <f t="shared" si="460"/>
        <v>124</v>
      </c>
    </row>
    <row r="29448" spans="1:17" x14ac:dyDescent="0.35">
      <c r="A29448">
        <v>48770454</v>
      </c>
      <c r="B29448">
        <v>38</v>
      </c>
      <c r="C29448" t="s">
        <v>7</v>
      </c>
      <c r="D29448" t="s">
        <v>15</v>
      </c>
      <c r="E29448" t="s">
        <v>18</v>
      </c>
      <c r="F29448" t="s">
        <v>19</v>
      </c>
      <c r="G29448" t="s">
        <v>18</v>
      </c>
      <c r="H29448" t="s">
        <v>342</v>
      </c>
      <c r="I29448">
        <v>24450</v>
      </c>
      <c r="J29448">
        <v>-1</v>
      </c>
      <c r="K29448">
        <v>0</v>
      </c>
      <c r="L29448" t="s">
        <v>8</v>
      </c>
      <c r="M29448" t="s">
        <v>18</v>
      </c>
      <c r="N29448" t="s">
        <v>148</v>
      </c>
      <c r="O29448" s="3" t="s">
        <v>607</v>
      </c>
      <c r="P29448" s="10">
        <v>2.5231481481481481E-3</v>
      </c>
      <c r="Q29448" s="12">
        <f t="shared" si="460"/>
        <v>218</v>
      </c>
    </row>
    <row r="29449" spans="1:17" x14ac:dyDescent="0.35">
      <c r="A29449">
        <v>56021385</v>
      </c>
      <c r="B29449">
        <v>40</v>
      </c>
      <c r="C29449" t="s">
        <v>10</v>
      </c>
      <c r="D29449" t="s">
        <v>17</v>
      </c>
      <c r="E29449" t="s">
        <v>18</v>
      </c>
      <c r="F29449" t="s">
        <v>19</v>
      </c>
      <c r="G29449" t="s">
        <v>18</v>
      </c>
      <c r="H29449" t="s">
        <v>341</v>
      </c>
      <c r="I29449">
        <v>34350</v>
      </c>
      <c r="J29449">
        <v>208</v>
      </c>
      <c r="K29449">
        <v>1</v>
      </c>
      <c r="L29449" t="s">
        <v>22</v>
      </c>
      <c r="M29449" t="s">
        <v>19</v>
      </c>
      <c r="N29449" t="s">
        <v>148</v>
      </c>
      <c r="O29449" s="3" t="s">
        <v>668</v>
      </c>
      <c r="P29449" s="10">
        <v>6.145833333333333E-3</v>
      </c>
      <c r="Q29449" s="12">
        <f t="shared" si="460"/>
        <v>531</v>
      </c>
    </row>
    <row r="29450" spans="1:17" x14ac:dyDescent="0.35">
      <c r="A29450">
        <v>75241063</v>
      </c>
      <c r="B29450">
        <v>44</v>
      </c>
      <c r="C29450" t="s">
        <v>4</v>
      </c>
      <c r="D29450" t="s">
        <v>15</v>
      </c>
      <c r="E29450" t="s">
        <v>18</v>
      </c>
      <c r="F29450" t="s">
        <v>18</v>
      </c>
      <c r="G29450" t="s">
        <v>18</v>
      </c>
      <c r="H29450" t="s">
        <v>341</v>
      </c>
      <c r="I29450">
        <v>49550</v>
      </c>
      <c r="J29450">
        <v>-1</v>
      </c>
      <c r="K29450">
        <v>0</v>
      </c>
      <c r="L29450" t="s">
        <v>8</v>
      </c>
      <c r="M29450" t="s">
        <v>18</v>
      </c>
      <c r="N29450" t="s">
        <v>148</v>
      </c>
      <c r="O29450" s="3" t="s">
        <v>440</v>
      </c>
      <c r="P29450" s="10">
        <v>2.2453703703703702E-3</v>
      </c>
      <c r="Q29450" s="12">
        <f t="shared" si="460"/>
        <v>194</v>
      </c>
    </row>
    <row r="29451" spans="1:17" x14ac:dyDescent="0.35">
      <c r="A29451">
        <v>64114647</v>
      </c>
      <c r="B29451">
        <v>48</v>
      </c>
      <c r="C29451" t="s">
        <v>1926</v>
      </c>
      <c r="D29451" t="s">
        <v>16</v>
      </c>
      <c r="E29451" t="s">
        <v>18</v>
      </c>
      <c r="F29451" t="s">
        <v>19</v>
      </c>
      <c r="G29451" t="s">
        <v>19</v>
      </c>
      <c r="H29451" t="s">
        <v>341</v>
      </c>
      <c r="I29451">
        <v>15150</v>
      </c>
      <c r="J29451">
        <v>189</v>
      </c>
      <c r="K29451">
        <v>4</v>
      </c>
      <c r="L29451" t="s">
        <v>20</v>
      </c>
      <c r="M29451" t="s">
        <v>18</v>
      </c>
      <c r="N29451" t="s">
        <v>148</v>
      </c>
      <c r="O29451" s="3" t="s">
        <v>504</v>
      </c>
      <c r="P29451" s="10">
        <v>1.6435185185185183E-3</v>
      </c>
      <c r="Q29451" s="12">
        <f t="shared" si="460"/>
        <v>142</v>
      </c>
    </row>
    <row r="29452" spans="1:17" x14ac:dyDescent="0.35">
      <c r="A29452">
        <v>45094015</v>
      </c>
      <c r="B29452">
        <v>35</v>
      </c>
      <c r="C29452" t="s">
        <v>4</v>
      </c>
      <c r="D29452" t="s">
        <v>16</v>
      </c>
      <c r="E29452" t="s">
        <v>18</v>
      </c>
      <c r="F29452" t="s">
        <v>18</v>
      </c>
      <c r="G29452" t="s">
        <v>18</v>
      </c>
      <c r="H29452" t="s">
        <v>340</v>
      </c>
      <c r="I29452">
        <v>34400</v>
      </c>
      <c r="J29452">
        <v>-1</v>
      </c>
      <c r="K29452">
        <v>0</v>
      </c>
      <c r="L29452" t="s">
        <v>8</v>
      </c>
      <c r="M29452" t="s">
        <v>18</v>
      </c>
      <c r="N29452" t="s">
        <v>148</v>
      </c>
      <c r="O29452" s="3" t="s">
        <v>988</v>
      </c>
      <c r="P29452" s="10">
        <v>5.8333333333333336E-3</v>
      </c>
      <c r="Q29452" s="12">
        <f t="shared" si="460"/>
        <v>504</v>
      </c>
    </row>
    <row r="29453" spans="1:17" x14ac:dyDescent="0.35">
      <c r="A29453">
        <v>89978868</v>
      </c>
      <c r="B29453">
        <v>28</v>
      </c>
      <c r="C29453" t="s">
        <v>4</v>
      </c>
      <c r="D29453" t="s">
        <v>16</v>
      </c>
      <c r="E29453" t="s">
        <v>18</v>
      </c>
      <c r="F29453" t="s">
        <v>19</v>
      </c>
      <c r="G29453" t="s">
        <v>18</v>
      </c>
      <c r="H29453" t="s">
        <v>340</v>
      </c>
      <c r="I29453">
        <v>11200</v>
      </c>
      <c r="J29453">
        <v>-1</v>
      </c>
      <c r="K29453">
        <v>0</v>
      </c>
      <c r="L29453" t="s">
        <v>8</v>
      </c>
      <c r="M29453" t="s">
        <v>18</v>
      </c>
      <c r="N29453" t="s">
        <v>148</v>
      </c>
      <c r="O29453" s="3" t="s">
        <v>656</v>
      </c>
      <c r="P29453" s="10">
        <v>1.1226851851851851E-3</v>
      </c>
      <c r="Q29453" s="12">
        <f t="shared" si="460"/>
        <v>97</v>
      </c>
    </row>
    <row r="29454" spans="1:17" x14ac:dyDescent="0.35">
      <c r="A29454">
        <v>34059748</v>
      </c>
      <c r="B29454">
        <v>31</v>
      </c>
      <c r="C29454" t="s">
        <v>5</v>
      </c>
      <c r="D29454" t="s">
        <v>16</v>
      </c>
      <c r="E29454" t="s">
        <v>18</v>
      </c>
      <c r="F29454" t="s">
        <v>18</v>
      </c>
      <c r="G29454" t="s">
        <v>18</v>
      </c>
      <c r="H29454" t="s">
        <v>340</v>
      </c>
      <c r="I29454">
        <v>81250</v>
      </c>
      <c r="J29454">
        <v>-1</v>
      </c>
      <c r="K29454">
        <v>0</v>
      </c>
      <c r="L29454" t="s">
        <v>8</v>
      </c>
      <c r="M29454" t="s">
        <v>18</v>
      </c>
      <c r="N29454" t="s">
        <v>148</v>
      </c>
      <c r="O29454" s="3" t="s">
        <v>404</v>
      </c>
      <c r="P29454" s="10">
        <v>1.8287037037037037E-3</v>
      </c>
      <c r="Q29454" s="12">
        <f t="shared" si="460"/>
        <v>158</v>
      </c>
    </row>
    <row r="29455" spans="1:17" x14ac:dyDescent="0.35">
      <c r="A29455">
        <v>43317708</v>
      </c>
      <c r="B29455">
        <v>33</v>
      </c>
      <c r="C29455" t="s">
        <v>4</v>
      </c>
      <c r="D29455" t="s">
        <v>16</v>
      </c>
      <c r="E29455" t="s">
        <v>18</v>
      </c>
      <c r="F29455" t="s">
        <v>18</v>
      </c>
      <c r="G29455" t="s">
        <v>18</v>
      </c>
      <c r="H29455" t="s">
        <v>340</v>
      </c>
      <c r="I29455">
        <v>51050</v>
      </c>
      <c r="J29455">
        <v>-1</v>
      </c>
      <c r="K29455">
        <v>0</v>
      </c>
      <c r="L29455" t="s">
        <v>8</v>
      </c>
      <c r="M29455" t="s">
        <v>18</v>
      </c>
      <c r="N29455" t="s">
        <v>148</v>
      </c>
      <c r="O29455" s="3" t="s">
        <v>1128</v>
      </c>
      <c r="P29455" s="10">
        <v>8.4953703703703701E-3</v>
      </c>
      <c r="Q29455" s="12">
        <f t="shared" si="460"/>
        <v>734</v>
      </c>
    </row>
    <row r="29456" spans="1:17" x14ac:dyDescent="0.35">
      <c r="A29456">
        <v>28557412</v>
      </c>
      <c r="B29456">
        <v>43</v>
      </c>
      <c r="C29456" t="s">
        <v>4</v>
      </c>
      <c r="D29456" t="s">
        <v>15</v>
      </c>
      <c r="E29456" t="s">
        <v>19</v>
      </c>
      <c r="F29456" t="s">
        <v>18</v>
      </c>
      <c r="G29456" t="s">
        <v>18</v>
      </c>
      <c r="H29456" t="s">
        <v>341</v>
      </c>
      <c r="I29456">
        <v>800</v>
      </c>
      <c r="J29456">
        <v>-1</v>
      </c>
      <c r="K29456">
        <v>0</v>
      </c>
      <c r="L29456" t="s">
        <v>8</v>
      </c>
      <c r="M29456" t="s">
        <v>18</v>
      </c>
      <c r="N29456" t="s">
        <v>148</v>
      </c>
      <c r="O29456" s="3" t="s">
        <v>407</v>
      </c>
      <c r="P29456" s="10">
        <v>1.7824074074074072E-3</v>
      </c>
      <c r="Q29456" s="12">
        <f t="shared" si="460"/>
        <v>154</v>
      </c>
    </row>
    <row r="29457" spans="1:17" x14ac:dyDescent="0.35">
      <c r="A29457">
        <v>87015867</v>
      </c>
      <c r="B29457">
        <v>60</v>
      </c>
      <c r="C29457" t="s">
        <v>9</v>
      </c>
      <c r="D29457" t="s">
        <v>15</v>
      </c>
      <c r="E29457" t="s">
        <v>18</v>
      </c>
      <c r="F29457" t="s">
        <v>19</v>
      </c>
      <c r="G29457" t="s">
        <v>18</v>
      </c>
      <c r="H29457" t="s">
        <v>340</v>
      </c>
      <c r="I29457">
        <v>127850</v>
      </c>
      <c r="J29457">
        <v>-1</v>
      </c>
      <c r="K29457">
        <v>0</v>
      </c>
      <c r="L29457" t="s">
        <v>8</v>
      </c>
      <c r="M29457" t="s">
        <v>19</v>
      </c>
      <c r="N29457" t="s">
        <v>148</v>
      </c>
      <c r="O29457" s="3" t="s">
        <v>1002</v>
      </c>
      <c r="P29457" s="10">
        <v>4.8032407407407407E-3</v>
      </c>
      <c r="Q29457" s="12">
        <f t="shared" si="460"/>
        <v>415</v>
      </c>
    </row>
    <row r="29458" spans="1:17" x14ac:dyDescent="0.35">
      <c r="A29458">
        <v>32426903</v>
      </c>
      <c r="B29458">
        <v>31</v>
      </c>
      <c r="C29458" t="s">
        <v>1926</v>
      </c>
      <c r="D29458" t="s">
        <v>16</v>
      </c>
      <c r="E29458" t="s">
        <v>18</v>
      </c>
      <c r="F29458" t="s">
        <v>18</v>
      </c>
      <c r="G29458" t="s">
        <v>18</v>
      </c>
      <c r="H29458" t="s">
        <v>341</v>
      </c>
      <c r="I29458">
        <v>16900</v>
      </c>
      <c r="J29458">
        <v>-1</v>
      </c>
      <c r="K29458">
        <v>0</v>
      </c>
      <c r="L29458" t="s">
        <v>8</v>
      </c>
      <c r="M29458" t="s">
        <v>18</v>
      </c>
      <c r="N29458" t="s">
        <v>148</v>
      </c>
      <c r="O29458" s="3" t="s">
        <v>691</v>
      </c>
      <c r="P29458" s="10">
        <v>1.7939814814814815E-3</v>
      </c>
      <c r="Q29458" s="12">
        <f t="shared" si="460"/>
        <v>155</v>
      </c>
    </row>
    <row r="29459" spans="1:17" x14ac:dyDescent="0.35">
      <c r="A29459">
        <v>52908592</v>
      </c>
      <c r="B29459">
        <v>29</v>
      </c>
      <c r="C29459" t="s">
        <v>4</v>
      </c>
      <c r="D29459" t="s">
        <v>16</v>
      </c>
      <c r="E29459" t="s">
        <v>18</v>
      </c>
      <c r="F29459" t="s">
        <v>18</v>
      </c>
      <c r="G29459" t="s">
        <v>18</v>
      </c>
      <c r="H29459" t="s">
        <v>340</v>
      </c>
      <c r="I29459">
        <v>1450</v>
      </c>
      <c r="J29459">
        <v>-1</v>
      </c>
      <c r="K29459">
        <v>0</v>
      </c>
      <c r="L29459" t="s">
        <v>8</v>
      </c>
      <c r="M29459" t="s">
        <v>18</v>
      </c>
      <c r="N29459" t="s">
        <v>148</v>
      </c>
      <c r="O29459" s="3" t="s">
        <v>441</v>
      </c>
      <c r="P29459" s="10">
        <v>1.6666666666666668E-3</v>
      </c>
      <c r="Q29459" s="12">
        <f t="shared" si="460"/>
        <v>144</v>
      </c>
    </row>
    <row r="29460" spans="1:17" x14ac:dyDescent="0.35">
      <c r="A29460">
        <v>71523221</v>
      </c>
      <c r="B29460">
        <v>27</v>
      </c>
      <c r="C29460" t="s">
        <v>14</v>
      </c>
      <c r="D29460" t="s">
        <v>16</v>
      </c>
      <c r="E29460" t="s">
        <v>18</v>
      </c>
      <c r="F29460" t="s">
        <v>18</v>
      </c>
      <c r="G29460" t="s">
        <v>18</v>
      </c>
      <c r="H29460" t="s">
        <v>341</v>
      </c>
      <c r="I29460">
        <v>81250</v>
      </c>
      <c r="J29460">
        <v>-1</v>
      </c>
      <c r="K29460">
        <v>0</v>
      </c>
      <c r="L29460" t="s">
        <v>8</v>
      </c>
      <c r="M29460" t="s">
        <v>18</v>
      </c>
      <c r="N29460" t="s">
        <v>148</v>
      </c>
      <c r="O29460" s="3" t="s">
        <v>382</v>
      </c>
      <c r="P29460" s="10">
        <v>2.0833333333333333E-3</v>
      </c>
      <c r="Q29460" s="12">
        <f t="shared" si="460"/>
        <v>180</v>
      </c>
    </row>
    <row r="29461" spans="1:17" x14ac:dyDescent="0.35">
      <c r="A29461">
        <v>41245889</v>
      </c>
      <c r="B29461">
        <v>36</v>
      </c>
      <c r="C29461" t="s">
        <v>7</v>
      </c>
      <c r="D29461" t="s">
        <v>15</v>
      </c>
      <c r="E29461" t="s">
        <v>18</v>
      </c>
      <c r="F29461" t="s">
        <v>18</v>
      </c>
      <c r="G29461" t="s">
        <v>19</v>
      </c>
      <c r="H29461" t="s">
        <v>341</v>
      </c>
      <c r="I29461">
        <v>-2100</v>
      </c>
      <c r="J29461">
        <v>193</v>
      </c>
      <c r="K29461">
        <v>2</v>
      </c>
      <c r="L29461" t="s">
        <v>21</v>
      </c>
      <c r="M29461" t="s">
        <v>18</v>
      </c>
      <c r="N29461" t="s">
        <v>148</v>
      </c>
      <c r="O29461" s="3" t="s">
        <v>1013</v>
      </c>
      <c r="P29461" s="10">
        <v>6.030092592592593E-3</v>
      </c>
      <c r="Q29461" s="12">
        <f t="shared" si="460"/>
        <v>521</v>
      </c>
    </row>
    <row r="29462" spans="1:17" x14ac:dyDescent="0.35">
      <c r="A29462">
        <v>17179079</v>
      </c>
      <c r="B29462">
        <v>33</v>
      </c>
      <c r="C29462" t="s">
        <v>4</v>
      </c>
      <c r="D29462" t="s">
        <v>16</v>
      </c>
      <c r="E29462" t="s">
        <v>18</v>
      </c>
      <c r="F29462" t="s">
        <v>18</v>
      </c>
      <c r="G29462" t="s">
        <v>18</v>
      </c>
      <c r="H29462" t="s">
        <v>340</v>
      </c>
      <c r="I29462">
        <v>271850</v>
      </c>
      <c r="J29462">
        <v>-1</v>
      </c>
      <c r="K29462">
        <v>0</v>
      </c>
      <c r="L29462" t="s">
        <v>8</v>
      </c>
      <c r="M29462" t="s">
        <v>18</v>
      </c>
      <c r="N29462" t="s">
        <v>148</v>
      </c>
      <c r="O29462" s="3" t="s">
        <v>453</v>
      </c>
      <c r="P29462" s="10">
        <v>9.0277777777777784E-4</v>
      </c>
      <c r="Q29462" s="12">
        <f t="shared" si="460"/>
        <v>78</v>
      </c>
    </row>
    <row r="29463" spans="1:17" x14ac:dyDescent="0.35">
      <c r="A29463">
        <v>63828235</v>
      </c>
      <c r="B29463">
        <v>33</v>
      </c>
      <c r="C29463" t="s">
        <v>1926</v>
      </c>
      <c r="D29463" t="s">
        <v>15</v>
      </c>
      <c r="E29463" t="s">
        <v>18</v>
      </c>
      <c r="F29463" t="s">
        <v>18</v>
      </c>
      <c r="G29463" t="s">
        <v>18</v>
      </c>
      <c r="H29463" t="s">
        <v>341</v>
      </c>
      <c r="I29463">
        <v>175950</v>
      </c>
      <c r="J29463">
        <v>-1</v>
      </c>
      <c r="K29463">
        <v>0</v>
      </c>
      <c r="L29463" t="s">
        <v>8</v>
      </c>
      <c r="M29463" t="s">
        <v>18</v>
      </c>
      <c r="N29463" t="s">
        <v>148</v>
      </c>
      <c r="O29463" s="3" t="s">
        <v>682</v>
      </c>
      <c r="P29463" s="10">
        <v>1.8634259259259261E-3</v>
      </c>
      <c r="Q29463" s="12">
        <f t="shared" si="460"/>
        <v>161</v>
      </c>
    </row>
    <row r="29464" spans="1:17" x14ac:dyDescent="0.35">
      <c r="A29464">
        <v>11788672</v>
      </c>
      <c r="B29464">
        <v>45</v>
      </c>
      <c r="C29464" t="s">
        <v>13</v>
      </c>
      <c r="D29464" t="s">
        <v>15</v>
      </c>
      <c r="E29464" t="s">
        <v>18</v>
      </c>
      <c r="F29464" t="s">
        <v>19</v>
      </c>
      <c r="G29464" t="s">
        <v>18</v>
      </c>
      <c r="H29464" t="s">
        <v>340</v>
      </c>
      <c r="I29464">
        <v>2000</v>
      </c>
      <c r="J29464">
        <v>-1</v>
      </c>
      <c r="K29464">
        <v>0</v>
      </c>
      <c r="L29464" t="s">
        <v>8</v>
      </c>
      <c r="M29464" t="s">
        <v>18</v>
      </c>
      <c r="N29464" t="s">
        <v>148</v>
      </c>
      <c r="O29464" s="3" t="s">
        <v>760</v>
      </c>
      <c r="P29464" s="10">
        <v>7.8703703703703705E-4</v>
      </c>
      <c r="Q29464" s="12">
        <f t="shared" si="460"/>
        <v>68</v>
      </c>
    </row>
    <row r="29465" spans="1:17" x14ac:dyDescent="0.35">
      <c r="A29465">
        <v>85250621</v>
      </c>
      <c r="B29465">
        <v>43</v>
      </c>
      <c r="C29465" t="s">
        <v>4</v>
      </c>
      <c r="D29465" t="s">
        <v>15</v>
      </c>
      <c r="E29465" t="s">
        <v>18</v>
      </c>
      <c r="F29465" t="s">
        <v>18</v>
      </c>
      <c r="G29465" t="s">
        <v>18</v>
      </c>
      <c r="H29465" t="s">
        <v>340</v>
      </c>
      <c r="I29465">
        <v>0</v>
      </c>
      <c r="J29465">
        <v>-1</v>
      </c>
      <c r="K29465">
        <v>0</v>
      </c>
      <c r="L29465" t="s">
        <v>8</v>
      </c>
      <c r="M29465" t="s">
        <v>18</v>
      </c>
      <c r="N29465" t="s">
        <v>148</v>
      </c>
      <c r="O29465" s="3" t="s">
        <v>839</v>
      </c>
      <c r="P29465" s="10">
        <v>3.6921296296296298E-3</v>
      </c>
      <c r="Q29465" s="12">
        <f t="shared" si="460"/>
        <v>319</v>
      </c>
    </row>
    <row r="29466" spans="1:17" x14ac:dyDescent="0.35">
      <c r="A29466">
        <v>21780655</v>
      </c>
      <c r="B29466">
        <v>34</v>
      </c>
      <c r="C29466" t="s">
        <v>7</v>
      </c>
      <c r="D29466" t="s">
        <v>15</v>
      </c>
      <c r="E29466" t="s">
        <v>18</v>
      </c>
      <c r="F29466" t="s">
        <v>19</v>
      </c>
      <c r="G29466" t="s">
        <v>19</v>
      </c>
      <c r="H29466" t="s">
        <v>341</v>
      </c>
      <c r="I29466">
        <v>350</v>
      </c>
      <c r="J29466">
        <v>193</v>
      </c>
      <c r="K29466">
        <v>2</v>
      </c>
      <c r="L29466" t="s">
        <v>21</v>
      </c>
      <c r="M29466" t="s">
        <v>18</v>
      </c>
      <c r="N29466" t="s">
        <v>148</v>
      </c>
      <c r="O29466" s="3" t="s">
        <v>767</v>
      </c>
      <c r="P29466" s="10">
        <v>1.9791666666666668E-3</v>
      </c>
      <c r="Q29466" s="12">
        <f t="shared" si="460"/>
        <v>171</v>
      </c>
    </row>
    <row r="29467" spans="1:17" x14ac:dyDescent="0.35">
      <c r="A29467">
        <v>54287931</v>
      </c>
      <c r="B29467">
        <v>43</v>
      </c>
      <c r="C29467" t="s">
        <v>5</v>
      </c>
      <c r="D29467" t="s">
        <v>16</v>
      </c>
      <c r="E29467" t="s">
        <v>18</v>
      </c>
      <c r="F29467" t="s">
        <v>19</v>
      </c>
      <c r="G29467" t="s">
        <v>18</v>
      </c>
      <c r="H29467" t="s">
        <v>341</v>
      </c>
      <c r="I29467">
        <v>12850</v>
      </c>
      <c r="J29467">
        <v>-1</v>
      </c>
      <c r="K29467">
        <v>0</v>
      </c>
      <c r="L29467" t="s">
        <v>8</v>
      </c>
      <c r="M29467" t="s">
        <v>18</v>
      </c>
      <c r="N29467" t="s">
        <v>148</v>
      </c>
      <c r="O29467" s="3" t="s">
        <v>725</v>
      </c>
      <c r="P29467" s="10">
        <v>7.407407407407407E-4</v>
      </c>
      <c r="Q29467" s="12">
        <f t="shared" si="460"/>
        <v>64</v>
      </c>
    </row>
    <row r="29468" spans="1:17" x14ac:dyDescent="0.35">
      <c r="A29468">
        <v>23658602</v>
      </c>
      <c r="B29468">
        <v>53</v>
      </c>
      <c r="C29468" t="s">
        <v>1926</v>
      </c>
      <c r="D29468" t="s">
        <v>17</v>
      </c>
      <c r="E29468" t="s">
        <v>18</v>
      </c>
      <c r="F29468" t="s">
        <v>18</v>
      </c>
      <c r="G29468" t="s">
        <v>19</v>
      </c>
      <c r="H29468" t="s">
        <v>341</v>
      </c>
      <c r="I29468">
        <v>18600</v>
      </c>
      <c r="J29468">
        <v>-1</v>
      </c>
      <c r="K29468">
        <v>0</v>
      </c>
      <c r="L29468" t="s">
        <v>8</v>
      </c>
      <c r="M29468" t="s">
        <v>18</v>
      </c>
      <c r="N29468" t="s">
        <v>148</v>
      </c>
      <c r="O29468" s="3" t="s">
        <v>567</v>
      </c>
      <c r="P29468" s="10">
        <v>1.4583333333333334E-3</v>
      </c>
      <c r="Q29468" s="12">
        <f t="shared" si="460"/>
        <v>126</v>
      </c>
    </row>
    <row r="29469" spans="1:17" x14ac:dyDescent="0.35">
      <c r="A29469">
        <v>64196824</v>
      </c>
      <c r="B29469">
        <v>59</v>
      </c>
      <c r="C29469" t="s">
        <v>4</v>
      </c>
      <c r="D29469" t="s">
        <v>15</v>
      </c>
      <c r="E29469" t="s">
        <v>18</v>
      </c>
      <c r="F29469" t="s">
        <v>18</v>
      </c>
      <c r="G29469" t="s">
        <v>18</v>
      </c>
      <c r="H29469" t="s">
        <v>340</v>
      </c>
      <c r="I29469">
        <v>170050</v>
      </c>
      <c r="J29469">
        <v>-1</v>
      </c>
      <c r="K29469">
        <v>0</v>
      </c>
      <c r="L29469" t="s">
        <v>8</v>
      </c>
      <c r="M29469" t="s">
        <v>18</v>
      </c>
      <c r="N29469" t="s">
        <v>148</v>
      </c>
      <c r="O29469" s="3" t="s">
        <v>585</v>
      </c>
      <c r="P29469" s="10">
        <v>1.2847222222222223E-3</v>
      </c>
      <c r="Q29469" s="12">
        <f t="shared" si="460"/>
        <v>111</v>
      </c>
    </row>
    <row r="29470" spans="1:17" x14ac:dyDescent="0.35">
      <c r="A29470">
        <v>57732251</v>
      </c>
      <c r="B29470">
        <v>46</v>
      </c>
      <c r="C29470" t="s">
        <v>4</v>
      </c>
      <c r="D29470" t="s">
        <v>15</v>
      </c>
      <c r="E29470" t="s">
        <v>18</v>
      </c>
      <c r="F29470" t="s">
        <v>18</v>
      </c>
      <c r="G29470" t="s">
        <v>18</v>
      </c>
      <c r="H29470" t="s">
        <v>340</v>
      </c>
      <c r="I29470">
        <v>263050</v>
      </c>
      <c r="J29470">
        <v>-1</v>
      </c>
      <c r="K29470">
        <v>0</v>
      </c>
      <c r="L29470" t="s">
        <v>8</v>
      </c>
      <c r="M29470" t="s">
        <v>18</v>
      </c>
      <c r="N29470" t="s">
        <v>148</v>
      </c>
      <c r="O29470" s="3" t="s">
        <v>517</v>
      </c>
      <c r="P29470" s="10">
        <v>2.488425925925926E-3</v>
      </c>
      <c r="Q29470" s="12">
        <f t="shared" si="460"/>
        <v>215</v>
      </c>
    </row>
    <row r="29471" spans="1:17" x14ac:dyDescent="0.35">
      <c r="A29471">
        <v>73117047</v>
      </c>
      <c r="B29471">
        <v>35</v>
      </c>
      <c r="C29471" t="s">
        <v>10</v>
      </c>
      <c r="D29471" t="s">
        <v>17</v>
      </c>
      <c r="E29471" t="s">
        <v>18</v>
      </c>
      <c r="F29471" t="s">
        <v>18</v>
      </c>
      <c r="G29471" t="s">
        <v>18</v>
      </c>
      <c r="H29471" t="s">
        <v>341</v>
      </c>
      <c r="I29471">
        <v>300</v>
      </c>
      <c r="J29471">
        <v>-1</v>
      </c>
      <c r="K29471">
        <v>0</v>
      </c>
      <c r="L29471" t="s">
        <v>8</v>
      </c>
      <c r="M29471" t="s">
        <v>18</v>
      </c>
      <c r="N29471" t="s">
        <v>148</v>
      </c>
      <c r="O29471" s="3" t="s">
        <v>585</v>
      </c>
      <c r="P29471" s="10">
        <v>1.2847222222222223E-3</v>
      </c>
      <c r="Q29471" s="12">
        <f t="shared" si="460"/>
        <v>111</v>
      </c>
    </row>
    <row r="29472" spans="1:17" x14ac:dyDescent="0.35">
      <c r="A29472">
        <v>24407067</v>
      </c>
      <c r="B29472">
        <v>26</v>
      </c>
      <c r="C29472" t="s">
        <v>14</v>
      </c>
      <c r="D29472" t="s">
        <v>16</v>
      </c>
      <c r="E29472" t="s">
        <v>18</v>
      </c>
      <c r="F29472" t="s">
        <v>18</v>
      </c>
      <c r="G29472" t="s">
        <v>18</v>
      </c>
      <c r="H29472" t="s">
        <v>341</v>
      </c>
      <c r="I29472">
        <v>123450</v>
      </c>
      <c r="J29472">
        <v>-1</v>
      </c>
      <c r="K29472">
        <v>0</v>
      </c>
      <c r="L29472" t="s">
        <v>8</v>
      </c>
      <c r="M29472" t="s">
        <v>18</v>
      </c>
      <c r="N29472" t="s">
        <v>148</v>
      </c>
      <c r="O29472" s="3" t="s">
        <v>745</v>
      </c>
      <c r="P29472" s="10">
        <v>4.6990740740740743E-3</v>
      </c>
      <c r="Q29472" s="12">
        <f t="shared" si="460"/>
        <v>406</v>
      </c>
    </row>
    <row r="29473" spans="1:17" x14ac:dyDescent="0.35">
      <c r="A29473">
        <v>47235374</v>
      </c>
      <c r="B29473">
        <v>49</v>
      </c>
      <c r="C29473" t="s">
        <v>11</v>
      </c>
      <c r="D29473" t="s">
        <v>15</v>
      </c>
      <c r="E29473" t="s">
        <v>18</v>
      </c>
      <c r="F29473" t="s">
        <v>18</v>
      </c>
      <c r="G29473" t="s">
        <v>19</v>
      </c>
      <c r="H29473" t="s">
        <v>340</v>
      </c>
      <c r="I29473">
        <v>7350</v>
      </c>
      <c r="J29473">
        <v>189</v>
      </c>
      <c r="K29473">
        <v>4</v>
      </c>
      <c r="L29473" t="s">
        <v>20</v>
      </c>
      <c r="M29473" t="s">
        <v>18</v>
      </c>
      <c r="N29473" t="s">
        <v>148</v>
      </c>
      <c r="O29473" s="3" t="s">
        <v>806</v>
      </c>
      <c r="P29473" s="10">
        <v>6.4699074074074069E-3</v>
      </c>
      <c r="Q29473" s="12">
        <f t="shared" si="460"/>
        <v>559</v>
      </c>
    </row>
    <row r="29474" spans="1:17" x14ac:dyDescent="0.35">
      <c r="A29474">
        <v>58109005</v>
      </c>
      <c r="B29474">
        <v>40</v>
      </c>
      <c r="C29474" t="s">
        <v>4</v>
      </c>
      <c r="D29474" t="s">
        <v>15</v>
      </c>
      <c r="E29474" t="s">
        <v>18</v>
      </c>
      <c r="F29474" t="s">
        <v>19</v>
      </c>
      <c r="G29474" t="s">
        <v>18</v>
      </c>
      <c r="H29474" t="s">
        <v>340</v>
      </c>
      <c r="I29474">
        <v>0</v>
      </c>
      <c r="J29474">
        <v>-1</v>
      </c>
      <c r="K29474">
        <v>0</v>
      </c>
      <c r="L29474" t="s">
        <v>8</v>
      </c>
      <c r="M29474" t="s">
        <v>18</v>
      </c>
      <c r="N29474" t="s">
        <v>148</v>
      </c>
      <c r="O29474" s="3" t="s">
        <v>798</v>
      </c>
      <c r="P29474" s="10">
        <v>3.2291666666666666E-3</v>
      </c>
      <c r="Q29474" s="12">
        <f t="shared" si="460"/>
        <v>279</v>
      </c>
    </row>
    <row r="29475" spans="1:17" x14ac:dyDescent="0.35">
      <c r="A29475">
        <v>39177811</v>
      </c>
      <c r="B29475">
        <v>53</v>
      </c>
      <c r="C29475" t="s">
        <v>5</v>
      </c>
      <c r="D29475" t="s">
        <v>16</v>
      </c>
      <c r="E29475" t="s">
        <v>18</v>
      </c>
      <c r="F29475" t="s">
        <v>19</v>
      </c>
      <c r="G29475" t="s">
        <v>19</v>
      </c>
      <c r="H29475" t="s">
        <v>340</v>
      </c>
      <c r="I29475">
        <v>-8350</v>
      </c>
      <c r="J29475">
        <v>-1</v>
      </c>
      <c r="K29475">
        <v>0</v>
      </c>
      <c r="L29475" t="s">
        <v>8</v>
      </c>
      <c r="M29475" t="s">
        <v>18</v>
      </c>
      <c r="N29475" t="s">
        <v>148</v>
      </c>
      <c r="O29475" s="3" t="s">
        <v>680</v>
      </c>
      <c r="P29475" s="10">
        <v>3.3449074074074071E-3</v>
      </c>
      <c r="Q29475" s="12">
        <f t="shared" si="460"/>
        <v>289</v>
      </c>
    </row>
    <row r="29476" spans="1:17" x14ac:dyDescent="0.35">
      <c r="A29476">
        <v>47942285</v>
      </c>
      <c r="B29476">
        <v>61</v>
      </c>
      <c r="C29476" t="s">
        <v>13</v>
      </c>
      <c r="D29476" t="s">
        <v>16</v>
      </c>
      <c r="E29476" t="s">
        <v>18</v>
      </c>
      <c r="F29476" t="s">
        <v>18</v>
      </c>
      <c r="G29476" t="s">
        <v>18</v>
      </c>
      <c r="H29476" t="s">
        <v>8</v>
      </c>
      <c r="I29476">
        <v>44650</v>
      </c>
      <c r="J29476">
        <v>-1</v>
      </c>
      <c r="K29476">
        <v>0</v>
      </c>
      <c r="L29476" t="s">
        <v>8</v>
      </c>
      <c r="M29476" t="s">
        <v>18</v>
      </c>
      <c r="N29476" t="s">
        <v>148</v>
      </c>
      <c r="O29476" s="3" t="s">
        <v>934</v>
      </c>
      <c r="P29476" s="10">
        <v>3.7500000000000003E-3</v>
      </c>
      <c r="Q29476" s="12">
        <f t="shared" si="460"/>
        <v>324</v>
      </c>
    </row>
    <row r="29477" spans="1:17" x14ac:dyDescent="0.35">
      <c r="A29477">
        <v>86953581</v>
      </c>
      <c r="B29477">
        <v>36</v>
      </c>
      <c r="C29477" t="s">
        <v>12</v>
      </c>
      <c r="D29477" t="s">
        <v>15</v>
      </c>
      <c r="E29477" t="s">
        <v>18</v>
      </c>
      <c r="F29477" t="s">
        <v>19</v>
      </c>
      <c r="G29477" t="s">
        <v>18</v>
      </c>
      <c r="H29477" t="s">
        <v>341</v>
      </c>
      <c r="I29477">
        <v>30400</v>
      </c>
      <c r="J29477">
        <v>263</v>
      </c>
      <c r="K29477">
        <v>3</v>
      </c>
      <c r="L29477" t="s">
        <v>21</v>
      </c>
      <c r="M29477" t="s">
        <v>18</v>
      </c>
      <c r="N29477" t="s">
        <v>148</v>
      </c>
      <c r="O29477" s="3" t="s">
        <v>473</v>
      </c>
      <c r="P29477" s="10">
        <v>1.3194444444444443E-3</v>
      </c>
      <c r="Q29477" s="12">
        <f t="shared" si="460"/>
        <v>114</v>
      </c>
    </row>
    <row r="29478" spans="1:17" x14ac:dyDescent="0.35">
      <c r="A29478">
        <v>88008774</v>
      </c>
      <c r="B29478">
        <v>32</v>
      </c>
      <c r="C29478" t="s">
        <v>4</v>
      </c>
      <c r="D29478" t="s">
        <v>15</v>
      </c>
      <c r="E29478" t="s">
        <v>18</v>
      </c>
      <c r="F29478" t="s">
        <v>18</v>
      </c>
      <c r="G29478" t="s">
        <v>18</v>
      </c>
      <c r="H29478" t="s">
        <v>340</v>
      </c>
      <c r="I29478">
        <v>7050</v>
      </c>
      <c r="J29478">
        <v>-1</v>
      </c>
      <c r="K29478">
        <v>0</v>
      </c>
      <c r="L29478" t="s">
        <v>8</v>
      </c>
      <c r="M29478" t="s">
        <v>18</v>
      </c>
      <c r="N29478" t="s">
        <v>148</v>
      </c>
      <c r="O29478" s="3" t="s">
        <v>725</v>
      </c>
      <c r="P29478" s="10">
        <v>7.407407407407407E-4</v>
      </c>
      <c r="Q29478" s="12">
        <f t="shared" si="460"/>
        <v>64</v>
      </c>
    </row>
    <row r="29479" spans="1:17" x14ac:dyDescent="0.35">
      <c r="A29479">
        <v>56367557</v>
      </c>
      <c r="B29479">
        <v>42</v>
      </c>
      <c r="C29479" t="s">
        <v>4</v>
      </c>
      <c r="D29479" t="s">
        <v>15</v>
      </c>
      <c r="E29479" t="s">
        <v>18</v>
      </c>
      <c r="F29479" t="s">
        <v>19</v>
      </c>
      <c r="G29479" t="s">
        <v>19</v>
      </c>
      <c r="H29479" t="s">
        <v>341</v>
      </c>
      <c r="I29479">
        <v>0</v>
      </c>
      <c r="J29479">
        <v>-1</v>
      </c>
      <c r="K29479">
        <v>0</v>
      </c>
      <c r="L29479" t="s">
        <v>8</v>
      </c>
      <c r="M29479" t="s">
        <v>18</v>
      </c>
      <c r="N29479" t="s">
        <v>148</v>
      </c>
      <c r="O29479" s="3" t="s">
        <v>1352</v>
      </c>
      <c r="P29479" s="10">
        <v>9.8842592592592576E-3</v>
      </c>
      <c r="Q29479" s="12">
        <f t="shared" si="460"/>
        <v>854</v>
      </c>
    </row>
    <row r="29480" spans="1:17" x14ac:dyDescent="0.35">
      <c r="A29480">
        <v>56597615</v>
      </c>
      <c r="B29480">
        <v>31</v>
      </c>
      <c r="C29480" t="s">
        <v>4</v>
      </c>
      <c r="D29480" t="s">
        <v>16</v>
      </c>
      <c r="E29480" t="s">
        <v>18</v>
      </c>
      <c r="F29480" t="s">
        <v>18</v>
      </c>
      <c r="G29480" t="s">
        <v>18</v>
      </c>
      <c r="H29480" t="s">
        <v>340</v>
      </c>
      <c r="I29480">
        <v>31500</v>
      </c>
      <c r="J29480">
        <v>-1</v>
      </c>
      <c r="K29480">
        <v>0</v>
      </c>
      <c r="L29480" t="s">
        <v>8</v>
      </c>
      <c r="M29480" t="s">
        <v>18</v>
      </c>
      <c r="N29480" t="s">
        <v>148</v>
      </c>
      <c r="O29480" s="3" t="s">
        <v>752</v>
      </c>
      <c r="P29480" s="10">
        <v>8.1018518518518516E-4</v>
      </c>
      <c r="Q29480" s="12">
        <f t="shared" si="460"/>
        <v>70</v>
      </c>
    </row>
    <row r="29481" spans="1:17" x14ac:dyDescent="0.35">
      <c r="A29481">
        <v>84614531</v>
      </c>
      <c r="B29481">
        <v>28</v>
      </c>
      <c r="C29481" t="s">
        <v>14</v>
      </c>
      <c r="D29481" t="s">
        <v>16</v>
      </c>
      <c r="E29481" t="s">
        <v>18</v>
      </c>
      <c r="F29481" t="s">
        <v>18</v>
      </c>
      <c r="G29481" t="s">
        <v>18</v>
      </c>
      <c r="H29481" t="s">
        <v>341</v>
      </c>
      <c r="I29481">
        <v>34450</v>
      </c>
      <c r="J29481">
        <v>-1</v>
      </c>
      <c r="K29481">
        <v>0</v>
      </c>
      <c r="L29481" t="s">
        <v>8</v>
      </c>
      <c r="M29481" t="s">
        <v>18</v>
      </c>
      <c r="N29481" t="s">
        <v>148</v>
      </c>
      <c r="O29481" s="3" t="s">
        <v>697</v>
      </c>
      <c r="P29481" s="10">
        <v>4.1666666666666669E-4</v>
      </c>
      <c r="Q29481" s="12">
        <f t="shared" si="460"/>
        <v>36</v>
      </c>
    </row>
    <row r="29482" spans="1:17" x14ac:dyDescent="0.35">
      <c r="A29482">
        <v>84089086</v>
      </c>
      <c r="B29482">
        <v>35</v>
      </c>
      <c r="C29482" t="s">
        <v>10</v>
      </c>
      <c r="D29482" t="s">
        <v>15</v>
      </c>
      <c r="E29482" t="s">
        <v>18</v>
      </c>
      <c r="F29482" t="s">
        <v>19</v>
      </c>
      <c r="G29482" t="s">
        <v>18</v>
      </c>
      <c r="H29482" t="s">
        <v>341</v>
      </c>
      <c r="I29482">
        <v>31500</v>
      </c>
      <c r="J29482">
        <v>271</v>
      </c>
      <c r="K29482">
        <v>2</v>
      </c>
      <c r="L29482" t="s">
        <v>20</v>
      </c>
      <c r="M29482" t="s">
        <v>18</v>
      </c>
      <c r="N29482" t="s">
        <v>148</v>
      </c>
      <c r="O29482" s="3" t="s">
        <v>651</v>
      </c>
      <c r="P29482" s="10">
        <v>1.5509259259259261E-3</v>
      </c>
      <c r="Q29482" s="12">
        <f t="shared" si="460"/>
        <v>134</v>
      </c>
    </row>
    <row r="29483" spans="1:17" x14ac:dyDescent="0.35">
      <c r="A29483">
        <v>49996981</v>
      </c>
      <c r="B29483">
        <v>28</v>
      </c>
      <c r="C29483" t="s">
        <v>12</v>
      </c>
      <c r="D29483" t="s">
        <v>16</v>
      </c>
      <c r="E29483" t="s">
        <v>18</v>
      </c>
      <c r="F29483" t="s">
        <v>18</v>
      </c>
      <c r="G29483" t="s">
        <v>18</v>
      </c>
      <c r="H29483" t="s">
        <v>340</v>
      </c>
      <c r="I29483">
        <v>0</v>
      </c>
      <c r="J29483">
        <v>-1</v>
      </c>
      <c r="K29483">
        <v>0</v>
      </c>
      <c r="L29483" t="s">
        <v>8</v>
      </c>
      <c r="M29483" t="s">
        <v>18</v>
      </c>
      <c r="N29483" t="s">
        <v>148</v>
      </c>
      <c r="O29483" s="3" t="s">
        <v>538</v>
      </c>
      <c r="P29483" s="10">
        <v>4.5138888888888892E-4</v>
      </c>
      <c r="Q29483" s="12">
        <f t="shared" si="460"/>
        <v>39</v>
      </c>
    </row>
    <row r="29484" spans="1:17" x14ac:dyDescent="0.35">
      <c r="A29484">
        <v>48712449</v>
      </c>
      <c r="B29484">
        <v>38</v>
      </c>
      <c r="C29484" t="s">
        <v>4</v>
      </c>
      <c r="D29484" t="s">
        <v>15</v>
      </c>
      <c r="E29484" t="s">
        <v>18</v>
      </c>
      <c r="F29484" t="s">
        <v>19</v>
      </c>
      <c r="G29484" t="s">
        <v>18</v>
      </c>
      <c r="H29484" t="s">
        <v>340</v>
      </c>
      <c r="I29484">
        <v>65400</v>
      </c>
      <c r="J29484">
        <v>-1</v>
      </c>
      <c r="K29484">
        <v>0</v>
      </c>
      <c r="L29484" t="s">
        <v>8</v>
      </c>
      <c r="M29484" t="s">
        <v>19</v>
      </c>
      <c r="N29484" t="s">
        <v>148</v>
      </c>
      <c r="O29484" s="3" t="s">
        <v>887</v>
      </c>
      <c r="P29484" s="10">
        <v>7.2453703703703708E-3</v>
      </c>
      <c r="Q29484" s="12">
        <f t="shared" si="460"/>
        <v>626</v>
      </c>
    </row>
    <row r="29485" spans="1:17" x14ac:dyDescent="0.35">
      <c r="A29485">
        <v>63410266</v>
      </c>
      <c r="B29485">
        <v>57</v>
      </c>
      <c r="C29485" t="s">
        <v>1926</v>
      </c>
      <c r="D29485" t="s">
        <v>15</v>
      </c>
      <c r="E29485" t="s">
        <v>18</v>
      </c>
      <c r="F29485" t="s">
        <v>19</v>
      </c>
      <c r="G29485" t="s">
        <v>18</v>
      </c>
      <c r="H29485" t="s">
        <v>341</v>
      </c>
      <c r="I29485">
        <v>28350</v>
      </c>
      <c r="J29485">
        <v>265</v>
      </c>
      <c r="K29485">
        <v>3</v>
      </c>
      <c r="L29485" t="s">
        <v>21</v>
      </c>
      <c r="M29485" t="s">
        <v>18</v>
      </c>
      <c r="N29485" t="s">
        <v>148</v>
      </c>
      <c r="O29485" s="3" t="s">
        <v>636</v>
      </c>
      <c r="P29485" s="10">
        <v>1.0069444444444444E-3</v>
      </c>
      <c r="Q29485" s="12">
        <f t="shared" si="460"/>
        <v>87</v>
      </c>
    </row>
    <row r="29486" spans="1:17" x14ac:dyDescent="0.35">
      <c r="A29486">
        <v>66612510</v>
      </c>
      <c r="B29486">
        <v>33</v>
      </c>
      <c r="C29486" t="s">
        <v>6</v>
      </c>
      <c r="D29486" t="s">
        <v>15</v>
      </c>
      <c r="E29486" t="s">
        <v>18</v>
      </c>
      <c r="F29486" t="s">
        <v>19</v>
      </c>
      <c r="G29486" t="s">
        <v>18</v>
      </c>
      <c r="H29486" t="s">
        <v>340</v>
      </c>
      <c r="I29486">
        <v>30300</v>
      </c>
      <c r="J29486">
        <v>-1</v>
      </c>
      <c r="K29486">
        <v>0</v>
      </c>
      <c r="L29486" t="s">
        <v>8</v>
      </c>
      <c r="M29486" t="s">
        <v>18</v>
      </c>
      <c r="N29486" t="s">
        <v>148</v>
      </c>
      <c r="O29486" s="3" t="s">
        <v>440</v>
      </c>
      <c r="P29486" s="10">
        <v>2.2453703703703702E-3</v>
      </c>
      <c r="Q29486" s="12">
        <f t="shared" si="460"/>
        <v>194</v>
      </c>
    </row>
    <row r="29487" spans="1:17" x14ac:dyDescent="0.35">
      <c r="A29487">
        <v>88784627</v>
      </c>
      <c r="B29487">
        <v>58</v>
      </c>
      <c r="C29487" t="s">
        <v>9</v>
      </c>
      <c r="D29487" t="s">
        <v>15</v>
      </c>
      <c r="E29487" t="s">
        <v>18</v>
      </c>
      <c r="F29487" t="s">
        <v>18</v>
      </c>
      <c r="G29487" t="s">
        <v>18</v>
      </c>
      <c r="H29487" t="s">
        <v>341</v>
      </c>
      <c r="I29487">
        <v>61350</v>
      </c>
      <c r="J29487">
        <v>-1</v>
      </c>
      <c r="K29487">
        <v>0</v>
      </c>
      <c r="L29487" t="s">
        <v>8</v>
      </c>
      <c r="M29487" t="s">
        <v>18</v>
      </c>
      <c r="N29487" t="s">
        <v>148</v>
      </c>
      <c r="O29487" s="3" t="s">
        <v>901</v>
      </c>
      <c r="P29487" s="10">
        <v>3.2060185185185191E-3</v>
      </c>
      <c r="Q29487" s="12">
        <f t="shared" si="460"/>
        <v>277</v>
      </c>
    </row>
    <row r="29488" spans="1:17" x14ac:dyDescent="0.35">
      <c r="A29488">
        <v>77017878</v>
      </c>
      <c r="B29488">
        <v>26</v>
      </c>
      <c r="C29488" t="s">
        <v>14</v>
      </c>
      <c r="D29488" t="s">
        <v>16</v>
      </c>
      <c r="E29488" t="s">
        <v>18</v>
      </c>
      <c r="F29488" t="s">
        <v>18</v>
      </c>
      <c r="G29488" t="s">
        <v>18</v>
      </c>
      <c r="H29488" t="s">
        <v>341</v>
      </c>
      <c r="I29488">
        <v>278450</v>
      </c>
      <c r="J29488">
        <v>-1</v>
      </c>
      <c r="K29488">
        <v>0</v>
      </c>
      <c r="L29488" t="s">
        <v>8</v>
      </c>
      <c r="M29488" t="s">
        <v>18</v>
      </c>
      <c r="N29488" t="s">
        <v>148</v>
      </c>
      <c r="O29488" s="3" t="s">
        <v>775</v>
      </c>
      <c r="P29488" s="10">
        <v>2.7314814814814819E-3</v>
      </c>
      <c r="Q29488" s="12">
        <f t="shared" si="460"/>
        <v>236</v>
      </c>
    </row>
    <row r="29489" spans="1:17" x14ac:dyDescent="0.35">
      <c r="A29489">
        <v>23267781</v>
      </c>
      <c r="B29489">
        <v>41</v>
      </c>
      <c r="C29489" t="s">
        <v>4</v>
      </c>
      <c r="D29489" t="s">
        <v>15</v>
      </c>
      <c r="E29489" t="s">
        <v>18</v>
      </c>
      <c r="F29489" t="s">
        <v>19</v>
      </c>
      <c r="G29489" t="s">
        <v>18</v>
      </c>
      <c r="H29489" t="s">
        <v>341</v>
      </c>
      <c r="I29489">
        <v>0</v>
      </c>
      <c r="J29489">
        <v>264</v>
      </c>
      <c r="K29489">
        <v>1</v>
      </c>
      <c r="L29489" t="s">
        <v>21</v>
      </c>
      <c r="M29489" t="s">
        <v>18</v>
      </c>
      <c r="N29489" t="s">
        <v>148</v>
      </c>
      <c r="O29489" s="3" t="s">
        <v>407</v>
      </c>
      <c r="P29489" s="10">
        <v>1.7824074074074072E-3</v>
      </c>
      <c r="Q29489" s="12">
        <f t="shared" si="460"/>
        <v>154</v>
      </c>
    </row>
    <row r="29490" spans="1:17" x14ac:dyDescent="0.35">
      <c r="A29490">
        <v>83811019</v>
      </c>
      <c r="B29490">
        <v>45</v>
      </c>
      <c r="C29490" t="s">
        <v>4</v>
      </c>
      <c r="D29490" t="s">
        <v>15</v>
      </c>
      <c r="E29490" t="s">
        <v>18</v>
      </c>
      <c r="F29490" t="s">
        <v>19</v>
      </c>
      <c r="G29490" t="s">
        <v>18</v>
      </c>
      <c r="H29490" t="s">
        <v>340</v>
      </c>
      <c r="I29490">
        <v>192850</v>
      </c>
      <c r="J29490">
        <v>-1</v>
      </c>
      <c r="K29490">
        <v>0</v>
      </c>
      <c r="L29490" t="s">
        <v>8</v>
      </c>
      <c r="M29490" t="s">
        <v>18</v>
      </c>
      <c r="N29490" t="s">
        <v>148</v>
      </c>
      <c r="O29490" s="3" t="s">
        <v>599</v>
      </c>
      <c r="P29490" s="10">
        <v>2.2569444444444447E-3</v>
      </c>
      <c r="Q29490" s="12">
        <f t="shared" si="460"/>
        <v>195</v>
      </c>
    </row>
    <row r="29491" spans="1:17" x14ac:dyDescent="0.35">
      <c r="A29491">
        <v>58429755</v>
      </c>
      <c r="B29491">
        <v>43</v>
      </c>
      <c r="C29491" t="s">
        <v>7</v>
      </c>
      <c r="D29491" t="s">
        <v>15</v>
      </c>
      <c r="E29491" t="s">
        <v>18</v>
      </c>
      <c r="F29491" t="s">
        <v>19</v>
      </c>
      <c r="G29491" t="s">
        <v>18</v>
      </c>
      <c r="H29491" t="s">
        <v>341</v>
      </c>
      <c r="I29491">
        <v>55450</v>
      </c>
      <c r="J29491">
        <v>264</v>
      </c>
      <c r="K29491">
        <v>2</v>
      </c>
      <c r="L29491" t="s">
        <v>20</v>
      </c>
      <c r="M29491" t="s">
        <v>18</v>
      </c>
      <c r="N29491" t="s">
        <v>148</v>
      </c>
      <c r="O29491" s="3" t="s">
        <v>929</v>
      </c>
      <c r="P29491" s="10">
        <v>1.3310185185185185E-3</v>
      </c>
      <c r="Q29491" s="12">
        <f t="shared" si="460"/>
        <v>115</v>
      </c>
    </row>
    <row r="29492" spans="1:17" x14ac:dyDescent="0.35">
      <c r="A29492">
        <v>74949344</v>
      </c>
      <c r="B29492">
        <v>60</v>
      </c>
      <c r="C29492" t="s">
        <v>7</v>
      </c>
      <c r="D29492" t="s">
        <v>15</v>
      </c>
      <c r="E29492" t="s">
        <v>18</v>
      </c>
      <c r="F29492" t="s">
        <v>18</v>
      </c>
      <c r="G29492" t="s">
        <v>18</v>
      </c>
      <c r="H29492" t="s">
        <v>341</v>
      </c>
      <c r="I29492">
        <v>13600</v>
      </c>
      <c r="J29492">
        <v>-1</v>
      </c>
      <c r="K29492">
        <v>0</v>
      </c>
      <c r="L29492" t="s">
        <v>8</v>
      </c>
      <c r="M29492" t="s">
        <v>18</v>
      </c>
      <c r="N29492" t="s">
        <v>148</v>
      </c>
      <c r="O29492" s="3" t="s">
        <v>597</v>
      </c>
      <c r="P29492" s="10">
        <v>4.8726851851851856E-3</v>
      </c>
      <c r="Q29492" s="12">
        <f t="shared" si="460"/>
        <v>421</v>
      </c>
    </row>
    <row r="29493" spans="1:17" x14ac:dyDescent="0.35">
      <c r="A29493">
        <v>88171358</v>
      </c>
      <c r="B29493">
        <v>33</v>
      </c>
      <c r="C29493" t="s">
        <v>4</v>
      </c>
      <c r="D29493" t="s">
        <v>15</v>
      </c>
      <c r="E29493" t="s">
        <v>18</v>
      </c>
      <c r="F29493" t="s">
        <v>19</v>
      </c>
      <c r="G29493" t="s">
        <v>18</v>
      </c>
      <c r="H29493" t="s">
        <v>340</v>
      </c>
      <c r="I29493">
        <v>3650</v>
      </c>
      <c r="J29493">
        <v>-1</v>
      </c>
      <c r="K29493">
        <v>0</v>
      </c>
      <c r="L29493" t="s">
        <v>8</v>
      </c>
      <c r="M29493" t="s">
        <v>18</v>
      </c>
      <c r="N29493" t="s">
        <v>148</v>
      </c>
      <c r="O29493" s="3" t="s">
        <v>577</v>
      </c>
      <c r="P29493" s="10">
        <v>2.4768518518518516E-3</v>
      </c>
      <c r="Q29493" s="12">
        <f t="shared" si="460"/>
        <v>214</v>
      </c>
    </row>
    <row r="29494" spans="1:17" x14ac:dyDescent="0.35">
      <c r="A29494">
        <v>54099379</v>
      </c>
      <c r="B29494">
        <v>58</v>
      </c>
      <c r="C29494" t="s">
        <v>9</v>
      </c>
      <c r="D29494" t="s">
        <v>15</v>
      </c>
      <c r="E29494" t="s">
        <v>18</v>
      </c>
      <c r="F29494" t="s">
        <v>19</v>
      </c>
      <c r="G29494" t="s">
        <v>19</v>
      </c>
      <c r="H29494" t="s">
        <v>341</v>
      </c>
      <c r="I29494">
        <v>7900</v>
      </c>
      <c r="J29494">
        <v>-1</v>
      </c>
      <c r="K29494">
        <v>0</v>
      </c>
      <c r="L29494" t="s">
        <v>8</v>
      </c>
      <c r="M29494" t="s">
        <v>18</v>
      </c>
      <c r="N29494" t="s">
        <v>148</v>
      </c>
      <c r="O29494" s="3" t="s">
        <v>561</v>
      </c>
      <c r="P29494" s="10">
        <v>1.8055555555555557E-3</v>
      </c>
      <c r="Q29494" s="12">
        <f t="shared" si="460"/>
        <v>156</v>
      </c>
    </row>
    <row r="29495" spans="1:17" x14ac:dyDescent="0.35">
      <c r="A29495">
        <v>11901107</v>
      </c>
      <c r="B29495">
        <v>45</v>
      </c>
      <c r="C29495" t="s">
        <v>12</v>
      </c>
      <c r="D29495" t="s">
        <v>15</v>
      </c>
      <c r="E29495" t="s">
        <v>18</v>
      </c>
      <c r="F29495" t="s">
        <v>19</v>
      </c>
      <c r="G29495" t="s">
        <v>18</v>
      </c>
      <c r="H29495" t="s">
        <v>342</v>
      </c>
      <c r="I29495">
        <v>0</v>
      </c>
      <c r="J29495">
        <v>-1</v>
      </c>
      <c r="K29495">
        <v>0</v>
      </c>
      <c r="L29495" t="s">
        <v>8</v>
      </c>
      <c r="M29495" t="s">
        <v>18</v>
      </c>
      <c r="N29495" t="s">
        <v>148</v>
      </c>
      <c r="O29495" s="3" t="s">
        <v>1103</v>
      </c>
      <c r="P29495" s="10">
        <v>6.5972222222222222E-3</v>
      </c>
      <c r="Q29495" s="12">
        <f t="shared" si="460"/>
        <v>570</v>
      </c>
    </row>
    <row r="29496" spans="1:17" x14ac:dyDescent="0.35">
      <c r="A29496">
        <v>71736955</v>
      </c>
      <c r="B29496">
        <v>38</v>
      </c>
      <c r="C29496" t="s">
        <v>1926</v>
      </c>
      <c r="D29496" t="s">
        <v>17</v>
      </c>
      <c r="E29496" t="s">
        <v>18</v>
      </c>
      <c r="F29496" t="s">
        <v>19</v>
      </c>
      <c r="G29496" t="s">
        <v>18</v>
      </c>
      <c r="H29496" t="s">
        <v>341</v>
      </c>
      <c r="I29496">
        <v>24250</v>
      </c>
      <c r="J29496">
        <v>-1</v>
      </c>
      <c r="K29496">
        <v>0</v>
      </c>
      <c r="L29496" t="s">
        <v>8</v>
      </c>
      <c r="M29496" t="s">
        <v>18</v>
      </c>
      <c r="N29496" t="s">
        <v>148</v>
      </c>
      <c r="O29496" s="3" t="s">
        <v>488</v>
      </c>
      <c r="P29496" s="10">
        <v>2.9166666666666668E-3</v>
      </c>
      <c r="Q29496" s="12">
        <f t="shared" si="460"/>
        <v>252</v>
      </c>
    </row>
    <row r="29497" spans="1:17" x14ac:dyDescent="0.35">
      <c r="A29497">
        <v>81885120</v>
      </c>
      <c r="B29497">
        <v>29</v>
      </c>
      <c r="C29497" t="s">
        <v>4</v>
      </c>
      <c r="D29497" t="s">
        <v>16</v>
      </c>
      <c r="E29497" t="s">
        <v>18</v>
      </c>
      <c r="F29497" t="s">
        <v>18</v>
      </c>
      <c r="G29497" t="s">
        <v>18</v>
      </c>
      <c r="H29497" t="s">
        <v>340</v>
      </c>
      <c r="I29497">
        <v>32100</v>
      </c>
      <c r="J29497">
        <v>-1</v>
      </c>
      <c r="K29497">
        <v>0</v>
      </c>
      <c r="L29497" t="s">
        <v>8</v>
      </c>
      <c r="M29497" t="s">
        <v>18</v>
      </c>
      <c r="N29497" t="s">
        <v>148</v>
      </c>
      <c r="O29497" s="3" t="s">
        <v>561</v>
      </c>
      <c r="P29497" s="10">
        <v>1.8055555555555557E-3</v>
      </c>
      <c r="Q29497" s="12">
        <f t="shared" si="460"/>
        <v>156</v>
      </c>
    </row>
    <row r="29498" spans="1:17" x14ac:dyDescent="0.35">
      <c r="A29498">
        <v>65974970</v>
      </c>
      <c r="B29498">
        <v>32</v>
      </c>
      <c r="C29498" t="s">
        <v>7</v>
      </c>
      <c r="D29498" t="s">
        <v>16</v>
      </c>
      <c r="E29498" t="s">
        <v>18</v>
      </c>
      <c r="F29498" t="s">
        <v>18</v>
      </c>
      <c r="G29498" t="s">
        <v>18</v>
      </c>
      <c r="H29498" t="s">
        <v>341</v>
      </c>
      <c r="I29498">
        <v>107100</v>
      </c>
      <c r="J29498">
        <v>-1</v>
      </c>
      <c r="K29498">
        <v>0</v>
      </c>
      <c r="L29498" t="s">
        <v>8</v>
      </c>
      <c r="M29498" t="s">
        <v>18</v>
      </c>
      <c r="N29498" t="s">
        <v>148</v>
      </c>
      <c r="O29498" s="3" t="s">
        <v>745</v>
      </c>
      <c r="P29498" s="10">
        <v>4.6990740740740743E-3</v>
      </c>
      <c r="Q29498" s="12">
        <f t="shared" si="460"/>
        <v>406</v>
      </c>
    </row>
    <row r="29499" spans="1:17" x14ac:dyDescent="0.35">
      <c r="A29499">
        <v>67132125</v>
      </c>
      <c r="B29499">
        <v>41</v>
      </c>
      <c r="C29499" t="s">
        <v>10</v>
      </c>
      <c r="D29499" t="s">
        <v>17</v>
      </c>
      <c r="E29499" t="s">
        <v>18</v>
      </c>
      <c r="F29499" t="s">
        <v>19</v>
      </c>
      <c r="G29499" t="s">
        <v>18</v>
      </c>
      <c r="H29499" t="s">
        <v>341</v>
      </c>
      <c r="I29499">
        <v>42000</v>
      </c>
      <c r="J29499">
        <v>-1</v>
      </c>
      <c r="K29499">
        <v>0</v>
      </c>
      <c r="L29499" t="s">
        <v>8</v>
      </c>
      <c r="M29499" t="s">
        <v>19</v>
      </c>
      <c r="N29499" t="s">
        <v>148</v>
      </c>
      <c r="O29499" s="3" t="s">
        <v>1311</v>
      </c>
      <c r="P29499" s="10">
        <v>1.0856481481481481E-2</v>
      </c>
      <c r="Q29499" s="12">
        <f t="shared" si="460"/>
        <v>938</v>
      </c>
    </row>
    <row r="29500" spans="1:17" x14ac:dyDescent="0.35">
      <c r="A29500">
        <v>84213914</v>
      </c>
      <c r="B29500">
        <v>27</v>
      </c>
      <c r="C29500" t="s">
        <v>7</v>
      </c>
      <c r="D29500" t="s">
        <v>15</v>
      </c>
      <c r="E29500" t="s">
        <v>18</v>
      </c>
      <c r="F29500" t="s">
        <v>18</v>
      </c>
      <c r="G29500" t="s">
        <v>18</v>
      </c>
      <c r="H29500" t="s">
        <v>342</v>
      </c>
      <c r="I29500">
        <v>0</v>
      </c>
      <c r="J29500">
        <v>-1</v>
      </c>
      <c r="K29500">
        <v>0</v>
      </c>
      <c r="L29500" t="s">
        <v>8</v>
      </c>
      <c r="M29500" t="s">
        <v>18</v>
      </c>
      <c r="N29500" t="s">
        <v>148</v>
      </c>
      <c r="O29500" s="3" t="s">
        <v>890</v>
      </c>
      <c r="P29500" s="10">
        <v>5.2083333333333333E-4</v>
      </c>
      <c r="Q29500" s="12">
        <f t="shared" si="460"/>
        <v>45</v>
      </c>
    </row>
    <row r="29501" spans="1:17" x14ac:dyDescent="0.35">
      <c r="A29501">
        <v>53330683</v>
      </c>
      <c r="B29501">
        <v>29</v>
      </c>
      <c r="C29501" t="s">
        <v>7</v>
      </c>
      <c r="D29501" t="s">
        <v>15</v>
      </c>
      <c r="E29501" t="s">
        <v>18</v>
      </c>
      <c r="F29501" t="s">
        <v>18</v>
      </c>
      <c r="G29501" t="s">
        <v>18</v>
      </c>
      <c r="H29501" t="s">
        <v>341</v>
      </c>
      <c r="I29501">
        <v>53700</v>
      </c>
      <c r="J29501">
        <v>-1</v>
      </c>
      <c r="K29501">
        <v>0</v>
      </c>
      <c r="L29501" t="s">
        <v>8</v>
      </c>
      <c r="M29501" t="s">
        <v>18</v>
      </c>
      <c r="N29501" t="s">
        <v>148</v>
      </c>
      <c r="O29501" s="3" t="s">
        <v>669</v>
      </c>
      <c r="P29501" s="10">
        <v>1.7708333333333332E-3</v>
      </c>
      <c r="Q29501" s="12">
        <f t="shared" si="460"/>
        <v>153</v>
      </c>
    </row>
    <row r="29502" spans="1:17" x14ac:dyDescent="0.35">
      <c r="A29502">
        <v>56014582</v>
      </c>
      <c r="B29502">
        <v>48</v>
      </c>
      <c r="C29502" t="s">
        <v>7</v>
      </c>
      <c r="D29502" t="s">
        <v>17</v>
      </c>
      <c r="E29502" t="s">
        <v>19</v>
      </c>
      <c r="F29502" t="s">
        <v>19</v>
      </c>
      <c r="G29502" t="s">
        <v>18</v>
      </c>
      <c r="H29502" t="s">
        <v>341</v>
      </c>
      <c r="I29502">
        <v>-26750</v>
      </c>
      <c r="J29502">
        <v>187</v>
      </c>
      <c r="K29502">
        <v>2</v>
      </c>
      <c r="L29502" t="s">
        <v>20</v>
      </c>
      <c r="M29502" t="s">
        <v>18</v>
      </c>
      <c r="N29502" t="s">
        <v>148</v>
      </c>
      <c r="O29502" s="3" t="s">
        <v>929</v>
      </c>
      <c r="P29502" s="10">
        <v>1.3310185185185185E-3</v>
      </c>
      <c r="Q29502" s="12">
        <f t="shared" si="460"/>
        <v>115</v>
      </c>
    </row>
    <row r="29503" spans="1:17" x14ac:dyDescent="0.35">
      <c r="A29503">
        <v>12371858</v>
      </c>
      <c r="B29503">
        <v>39</v>
      </c>
      <c r="C29503" t="s">
        <v>4</v>
      </c>
      <c r="D29503" t="s">
        <v>15</v>
      </c>
      <c r="E29503" t="s">
        <v>18</v>
      </c>
      <c r="F29503" t="s">
        <v>18</v>
      </c>
      <c r="G29503" t="s">
        <v>18</v>
      </c>
      <c r="H29503" t="s">
        <v>8</v>
      </c>
      <c r="I29503">
        <v>62650</v>
      </c>
      <c r="J29503">
        <v>-1</v>
      </c>
      <c r="K29503">
        <v>0</v>
      </c>
      <c r="L29503" t="s">
        <v>8</v>
      </c>
      <c r="M29503" t="s">
        <v>18</v>
      </c>
      <c r="N29503" t="s">
        <v>148</v>
      </c>
      <c r="O29503" s="3" t="s">
        <v>666</v>
      </c>
      <c r="P29503" s="10">
        <v>3.9004629629629632E-3</v>
      </c>
      <c r="Q29503" s="12">
        <f t="shared" si="460"/>
        <v>337</v>
      </c>
    </row>
    <row r="29504" spans="1:17" x14ac:dyDescent="0.35">
      <c r="A29504">
        <v>45368222</v>
      </c>
      <c r="B29504">
        <v>58</v>
      </c>
      <c r="C29504" t="s">
        <v>4</v>
      </c>
      <c r="D29504" t="s">
        <v>17</v>
      </c>
      <c r="E29504" t="s">
        <v>18</v>
      </c>
      <c r="F29504" t="s">
        <v>18</v>
      </c>
      <c r="G29504" t="s">
        <v>18</v>
      </c>
      <c r="H29504" t="s">
        <v>340</v>
      </c>
      <c r="I29504">
        <v>285050</v>
      </c>
      <c r="J29504">
        <v>-1</v>
      </c>
      <c r="K29504">
        <v>0</v>
      </c>
      <c r="L29504" t="s">
        <v>8</v>
      </c>
      <c r="M29504" t="s">
        <v>19</v>
      </c>
      <c r="N29504" t="s">
        <v>148</v>
      </c>
      <c r="O29504" s="3" t="s">
        <v>1013</v>
      </c>
      <c r="P29504" s="10">
        <v>6.030092592592593E-3</v>
      </c>
      <c r="Q29504" s="12">
        <f t="shared" si="460"/>
        <v>521</v>
      </c>
    </row>
    <row r="29505" spans="1:17" x14ac:dyDescent="0.35">
      <c r="A29505">
        <v>29812651</v>
      </c>
      <c r="B29505">
        <v>27</v>
      </c>
      <c r="C29505" t="s">
        <v>1926</v>
      </c>
      <c r="D29505" t="s">
        <v>16</v>
      </c>
      <c r="E29505" t="s">
        <v>18</v>
      </c>
      <c r="F29505" t="s">
        <v>18</v>
      </c>
      <c r="G29505" t="s">
        <v>18</v>
      </c>
      <c r="H29505" t="s">
        <v>340</v>
      </c>
      <c r="I29505">
        <v>2150</v>
      </c>
      <c r="J29505">
        <v>-1</v>
      </c>
      <c r="K29505">
        <v>0</v>
      </c>
      <c r="L29505" t="s">
        <v>8</v>
      </c>
      <c r="M29505" t="s">
        <v>18</v>
      </c>
      <c r="N29505" t="s">
        <v>148</v>
      </c>
      <c r="O29505" s="3" t="s">
        <v>595</v>
      </c>
      <c r="P29505" s="10">
        <v>1.0995370370370371E-3</v>
      </c>
      <c r="Q29505" s="12">
        <f t="shared" si="460"/>
        <v>95</v>
      </c>
    </row>
    <row r="29506" spans="1:17" x14ac:dyDescent="0.35">
      <c r="A29506">
        <v>29588831</v>
      </c>
      <c r="B29506">
        <v>48</v>
      </c>
      <c r="C29506" t="s">
        <v>10</v>
      </c>
      <c r="D29506" t="s">
        <v>15</v>
      </c>
      <c r="E29506" t="s">
        <v>18</v>
      </c>
      <c r="F29506" t="s">
        <v>18</v>
      </c>
      <c r="G29506" t="s">
        <v>18</v>
      </c>
      <c r="H29506" t="s">
        <v>341</v>
      </c>
      <c r="I29506">
        <v>1100</v>
      </c>
      <c r="J29506">
        <v>-1</v>
      </c>
      <c r="K29506">
        <v>0</v>
      </c>
      <c r="L29506" t="s">
        <v>8</v>
      </c>
      <c r="M29506" t="s">
        <v>18</v>
      </c>
      <c r="N29506" t="s">
        <v>148</v>
      </c>
      <c r="O29506" s="3" t="s">
        <v>1054</v>
      </c>
      <c r="P29506" s="10">
        <v>4.9652777777777777E-3</v>
      </c>
      <c r="Q29506" s="12">
        <f t="shared" ref="Q29506:Q29569" si="461">MINUTE(P29506)*60+SECOND(P29506)</f>
        <v>429</v>
      </c>
    </row>
    <row r="29507" spans="1:17" x14ac:dyDescent="0.35">
      <c r="A29507">
        <v>42473093</v>
      </c>
      <c r="B29507">
        <v>40</v>
      </c>
      <c r="C29507" t="s">
        <v>10</v>
      </c>
      <c r="D29507" t="s">
        <v>15</v>
      </c>
      <c r="E29507" t="s">
        <v>18</v>
      </c>
      <c r="F29507" t="s">
        <v>18</v>
      </c>
      <c r="G29507" t="s">
        <v>18</v>
      </c>
      <c r="H29507" t="s">
        <v>341</v>
      </c>
      <c r="I29507">
        <v>40450</v>
      </c>
      <c r="J29507">
        <v>-1</v>
      </c>
      <c r="K29507">
        <v>0</v>
      </c>
      <c r="L29507" t="s">
        <v>8</v>
      </c>
      <c r="M29507" t="s">
        <v>18</v>
      </c>
      <c r="N29507" t="s">
        <v>148</v>
      </c>
      <c r="O29507" s="3" t="s">
        <v>473</v>
      </c>
      <c r="P29507" s="10">
        <v>1.3194444444444443E-3</v>
      </c>
      <c r="Q29507" s="12">
        <f t="shared" si="461"/>
        <v>114</v>
      </c>
    </row>
    <row r="29508" spans="1:17" x14ac:dyDescent="0.35">
      <c r="A29508">
        <v>30308755</v>
      </c>
      <c r="B29508">
        <v>31</v>
      </c>
      <c r="C29508" t="s">
        <v>12</v>
      </c>
      <c r="D29508" t="s">
        <v>16</v>
      </c>
      <c r="E29508" t="s">
        <v>18</v>
      </c>
      <c r="F29508" t="s">
        <v>18</v>
      </c>
      <c r="G29508" t="s">
        <v>18</v>
      </c>
      <c r="H29508" t="s">
        <v>342</v>
      </c>
      <c r="I29508">
        <v>50</v>
      </c>
      <c r="J29508">
        <v>-1</v>
      </c>
      <c r="K29508">
        <v>0</v>
      </c>
      <c r="L29508" t="s">
        <v>8</v>
      </c>
      <c r="M29508" t="s">
        <v>18</v>
      </c>
      <c r="N29508" t="s">
        <v>148</v>
      </c>
      <c r="O29508" s="3" t="s">
        <v>491</v>
      </c>
      <c r="P29508" s="10">
        <v>2.199074074074074E-4</v>
      </c>
      <c r="Q29508" s="12">
        <f t="shared" si="461"/>
        <v>19</v>
      </c>
    </row>
    <row r="29509" spans="1:17" x14ac:dyDescent="0.35">
      <c r="A29509">
        <v>80773841</v>
      </c>
      <c r="B29509">
        <v>52</v>
      </c>
      <c r="C29509" t="s">
        <v>10</v>
      </c>
      <c r="D29509" t="s">
        <v>15</v>
      </c>
      <c r="E29509" t="s">
        <v>18</v>
      </c>
      <c r="F29509" t="s">
        <v>19</v>
      </c>
      <c r="G29509" t="s">
        <v>18</v>
      </c>
      <c r="H29509" t="s">
        <v>341</v>
      </c>
      <c r="I29509">
        <v>20800</v>
      </c>
      <c r="J29509">
        <v>-1</v>
      </c>
      <c r="K29509">
        <v>0</v>
      </c>
      <c r="L29509" t="s">
        <v>8</v>
      </c>
      <c r="M29509" t="s">
        <v>18</v>
      </c>
      <c r="N29509" t="s">
        <v>148</v>
      </c>
      <c r="O29509" s="3" t="s">
        <v>347</v>
      </c>
      <c r="P29509" s="10">
        <v>2.2916666666666667E-3</v>
      </c>
      <c r="Q29509" s="12">
        <f t="shared" si="461"/>
        <v>198</v>
      </c>
    </row>
    <row r="29510" spans="1:17" x14ac:dyDescent="0.35">
      <c r="A29510">
        <v>52760945</v>
      </c>
      <c r="B29510">
        <v>43</v>
      </c>
      <c r="C29510" t="s">
        <v>7</v>
      </c>
      <c r="D29510" t="s">
        <v>15</v>
      </c>
      <c r="E29510" t="s">
        <v>18</v>
      </c>
      <c r="F29510" t="s">
        <v>19</v>
      </c>
      <c r="G29510" t="s">
        <v>18</v>
      </c>
      <c r="H29510" t="s">
        <v>341</v>
      </c>
      <c r="I29510">
        <v>29850</v>
      </c>
      <c r="J29510">
        <v>263</v>
      </c>
      <c r="K29510">
        <v>1</v>
      </c>
      <c r="L29510" t="s">
        <v>20</v>
      </c>
      <c r="M29510" t="s">
        <v>18</v>
      </c>
      <c r="N29510" t="s">
        <v>148</v>
      </c>
      <c r="O29510" s="3" t="s">
        <v>636</v>
      </c>
      <c r="P29510" s="10">
        <v>1.0069444444444444E-3</v>
      </c>
      <c r="Q29510" s="12">
        <f t="shared" si="461"/>
        <v>87</v>
      </c>
    </row>
    <row r="29511" spans="1:17" x14ac:dyDescent="0.35">
      <c r="A29511">
        <v>25527752</v>
      </c>
      <c r="B29511">
        <v>38</v>
      </c>
      <c r="C29511" t="s">
        <v>5</v>
      </c>
      <c r="D29511" t="s">
        <v>16</v>
      </c>
      <c r="E29511" t="s">
        <v>18</v>
      </c>
      <c r="F29511" t="s">
        <v>19</v>
      </c>
      <c r="G29511" t="s">
        <v>18</v>
      </c>
      <c r="H29511" t="s">
        <v>341</v>
      </c>
      <c r="I29511">
        <v>5150</v>
      </c>
      <c r="J29511">
        <v>187</v>
      </c>
      <c r="K29511">
        <v>3</v>
      </c>
      <c r="L29511" t="s">
        <v>20</v>
      </c>
      <c r="M29511" t="s">
        <v>18</v>
      </c>
      <c r="N29511" t="s">
        <v>148</v>
      </c>
      <c r="O29511" s="3" t="s">
        <v>646</v>
      </c>
      <c r="P29511" s="10">
        <v>1.8402777777777777E-3</v>
      </c>
      <c r="Q29511" s="12">
        <f t="shared" si="461"/>
        <v>159</v>
      </c>
    </row>
    <row r="29512" spans="1:17" x14ac:dyDescent="0.35">
      <c r="A29512">
        <v>67659114</v>
      </c>
      <c r="B29512">
        <v>31</v>
      </c>
      <c r="C29512" t="s">
        <v>10</v>
      </c>
      <c r="D29512" t="s">
        <v>17</v>
      </c>
      <c r="E29512" t="s">
        <v>18</v>
      </c>
      <c r="F29512" t="s">
        <v>18</v>
      </c>
      <c r="G29512" t="s">
        <v>18</v>
      </c>
      <c r="H29512" t="s">
        <v>341</v>
      </c>
      <c r="I29512">
        <v>6950</v>
      </c>
      <c r="J29512">
        <v>-1</v>
      </c>
      <c r="K29512">
        <v>0</v>
      </c>
      <c r="L29512" t="s">
        <v>8</v>
      </c>
      <c r="M29512" t="s">
        <v>18</v>
      </c>
      <c r="N29512" t="s">
        <v>148</v>
      </c>
      <c r="O29512" s="3" t="s">
        <v>447</v>
      </c>
      <c r="P29512" s="10">
        <v>2.0601851851851853E-3</v>
      </c>
      <c r="Q29512" s="12">
        <f t="shared" si="461"/>
        <v>178</v>
      </c>
    </row>
    <row r="29513" spans="1:17" x14ac:dyDescent="0.35">
      <c r="A29513">
        <v>65927055</v>
      </c>
      <c r="B29513">
        <v>31</v>
      </c>
      <c r="C29513" t="s">
        <v>4</v>
      </c>
      <c r="D29513" t="s">
        <v>16</v>
      </c>
      <c r="E29513" t="s">
        <v>18</v>
      </c>
      <c r="F29513" t="s">
        <v>19</v>
      </c>
      <c r="G29513" t="s">
        <v>18</v>
      </c>
      <c r="H29513" t="s">
        <v>341</v>
      </c>
      <c r="I29513">
        <v>39150</v>
      </c>
      <c r="J29513">
        <v>272</v>
      </c>
      <c r="K29513">
        <v>1</v>
      </c>
      <c r="L29513" t="s">
        <v>20</v>
      </c>
      <c r="M29513" t="s">
        <v>18</v>
      </c>
      <c r="N29513" t="s">
        <v>148</v>
      </c>
      <c r="O29513" s="3" t="s">
        <v>425</v>
      </c>
      <c r="P29513" s="10">
        <v>2.5578703703703705E-3</v>
      </c>
      <c r="Q29513" s="12">
        <f t="shared" si="461"/>
        <v>221</v>
      </c>
    </row>
    <row r="29514" spans="1:17" x14ac:dyDescent="0.35">
      <c r="A29514">
        <v>35394570</v>
      </c>
      <c r="B29514">
        <v>53</v>
      </c>
      <c r="C29514" t="s">
        <v>5</v>
      </c>
      <c r="D29514" t="s">
        <v>15</v>
      </c>
      <c r="E29514" t="s">
        <v>18</v>
      </c>
      <c r="F29514" t="s">
        <v>18</v>
      </c>
      <c r="G29514" t="s">
        <v>19</v>
      </c>
      <c r="H29514" t="s">
        <v>341</v>
      </c>
      <c r="I29514">
        <v>246500</v>
      </c>
      <c r="J29514">
        <v>-1</v>
      </c>
      <c r="K29514">
        <v>0</v>
      </c>
      <c r="L29514" t="s">
        <v>8</v>
      </c>
      <c r="M29514" t="s">
        <v>18</v>
      </c>
      <c r="N29514" t="s">
        <v>148</v>
      </c>
      <c r="O29514" s="3" t="s">
        <v>481</v>
      </c>
      <c r="P29514" s="10">
        <v>2.6388888888888885E-3</v>
      </c>
      <c r="Q29514" s="12">
        <f t="shared" si="461"/>
        <v>228</v>
      </c>
    </row>
    <row r="29515" spans="1:17" x14ac:dyDescent="0.35">
      <c r="A29515">
        <v>12005857</v>
      </c>
      <c r="B29515">
        <v>32</v>
      </c>
      <c r="C29515" t="s">
        <v>4</v>
      </c>
      <c r="D29515" t="s">
        <v>16</v>
      </c>
      <c r="E29515" t="s">
        <v>18</v>
      </c>
      <c r="F29515" t="s">
        <v>19</v>
      </c>
      <c r="G29515" t="s">
        <v>18</v>
      </c>
      <c r="H29515" t="s">
        <v>341</v>
      </c>
      <c r="I29515">
        <v>22650</v>
      </c>
      <c r="J29515">
        <v>269</v>
      </c>
      <c r="K29515">
        <v>2</v>
      </c>
      <c r="L29515" t="s">
        <v>20</v>
      </c>
      <c r="M29515" t="s">
        <v>18</v>
      </c>
      <c r="N29515" t="s">
        <v>148</v>
      </c>
      <c r="O29515" s="3" t="s">
        <v>933</v>
      </c>
      <c r="P29515" s="10">
        <v>6.2962962962962964E-3</v>
      </c>
      <c r="Q29515" s="12">
        <f t="shared" si="461"/>
        <v>544</v>
      </c>
    </row>
    <row r="29516" spans="1:17" x14ac:dyDescent="0.35">
      <c r="A29516">
        <v>66437508</v>
      </c>
      <c r="B29516">
        <v>75</v>
      </c>
      <c r="C29516" t="s">
        <v>9</v>
      </c>
      <c r="D29516" t="s">
        <v>17</v>
      </c>
      <c r="E29516" t="s">
        <v>18</v>
      </c>
      <c r="F29516" t="s">
        <v>18</v>
      </c>
      <c r="G29516" t="s">
        <v>18</v>
      </c>
      <c r="H29516" t="s">
        <v>342</v>
      </c>
      <c r="I29516">
        <v>2300</v>
      </c>
      <c r="J29516">
        <v>-1</v>
      </c>
      <c r="K29516">
        <v>0</v>
      </c>
      <c r="L29516" t="s">
        <v>8</v>
      </c>
      <c r="M29516" t="s">
        <v>18</v>
      </c>
      <c r="N29516" t="s">
        <v>148</v>
      </c>
      <c r="O29516" s="3" t="s">
        <v>764</v>
      </c>
      <c r="P29516" s="10">
        <v>3.4027777777777784E-3</v>
      </c>
      <c r="Q29516" s="12">
        <f t="shared" si="461"/>
        <v>294</v>
      </c>
    </row>
    <row r="29517" spans="1:17" x14ac:dyDescent="0.35">
      <c r="A29517">
        <v>65893188</v>
      </c>
      <c r="B29517">
        <v>37</v>
      </c>
      <c r="C29517" t="s">
        <v>5</v>
      </c>
      <c r="D29517" t="s">
        <v>15</v>
      </c>
      <c r="E29517" t="s">
        <v>18</v>
      </c>
      <c r="F29517" t="s">
        <v>19</v>
      </c>
      <c r="G29517" t="s">
        <v>18</v>
      </c>
      <c r="H29517" t="s">
        <v>341</v>
      </c>
      <c r="I29517">
        <v>24700</v>
      </c>
      <c r="J29517">
        <v>269</v>
      </c>
      <c r="K29517">
        <v>3</v>
      </c>
      <c r="L29517" t="s">
        <v>20</v>
      </c>
      <c r="M29517" t="s">
        <v>18</v>
      </c>
      <c r="N29517" t="s">
        <v>148</v>
      </c>
      <c r="O29517" s="3" t="s">
        <v>444</v>
      </c>
      <c r="P29517" s="10">
        <v>2.8587962962962963E-3</v>
      </c>
      <c r="Q29517" s="12">
        <f t="shared" si="461"/>
        <v>247</v>
      </c>
    </row>
    <row r="29518" spans="1:17" x14ac:dyDescent="0.35">
      <c r="A29518">
        <v>82988850</v>
      </c>
      <c r="B29518">
        <v>75</v>
      </c>
      <c r="C29518" t="s">
        <v>9</v>
      </c>
      <c r="D29518" t="s">
        <v>15</v>
      </c>
      <c r="E29518" t="s">
        <v>18</v>
      </c>
      <c r="F29518" t="s">
        <v>18</v>
      </c>
      <c r="G29518" t="s">
        <v>18</v>
      </c>
      <c r="H29518" t="s">
        <v>342</v>
      </c>
      <c r="I29518">
        <v>166200</v>
      </c>
      <c r="J29518">
        <v>-1</v>
      </c>
      <c r="K29518">
        <v>0</v>
      </c>
      <c r="L29518" t="s">
        <v>8</v>
      </c>
      <c r="M29518" t="s">
        <v>18</v>
      </c>
      <c r="N29518" t="s">
        <v>148</v>
      </c>
      <c r="O29518" s="3" t="s">
        <v>620</v>
      </c>
      <c r="P29518" s="10">
        <v>1.7245370370370372E-3</v>
      </c>
      <c r="Q29518" s="12">
        <f t="shared" si="461"/>
        <v>149</v>
      </c>
    </row>
    <row r="29519" spans="1:17" x14ac:dyDescent="0.35">
      <c r="A29519">
        <v>56722895</v>
      </c>
      <c r="B29519">
        <v>60</v>
      </c>
      <c r="C29519" t="s">
        <v>10</v>
      </c>
      <c r="D29519" t="s">
        <v>15</v>
      </c>
      <c r="E29519" t="s">
        <v>18</v>
      </c>
      <c r="F29519" t="s">
        <v>18</v>
      </c>
      <c r="G29519" t="s">
        <v>19</v>
      </c>
      <c r="H29519" t="s">
        <v>341</v>
      </c>
      <c r="I29519">
        <v>14600</v>
      </c>
      <c r="J29519">
        <v>195</v>
      </c>
      <c r="K29519">
        <v>4</v>
      </c>
      <c r="L29519" t="s">
        <v>20</v>
      </c>
      <c r="M29519" t="s">
        <v>18</v>
      </c>
      <c r="N29519" t="s">
        <v>148</v>
      </c>
      <c r="O29519" s="3" t="s">
        <v>615</v>
      </c>
      <c r="P29519" s="10">
        <v>3.0092592592592588E-3</v>
      </c>
      <c r="Q29519" s="12">
        <f t="shared" si="461"/>
        <v>260</v>
      </c>
    </row>
    <row r="29520" spans="1:17" x14ac:dyDescent="0.35">
      <c r="A29520">
        <v>36629159</v>
      </c>
      <c r="B29520">
        <v>61</v>
      </c>
      <c r="C29520" t="s">
        <v>4</v>
      </c>
      <c r="D29520" t="s">
        <v>15</v>
      </c>
      <c r="E29520" t="s">
        <v>18</v>
      </c>
      <c r="F29520" t="s">
        <v>18</v>
      </c>
      <c r="G29520" t="s">
        <v>18</v>
      </c>
      <c r="H29520" t="s">
        <v>340</v>
      </c>
      <c r="I29520">
        <v>300800</v>
      </c>
      <c r="J29520">
        <v>-1</v>
      </c>
      <c r="K29520">
        <v>0</v>
      </c>
      <c r="L29520" t="s">
        <v>8</v>
      </c>
      <c r="M29520" t="s">
        <v>19</v>
      </c>
      <c r="N29520" t="s">
        <v>148</v>
      </c>
      <c r="O29520" s="3" t="s">
        <v>1498</v>
      </c>
      <c r="P29520" s="10">
        <v>7.7546296296296287E-3</v>
      </c>
      <c r="Q29520" s="12">
        <f t="shared" si="461"/>
        <v>670</v>
      </c>
    </row>
    <row r="29521" spans="1:17" x14ac:dyDescent="0.35">
      <c r="A29521">
        <v>68405907</v>
      </c>
      <c r="B29521">
        <v>30</v>
      </c>
      <c r="C29521" t="s">
        <v>5</v>
      </c>
      <c r="D29521" t="s">
        <v>16</v>
      </c>
      <c r="E29521" t="s">
        <v>18</v>
      </c>
      <c r="F29521" t="s">
        <v>18</v>
      </c>
      <c r="G29521" t="s">
        <v>18</v>
      </c>
      <c r="H29521" t="s">
        <v>341</v>
      </c>
      <c r="I29521">
        <v>2850</v>
      </c>
      <c r="J29521">
        <v>-1</v>
      </c>
      <c r="K29521">
        <v>0</v>
      </c>
      <c r="L29521" t="s">
        <v>8</v>
      </c>
      <c r="M29521" t="s">
        <v>18</v>
      </c>
      <c r="N29521" t="s">
        <v>148</v>
      </c>
      <c r="O29521" s="3" t="s">
        <v>1108</v>
      </c>
      <c r="P29521" s="10">
        <v>5.3819444444444453E-3</v>
      </c>
      <c r="Q29521" s="12">
        <f t="shared" si="461"/>
        <v>465</v>
      </c>
    </row>
    <row r="29522" spans="1:17" x14ac:dyDescent="0.35">
      <c r="A29522">
        <v>60985636</v>
      </c>
      <c r="B29522">
        <v>48</v>
      </c>
      <c r="C29522" t="s">
        <v>7</v>
      </c>
      <c r="D29522" t="s">
        <v>16</v>
      </c>
      <c r="E29522" t="s">
        <v>18</v>
      </c>
      <c r="F29522" t="s">
        <v>18</v>
      </c>
      <c r="G29522" t="s">
        <v>18</v>
      </c>
      <c r="H29522" t="s">
        <v>342</v>
      </c>
      <c r="I29522">
        <v>449500</v>
      </c>
      <c r="J29522">
        <v>-1</v>
      </c>
      <c r="K29522">
        <v>0</v>
      </c>
      <c r="L29522" t="s">
        <v>8</v>
      </c>
      <c r="M29522" t="s">
        <v>19</v>
      </c>
      <c r="N29522" t="s">
        <v>148</v>
      </c>
      <c r="O29522" s="3" t="s">
        <v>1783</v>
      </c>
      <c r="P29522" s="10">
        <v>2.071759259259259E-2</v>
      </c>
      <c r="Q29522" s="12">
        <f t="shared" si="461"/>
        <v>1790</v>
      </c>
    </row>
    <row r="29523" spans="1:17" x14ac:dyDescent="0.35">
      <c r="A29523">
        <v>58391441</v>
      </c>
      <c r="B29523">
        <v>32</v>
      </c>
      <c r="C29523" t="s">
        <v>1926</v>
      </c>
      <c r="D29523" t="s">
        <v>16</v>
      </c>
      <c r="E29523" t="s">
        <v>18</v>
      </c>
      <c r="F29523" t="s">
        <v>18</v>
      </c>
      <c r="G29523" t="s">
        <v>18</v>
      </c>
      <c r="H29523" t="s">
        <v>340</v>
      </c>
      <c r="I29523">
        <v>100200</v>
      </c>
      <c r="J29523">
        <v>75</v>
      </c>
      <c r="K29523">
        <v>1</v>
      </c>
      <c r="L29523" t="s">
        <v>20</v>
      </c>
      <c r="M29523" t="s">
        <v>18</v>
      </c>
      <c r="N29523" t="s">
        <v>148</v>
      </c>
      <c r="O29523" s="3" t="s">
        <v>753</v>
      </c>
      <c r="P29523" s="10">
        <v>1.6319444444444445E-3</v>
      </c>
      <c r="Q29523" s="12">
        <f t="shared" si="461"/>
        <v>141</v>
      </c>
    </row>
    <row r="29524" spans="1:17" x14ac:dyDescent="0.35">
      <c r="A29524">
        <v>34845101</v>
      </c>
      <c r="B29524">
        <v>26</v>
      </c>
      <c r="C29524" t="s">
        <v>7</v>
      </c>
      <c r="D29524" t="s">
        <v>16</v>
      </c>
      <c r="E29524" t="s">
        <v>18</v>
      </c>
      <c r="F29524" t="s">
        <v>18</v>
      </c>
      <c r="G29524" t="s">
        <v>18</v>
      </c>
      <c r="H29524" t="s">
        <v>341</v>
      </c>
      <c r="I29524">
        <v>24700</v>
      </c>
      <c r="J29524">
        <v>-1</v>
      </c>
      <c r="K29524">
        <v>0</v>
      </c>
      <c r="L29524" t="s">
        <v>8</v>
      </c>
      <c r="M29524" t="s">
        <v>18</v>
      </c>
      <c r="N29524" t="s">
        <v>148</v>
      </c>
      <c r="O29524" s="3" t="s">
        <v>867</v>
      </c>
      <c r="P29524" s="10">
        <v>2.7430555555555559E-3</v>
      </c>
      <c r="Q29524" s="12">
        <f t="shared" si="461"/>
        <v>237</v>
      </c>
    </row>
    <row r="29525" spans="1:17" x14ac:dyDescent="0.35">
      <c r="A29525">
        <v>76333331</v>
      </c>
      <c r="B29525">
        <v>29</v>
      </c>
      <c r="C29525" t="s">
        <v>7</v>
      </c>
      <c r="D29525" t="s">
        <v>15</v>
      </c>
      <c r="E29525" t="s">
        <v>18</v>
      </c>
      <c r="F29525" t="s">
        <v>19</v>
      </c>
      <c r="G29525" t="s">
        <v>19</v>
      </c>
      <c r="H29525" t="s">
        <v>341</v>
      </c>
      <c r="I29525">
        <v>16050</v>
      </c>
      <c r="J29525">
        <v>-1</v>
      </c>
      <c r="K29525">
        <v>0</v>
      </c>
      <c r="L29525" t="s">
        <v>8</v>
      </c>
      <c r="M29525" t="s">
        <v>18</v>
      </c>
      <c r="N29525" t="s">
        <v>148</v>
      </c>
      <c r="O29525" s="3" t="s">
        <v>605</v>
      </c>
      <c r="P29525" s="10">
        <v>1.1805555555555556E-3</v>
      </c>
      <c r="Q29525" s="12">
        <f t="shared" si="461"/>
        <v>102</v>
      </c>
    </row>
    <row r="29526" spans="1:17" x14ac:dyDescent="0.35">
      <c r="A29526">
        <v>39177919</v>
      </c>
      <c r="B29526">
        <v>36</v>
      </c>
      <c r="C29526" t="s">
        <v>4</v>
      </c>
      <c r="D29526" t="s">
        <v>15</v>
      </c>
      <c r="E29526" t="s">
        <v>18</v>
      </c>
      <c r="F29526" t="s">
        <v>18</v>
      </c>
      <c r="G29526" t="s">
        <v>18</v>
      </c>
      <c r="H29526" t="s">
        <v>340</v>
      </c>
      <c r="I29526">
        <v>31500</v>
      </c>
      <c r="J29526">
        <v>-1</v>
      </c>
      <c r="K29526">
        <v>0</v>
      </c>
      <c r="L29526" t="s">
        <v>8</v>
      </c>
      <c r="M29526" t="s">
        <v>19</v>
      </c>
      <c r="N29526" t="s">
        <v>148</v>
      </c>
      <c r="O29526" s="3" t="s">
        <v>702</v>
      </c>
      <c r="P29526" s="10">
        <v>3.2986111111111111E-3</v>
      </c>
      <c r="Q29526" s="12">
        <f t="shared" si="461"/>
        <v>285</v>
      </c>
    </row>
    <row r="29527" spans="1:17" x14ac:dyDescent="0.35">
      <c r="A29527">
        <v>49364015</v>
      </c>
      <c r="B29527">
        <v>42</v>
      </c>
      <c r="C29527" t="s">
        <v>12</v>
      </c>
      <c r="D29527" t="s">
        <v>16</v>
      </c>
      <c r="E29527" t="s">
        <v>18</v>
      </c>
      <c r="F29527" t="s">
        <v>19</v>
      </c>
      <c r="G29527" t="s">
        <v>18</v>
      </c>
      <c r="H29527" t="s">
        <v>341</v>
      </c>
      <c r="I29527">
        <v>76150</v>
      </c>
      <c r="J29527">
        <v>-1</v>
      </c>
      <c r="K29527">
        <v>0</v>
      </c>
      <c r="L29527" t="s">
        <v>8</v>
      </c>
      <c r="M29527" t="s">
        <v>18</v>
      </c>
      <c r="N29527" t="s">
        <v>148</v>
      </c>
      <c r="O29527" s="3" t="s">
        <v>1252</v>
      </c>
      <c r="P29527" s="10">
        <v>8.518518518518519E-3</v>
      </c>
      <c r="Q29527" s="12">
        <f t="shared" si="461"/>
        <v>736</v>
      </c>
    </row>
    <row r="29528" spans="1:17" x14ac:dyDescent="0.35">
      <c r="A29528">
        <v>59736526</v>
      </c>
      <c r="B29528">
        <v>57</v>
      </c>
      <c r="C29528" t="s">
        <v>4</v>
      </c>
      <c r="D29528" t="s">
        <v>15</v>
      </c>
      <c r="E29528" t="s">
        <v>18</v>
      </c>
      <c r="F29528" t="s">
        <v>18</v>
      </c>
      <c r="G29528" t="s">
        <v>18</v>
      </c>
      <c r="H29528" t="s">
        <v>341</v>
      </c>
      <c r="I29528">
        <v>6150</v>
      </c>
      <c r="J29528">
        <v>-1</v>
      </c>
      <c r="K29528">
        <v>0</v>
      </c>
      <c r="L29528" t="s">
        <v>8</v>
      </c>
      <c r="M29528" t="s">
        <v>18</v>
      </c>
      <c r="N29528" t="s">
        <v>148</v>
      </c>
      <c r="O29528" s="3" t="s">
        <v>407</v>
      </c>
      <c r="P29528" s="10">
        <v>1.7824074074074072E-3</v>
      </c>
      <c r="Q29528" s="12">
        <f t="shared" si="461"/>
        <v>154</v>
      </c>
    </row>
    <row r="29529" spans="1:17" x14ac:dyDescent="0.35">
      <c r="A29529">
        <v>83570516</v>
      </c>
      <c r="B29529">
        <v>37</v>
      </c>
      <c r="C29529" t="s">
        <v>4</v>
      </c>
      <c r="D29529" t="s">
        <v>16</v>
      </c>
      <c r="E29529" t="s">
        <v>18</v>
      </c>
      <c r="F29529" t="s">
        <v>19</v>
      </c>
      <c r="G29529" t="s">
        <v>19</v>
      </c>
      <c r="H29529" t="s">
        <v>340</v>
      </c>
      <c r="I29529">
        <v>11500</v>
      </c>
      <c r="J29529">
        <v>272</v>
      </c>
      <c r="K29529">
        <v>1</v>
      </c>
      <c r="L29529" t="s">
        <v>20</v>
      </c>
      <c r="M29529" t="s">
        <v>18</v>
      </c>
      <c r="N29529" t="s">
        <v>148</v>
      </c>
      <c r="O29529" s="3" t="s">
        <v>450</v>
      </c>
      <c r="P29529" s="10">
        <v>1.3888888888888889E-3</v>
      </c>
      <c r="Q29529" s="12">
        <f t="shared" si="461"/>
        <v>120</v>
      </c>
    </row>
    <row r="29530" spans="1:17" x14ac:dyDescent="0.35">
      <c r="A29530">
        <v>30615279</v>
      </c>
      <c r="B29530">
        <v>45</v>
      </c>
      <c r="C29530" t="s">
        <v>1926</v>
      </c>
      <c r="D29530" t="s">
        <v>15</v>
      </c>
      <c r="E29530" t="s">
        <v>18</v>
      </c>
      <c r="F29530" t="s">
        <v>19</v>
      </c>
      <c r="G29530" t="s">
        <v>18</v>
      </c>
      <c r="H29530" t="s">
        <v>341</v>
      </c>
      <c r="I29530">
        <v>60700</v>
      </c>
      <c r="J29530">
        <v>189</v>
      </c>
      <c r="K29530">
        <v>2</v>
      </c>
      <c r="L29530" t="s">
        <v>20</v>
      </c>
      <c r="M29530" t="s">
        <v>18</v>
      </c>
      <c r="N29530" t="s">
        <v>148</v>
      </c>
      <c r="O29530" s="3" t="s">
        <v>639</v>
      </c>
      <c r="P29530" s="10">
        <v>1.736111111111111E-3</v>
      </c>
      <c r="Q29530" s="12">
        <f t="shared" si="461"/>
        <v>150</v>
      </c>
    </row>
    <row r="29531" spans="1:17" x14ac:dyDescent="0.35">
      <c r="A29531">
        <v>23225838</v>
      </c>
      <c r="B29531">
        <v>26</v>
      </c>
      <c r="C29531" t="s">
        <v>10</v>
      </c>
      <c r="D29531" t="s">
        <v>16</v>
      </c>
      <c r="E29531" t="s">
        <v>18</v>
      </c>
      <c r="F29531" t="s">
        <v>18</v>
      </c>
      <c r="G29531" t="s">
        <v>19</v>
      </c>
      <c r="H29531" t="s">
        <v>341</v>
      </c>
      <c r="I29531">
        <v>1850</v>
      </c>
      <c r="J29531">
        <v>-1</v>
      </c>
      <c r="K29531">
        <v>0</v>
      </c>
      <c r="L29531" t="s">
        <v>8</v>
      </c>
      <c r="M29531" t="s">
        <v>18</v>
      </c>
      <c r="N29531" t="s">
        <v>148</v>
      </c>
      <c r="O29531" s="3" t="s">
        <v>361</v>
      </c>
      <c r="P29531" s="10">
        <v>2.5347222222222221E-3</v>
      </c>
      <c r="Q29531" s="12">
        <f t="shared" si="461"/>
        <v>219</v>
      </c>
    </row>
    <row r="29532" spans="1:17" x14ac:dyDescent="0.35">
      <c r="A29532">
        <v>49329411</v>
      </c>
      <c r="B29532">
        <v>35</v>
      </c>
      <c r="C29532" t="s">
        <v>5</v>
      </c>
      <c r="D29532" t="s">
        <v>15</v>
      </c>
      <c r="E29532" t="s">
        <v>18</v>
      </c>
      <c r="F29532" t="s">
        <v>19</v>
      </c>
      <c r="G29532" t="s">
        <v>18</v>
      </c>
      <c r="H29532" t="s">
        <v>340</v>
      </c>
      <c r="I29532">
        <v>76300</v>
      </c>
      <c r="J29532">
        <v>217</v>
      </c>
      <c r="K29532">
        <v>4</v>
      </c>
      <c r="L29532" t="s">
        <v>20</v>
      </c>
      <c r="M29532" t="s">
        <v>18</v>
      </c>
      <c r="N29532" t="s">
        <v>148</v>
      </c>
      <c r="O29532" s="3" t="s">
        <v>775</v>
      </c>
      <c r="P29532" s="10">
        <v>2.7314814814814819E-3</v>
      </c>
      <c r="Q29532" s="12">
        <f t="shared" si="461"/>
        <v>236</v>
      </c>
    </row>
    <row r="29533" spans="1:17" x14ac:dyDescent="0.35">
      <c r="A29533">
        <v>68866060</v>
      </c>
      <c r="B29533">
        <v>41</v>
      </c>
      <c r="C29533" t="s">
        <v>10</v>
      </c>
      <c r="D29533" t="s">
        <v>17</v>
      </c>
      <c r="E29533" t="s">
        <v>18</v>
      </c>
      <c r="F29533" t="s">
        <v>19</v>
      </c>
      <c r="G29533" t="s">
        <v>18</v>
      </c>
      <c r="H29533" t="s">
        <v>341</v>
      </c>
      <c r="I29533">
        <v>-18800</v>
      </c>
      <c r="J29533">
        <v>238</v>
      </c>
      <c r="K29533">
        <v>9</v>
      </c>
      <c r="L29533" t="s">
        <v>21</v>
      </c>
      <c r="M29533" t="s">
        <v>18</v>
      </c>
      <c r="N29533" t="s">
        <v>148</v>
      </c>
      <c r="O29533" s="3" t="s">
        <v>597</v>
      </c>
      <c r="P29533" s="10">
        <v>4.8726851851851856E-3</v>
      </c>
      <c r="Q29533" s="12">
        <f t="shared" si="461"/>
        <v>421</v>
      </c>
    </row>
    <row r="29534" spans="1:17" x14ac:dyDescent="0.35">
      <c r="A29534">
        <v>86986922</v>
      </c>
      <c r="B29534">
        <v>33</v>
      </c>
      <c r="C29534" t="s">
        <v>1926</v>
      </c>
      <c r="D29534" t="s">
        <v>15</v>
      </c>
      <c r="E29534" t="s">
        <v>18</v>
      </c>
      <c r="F29534" t="s">
        <v>19</v>
      </c>
      <c r="G29534" t="s">
        <v>18</v>
      </c>
      <c r="H29534" t="s">
        <v>341</v>
      </c>
      <c r="I29534">
        <v>24100</v>
      </c>
      <c r="J29534">
        <v>-1</v>
      </c>
      <c r="K29534">
        <v>0</v>
      </c>
      <c r="L29534" t="s">
        <v>8</v>
      </c>
      <c r="M29534" t="s">
        <v>18</v>
      </c>
      <c r="N29534" t="s">
        <v>148</v>
      </c>
      <c r="O29534" s="3" t="s">
        <v>744</v>
      </c>
      <c r="P29534" s="10">
        <v>2.8819444444444444E-3</v>
      </c>
      <c r="Q29534" s="12">
        <f t="shared" si="461"/>
        <v>249</v>
      </c>
    </row>
    <row r="29535" spans="1:17" x14ac:dyDescent="0.35">
      <c r="A29535">
        <v>40455846</v>
      </c>
      <c r="B29535">
        <v>31</v>
      </c>
      <c r="C29535" t="s">
        <v>4</v>
      </c>
      <c r="D29535" t="s">
        <v>15</v>
      </c>
      <c r="E29535" t="s">
        <v>18</v>
      </c>
      <c r="F29535" t="s">
        <v>19</v>
      </c>
      <c r="G29535" t="s">
        <v>18</v>
      </c>
      <c r="H29535" t="s">
        <v>340</v>
      </c>
      <c r="I29535">
        <v>200750</v>
      </c>
      <c r="J29535">
        <v>241</v>
      </c>
      <c r="K29535">
        <v>3</v>
      </c>
      <c r="L29535" t="s">
        <v>21</v>
      </c>
      <c r="M29535" t="s">
        <v>18</v>
      </c>
      <c r="N29535" t="s">
        <v>148</v>
      </c>
      <c r="O29535" s="3" t="s">
        <v>595</v>
      </c>
      <c r="P29535" s="10">
        <v>1.0995370370370371E-3</v>
      </c>
      <c r="Q29535" s="12">
        <f t="shared" si="461"/>
        <v>95</v>
      </c>
    </row>
    <row r="29536" spans="1:17" x14ac:dyDescent="0.35">
      <c r="A29536">
        <v>38373499</v>
      </c>
      <c r="B29536">
        <v>31</v>
      </c>
      <c r="C29536" t="s">
        <v>4</v>
      </c>
      <c r="D29536" t="s">
        <v>16</v>
      </c>
      <c r="E29536" t="s">
        <v>18</v>
      </c>
      <c r="F29536" t="s">
        <v>18</v>
      </c>
      <c r="G29536" t="s">
        <v>18</v>
      </c>
      <c r="H29536" t="s">
        <v>340</v>
      </c>
      <c r="I29536">
        <v>50850</v>
      </c>
      <c r="J29536">
        <v>-1</v>
      </c>
      <c r="K29536">
        <v>0</v>
      </c>
      <c r="L29536" t="s">
        <v>8</v>
      </c>
      <c r="M29536" t="s">
        <v>18</v>
      </c>
      <c r="N29536" t="s">
        <v>148</v>
      </c>
      <c r="O29536" s="3" t="s">
        <v>572</v>
      </c>
      <c r="P29536" s="10">
        <v>9.6064814814814808E-4</v>
      </c>
      <c r="Q29536" s="12">
        <f t="shared" si="461"/>
        <v>83</v>
      </c>
    </row>
    <row r="29537" spans="1:17" x14ac:dyDescent="0.35">
      <c r="A29537">
        <v>59654290</v>
      </c>
      <c r="B29537">
        <v>38</v>
      </c>
      <c r="C29537" t="s">
        <v>12</v>
      </c>
      <c r="D29537" t="s">
        <v>16</v>
      </c>
      <c r="E29537" t="s">
        <v>18</v>
      </c>
      <c r="F29537" t="s">
        <v>18</v>
      </c>
      <c r="G29537" t="s">
        <v>18</v>
      </c>
      <c r="H29537" t="s">
        <v>341</v>
      </c>
      <c r="I29537">
        <v>143800</v>
      </c>
      <c r="J29537">
        <v>-1</v>
      </c>
      <c r="K29537">
        <v>0</v>
      </c>
      <c r="L29537" t="s">
        <v>8</v>
      </c>
      <c r="M29537" t="s">
        <v>18</v>
      </c>
      <c r="N29537" t="s">
        <v>148</v>
      </c>
      <c r="O29537" s="3" t="s">
        <v>632</v>
      </c>
      <c r="P29537" s="10">
        <v>2.8356481481481479E-3</v>
      </c>
      <c r="Q29537" s="12">
        <f t="shared" si="461"/>
        <v>245</v>
      </c>
    </row>
    <row r="29538" spans="1:17" x14ac:dyDescent="0.35">
      <c r="A29538">
        <v>33119992</v>
      </c>
      <c r="B29538">
        <v>39</v>
      </c>
      <c r="C29538" t="s">
        <v>1926</v>
      </c>
      <c r="D29538" t="s">
        <v>17</v>
      </c>
      <c r="E29538" t="s">
        <v>18</v>
      </c>
      <c r="F29538" t="s">
        <v>19</v>
      </c>
      <c r="G29538" t="s">
        <v>18</v>
      </c>
      <c r="H29538" t="s">
        <v>341</v>
      </c>
      <c r="I29538">
        <v>22100</v>
      </c>
      <c r="J29538">
        <v>257</v>
      </c>
      <c r="K29538">
        <v>2</v>
      </c>
      <c r="L29538" t="s">
        <v>21</v>
      </c>
      <c r="M29538" t="s">
        <v>18</v>
      </c>
      <c r="N29538" t="s">
        <v>148</v>
      </c>
      <c r="O29538" s="3" t="s">
        <v>466</v>
      </c>
      <c r="P29538" s="10">
        <v>2.3611111111111111E-3</v>
      </c>
      <c r="Q29538" s="12">
        <f t="shared" si="461"/>
        <v>204</v>
      </c>
    </row>
    <row r="29539" spans="1:17" x14ac:dyDescent="0.35">
      <c r="A29539">
        <v>76230462</v>
      </c>
      <c r="B29539">
        <v>56</v>
      </c>
      <c r="C29539" t="s">
        <v>6</v>
      </c>
      <c r="D29539" t="s">
        <v>15</v>
      </c>
      <c r="E29539" t="s">
        <v>18</v>
      </c>
      <c r="F29539" t="s">
        <v>18</v>
      </c>
      <c r="G29539" t="s">
        <v>18</v>
      </c>
      <c r="H29539" t="s">
        <v>341</v>
      </c>
      <c r="I29539">
        <v>291900</v>
      </c>
      <c r="J29539">
        <v>230</v>
      </c>
      <c r="K29539">
        <v>2</v>
      </c>
      <c r="L29539" t="s">
        <v>20</v>
      </c>
      <c r="M29539" t="s">
        <v>18</v>
      </c>
      <c r="N29539" t="s">
        <v>148</v>
      </c>
      <c r="O29539" s="3" t="s">
        <v>709</v>
      </c>
      <c r="P29539" s="10">
        <v>1.3425925925925925E-3</v>
      </c>
      <c r="Q29539" s="12">
        <f t="shared" si="461"/>
        <v>116</v>
      </c>
    </row>
    <row r="29540" spans="1:17" x14ac:dyDescent="0.35">
      <c r="A29540">
        <v>70079244</v>
      </c>
      <c r="B29540">
        <v>35</v>
      </c>
      <c r="C29540" t="s">
        <v>1926</v>
      </c>
      <c r="D29540" t="s">
        <v>15</v>
      </c>
      <c r="E29540" t="s">
        <v>18</v>
      </c>
      <c r="F29540" t="s">
        <v>19</v>
      </c>
      <c r="G29540" t="s">
        <v>18</v>
      </c>
      <c r="H29540" t="s">
        <v>340</v>
      </c>
      <c r="I29540">
        <v>57250</v>
      </c>
      <c r="J29540">
        <v>-1</v>
      </c>
      <c r="K29540">
        <v>0</v>
      </c>
      <c r="L29540" t="s">
        <v>8</v>
      </c>
      <c r="M29540" t="s">
        <v>18</v>
      </c>
      <c r="N29540" t="s">
        <v>148</v>
      </c>
      <c r="O29540" s="3" t="s">
        <v>509</v>
      </c>
      <c r="P29540" s="10">
        <v>9.4907407407407408E-4</v>
      </c>
      <c r="Q29540" s="12">
        <f t="shared" si="461"/>
        <v>82</v>
      </c>
    </row>
    <row r="29541" spans="1:17" x14ac:dyDescent="0.35">
      <c r="A29541">
        <v>72697476</v>
      </c>
      <c r="B29541">
        <v>33</v>
      </c>
      <c r="C29541" t="s">
        <v>7</v>
      </c>
      <c r="D29541" t="s">
        <v>16</v>
      </c>
      <c r="E29541" t="s">
        <v>18</v>
      </c>
      <c r="F29541" t="s">
        <v>18</v>
      </c>
      <c r="G29541" t="s">
        <v>18</v>
      </c>
      <c r="H29541" t="s">
        <v>341</v>
      </c>
      <c r="I29541">
        <v>6150</v>
      </c>
      <c r="J29541">
        <v>-1</v>
      </c>
      <c r="K29541">
        <v>0</v>
      </c>
      <c r="L29541" t="s">
        <v>8</v>
      </c>
      <c r="M29541" t="s">
        <v>18</v>
      </c>
      <c r="N29541" t="s">
        <v>148</v>
      </c>
      <c r="O29541" s="3" t="s">
        <v>451</v>
      </c>
      <c r="P29541" s="10">
        <v>2.0254629629629629E-3</v>
      </c>
      <c r="Q29541" s="12">
        <f t="shared" si="461"/>
        <v>175</v>
      </c>
    </row>
    <row r="29542" spans="1:17" x14ac:dyDescent="0.35">
      <c r="A29542">
        <v>45130599</v>
      </c>
      <c r="B29542">
        <v>31</v>
      </c>
      <c r="C29542" t="s">
        <v>4</v>
      </c>
      <c r="D29542" t="s">
        <v>16</v>
      </c>
      <c r="E29542" t="s">
        <v>18</v>
      </c>
      <c r="F29542" t="s">
        <v>18</v>
      </c>
      <c r="G29542" t="s">
        <v>18</v>
      </c>
      <c r="H29542" t="s">
        <v>340</v>
      </c>
      <c r="I29542">
        <v>164150</v>
      </c>
      <c r="J29542">
        <v>73</v>
      </c>
      <c r="K29542">
        <v>1</v>
      </c>
      <c r="L29542" t="s">
        <v>20</v>
      </c>
      <c r="M29542" t="s">
        <v>19</v>
      </c>
      <c r="N29542" t="s">
        <v>148</v>
      </c>
      <c r="O29542" s="3" t="s">
        <v>406</v>
      </c>
      <c r="P29542" s="10">
        <v>2.9861111111111113E-3</v>
      </c>
      <c r="Q29542" s="12">
        <f t="shared" si="461"/>
        <v>258</v>
      </c>
    </row>
    <row r="29543" spans="1:17" x14ac:dyDescent="0.35">
      <c r="A29543">
        <v>40378964</v>
      </c>
      <c r="B29543">
        <v>46</v>
      </c>
      <c r="C29543" t="s">
        <v>4</v>
      </c>
      <c r="D29543" t="s">
        <v>17</v>
      </c>
      <c r="E29543" t="s">
        <v>18</v>
      </c>
      <c r="F29543" t="s">
        <v>19</v>
      </c>
      <c r="G29543" t="s">
        <v>18</v>
      </c>
      <c r="H29543" t="s">
        <v>340</v>
      </c>
      <c r="I29543">
        <v>33250</v>
      </c>
      <c r="J29543">
        <v>207</v>
      </c>
      <c r="K29543">
        <v>1</v>
      </c>
      <c r="L29543" t="s">
        <v>21</v>
      </c>
      <c r="M29543" t="s">
        <v>18</v>
      </c>
      <c r="N29543" t="s">
        <v>148</v>
      </c>
      <c r="O29543" s="3" t="s">
        <v>404</v>
      </c>
      <c r="P29543" s="10">
        <v>1.8287037037037037E-3</v>
      </c>
      <c r="Q29543" s="12">
        <f t="shared" si="461"/>
        <v>158</v>
      </c>
    </row>
    <row r="29544" spans="1:17" x14ac:dyDescent="0.35">
      <c r="A29544">
        <v>50804910</v>
      </c>
      <c r="B29544">
        <v>31</v>
      </c>
      <c r="C29544" t="s">
        <v>5</v>
      </c>
      <c r="D29544" t="s">
        <v>15</v>
      </c>
      <c r="E29544" t="s">
        <v>18</v>
      </c>
      <c r="F29544" t="s">
        <v>18</v>
      </c>
      <c r="G29544" t="s">
        <v>18</v>
      </c>
      <c r="H29544" t="s">
        <v>341</v>
      </c>
      <c r="I29544">
        <v>33550</v>
      </c>
      <c r="J29544">
        <v>175</v>
      </c>
      <c r="K29544">
        <v>2</v>
      </c>
      <c r="L29544" t="s">
        <v>20</v>
      </c>
      <c r="M29544" t="s">
        <v>18</v>
      </c>
      <c r="N29544" t="s">
        <v>148</v>
      </c>
      <c r="O29544" s="3" t="s">
        <v>542</v>
      </c>
      <c r="P29544" s="10">
        <v>1.3773148148148147E-3</v>
      </c>
      <c r="Q29544" s="12">
        <f t="shared" si="461"/>
        <v>119</v>
      </c>
    </row>
    <row r="29545" spans="1:17" x14ac:dyDescent="0.35">
      <c r="A29545">
        <v>51105044</v>
      </c>
      <c r="B29545">
        <v>30</v>
      </c>
      <c r="C29545" t="s">
        <v>11</v>
      </c>
      <c r="D29545" t="s">
        <v>16</v>
      </c>
      <c r="E29545" t="s">
        <v>18</v>
      </c>
      <c r="F29545" t="s">
        <v>19</v>
      </c>
      <c r="G29545" t="s">
        <v>18</v>
      </c>
      <c r="H29545" t="s">
        <v>340</v>
      </c>
      <c r="I29545">
        <v>21600</v>
      </c>
      <c r="J29545">
        <v>-1</v>
      </c>
      <c r="K29545">
        <v>0</v>
      </c>
      <c r="L29545" t="s">
        <v>8</v>
      </c>
      <c r="M29545" t="s">
        <v>19</v>
      </c>
      <c r="N29545" t="s">
        <v>148</v>
      </c>
      <c r="O29545" s="3" t="s">
        <v>591</v>
      </c>
      <c r="P29545" s="10">
        <v>4.6527777777777774E-3</v>
      </c>
      <c r="Q29545" s="12">
        <f t="shared" si="461"/>
        <v>402</v>
      </c>
    </row>
    <row r="29546" spans="1:17" x14ac:dyDescent="0.35">
      <c r="A29546">
        <v>21724301</v>
      </c>
      <c r="B29546">
        <v>57</v>
      </c>
      <c r="C29546" t="s">
        <v>5</v>
      </c>
      <c r="D29546" t="s">
        <v>15</v>
      </c>
      <c r="E29546" t="s">
        <v>18</v>
      </c>
      <c r="F29546" t="s">
        <v>19</v>
      </c>
      <c r="G29546" t="s">
        <v>18</v>
      </c>
      <c r="H29546" t="s">
        <v>341</v>
      </c>
      <c r="I29546">
        <v>29450</v>
      </c>
      <c r="J29546">
        <v>76</v>
      </c>
      <c r="K29546">
        <v>4</v>
      </c>
      <c r="L29546" t="s">
        <v>20</v>
      </c>
      <c r="M29546" t="s">
        <v>18</v>
      </c>
      <c r="N29546" t="s">
        <v>148</v>
      </c>
      <c r="O29546" s="3" t="s">
        <v>786</v>
      </c>
      <c r="P29546" s="10">
        <v>2.5810185185185185E-3</v>
      </c>
      <c r="Q29546" s="12">
        <f t="shared" si="461"/>
        <v>223</v>
      </c>
    </row>
    <row r="29547" spans="1:17" x14ac:dyDescent="0.35">
      <c r="A29547">
        <v>24310373</v>
      </c>
      <c r="B29547">
        <v>26</v>
      </c>
      <c r="C29547" t="s">
        <v>5</v>
      </c>
      <c r="D29547" t="s">
        <v>16</v>
      </c>
      <c r="E29547" t="s">
        <v>18</v>
      </c>
      <c r="F29547" t="s">
        <v>18</v>
      </c>
      <c r="G29547" t="s">
        <v>18</v>
      </c>
      <c r="H29547" t="s">
        <v>340</v>
      </c>
      <c r="I29547">
        <v>758050</v>
      </c>
      <c r="J29547">
        <v>-1</v>
      </c>
      <c r="K29547">
        <v>0</v>
      </c>
      <c r="L29547" t="s">
        <v>8</v>
      </c>
      <c r="M29547" t="s">
        <v>19</v>
      </c>
      <c r="N29547" t="s">
        <v>148</v>
      </c>
      <c r="O29547" s="3" t="s">
        <v>843</v>
      </c>
      <c r="P29547" s="10">
        <v>3.2407407407407406E-3</v>
      </c>
      <c r="Q29547" s="12">
        <f t="shared" si="461"/>
        <v>280</v>
      </c>
    </row>
    <row r="29548" spans="1:17" x14ac:dyDescent="0.35">
      <c r="A29548">
        <v>11040396</v>
      </c>
      <c r="B29548">
        <v>32</v>
      </c>
      <c r="C29548" t="s">
        <v>1926</v>
      </c>
      <c r="D29548" t="s">
        <v>16</v>
      </c>
      <c r="E29548" t="s">
        <v>18</v>
      </c>
      <c r="F29548" t="s">
        <v>19</v>
      </c>
      <c r="G29548" t="s">
        <v>18</v>
      </c>
      <c r="H29548" t="s">
        <v>341</v>
      </c>
      <c r="I29548">
        <v>30650</v>
      </c>
      <c r="J29548">
        <v>-1</v>
      </c>
      <c r="K29548">
        <v>0</v>
      </c>
      <c r="L29548" t="s">
        <v>8</v>
      </c>
      <c r="M29548" t="s">
        <v>18</v>
      </c>
      <c r="N29548" t="s">
        <v>148</v>
      </c>
      <c r="O29548" s="3" t="s">
        <v>603</v>
      </c>
      <c r="P29548" s="10">
        <v>1.0185185185185186E-3</v>
      </c>
      <c r="Q29548" s="12">
        <f t="shared" si="461"/>
        <v>88</v>
      </c>
    </row>
    <row r="29549" spans="1:17" x14ac:dyDescent="0.35">
      <c r="A29549">
        <v>49542073</v>
      </c>
      <c r="B29549">
        <v>54</v>
      </c>
      <c r="C29549" t="s">
        <v>4</v>
      </c>
      <c r="D29549" t="s">
        <v>17</v>
      </c>
      <c r="E29549" t="s">
        <v>18</v>
      </c>
      <c r="F29549" t="s">
        <v>18</v>
      </c>
      <c r="G29549" t="s">
        <v>18</v>
      </c>
      <c r="H29549" t="s">
        <v>340</v>
      </c>
      <c r="I29549">
        <v>101850</v>
      </c>
      <c r="J29549">
        <v>-1</v>
      </c>
      <c r="K29549">
        <v>0</v>
      </c>
      <c r="L29549" t="s">
        <v>8</v>
      </c>
      <c r="M29549" t="s">
        <v>18</v>
      </c>
      <c r="N29549" t="s">
        <v>148</v>
      </c>
      <c r="O29549" s="3" t="s">
        <v>690</v>
      </c>
      <c r="P29549" s="10">
        <v>1.1111111111111111E-3</v>
      </c>
      <c r="Q29549" s="12">
        <f t="shared" si="461"/>
        <v>96</v>
      </c>
    </row>
    <row r="29550" spans="1:17" x14ac:dyDescent="0.35">
      <c r="A29550">
        <v>11672485</v>
      </c>
      <c r="B29550">
        <v>55</v>
      </c>
      <c r="C29550" t="s">
        <v>9</v>
      </c>
      <c r="D29550" t="s">
        <v>15</v>
      </c>
      <c r="E29550" t="s">
        <v>18</v>
      </c>
      <c r="F29550" t="s">
        <v>18</v>
      </c>
      <c r="G29550" t="s">
        <v>19</v>
      </c>
      <c r="H29550" t="s">
        <v>341</v>
      </c>
      <c r="I29550">
        <v>-9250</v>
      </c>
      <c r="J29550">
        <v>-1</v>
      </c>
      <c r="K29550">
        <v>0</v>
      </c>
      <c r="L29550" t="s">
        <v>8</v>
      </c>
      <c r="M29550" t="s">
        <v>18</v>
      </c>
      <c r="N29550" t="s">
        <v>148</v>
      </c>
      <c r="O29550" s="3" t="s">
        <v>552</v>
      </c>
      <c r="P29550" s="10">
        <v>5.3587962962962964E-3</v>
      </c>
      <c r="Q29550" s="12">
        <f t="shared" si="461"/>
        <v>463</v>
      </c>
    </row>
    <row r="29551" spans="1:17" x14ac:dyDescent="0.35">
      <c r="A29551">
        <v>68354329</v>
      </c>
      <c r="B29551">
        <v>67</v>
      </c>
      <c r="C29551" t="s">
        <v>9</v>
      </c>
      <c r="D29551" t="s">
        <v>15</v>
      </c>
      <c r="E29551" t="s">
        <v>18</v>
      </c>
      <c r="F29551" t="s">
        <v>18</v>
      </c>
      <c r="G29551" t="s">
        <v>18</v>
      </c>
      <c r="H29551" t="s">
        <v>340</v>
      </c>
      <c r="I29551">
        <v>142050</v>
      </c>
      <c r="J29551">
        <v>-1</v>
      </c>
      <c r="K29551">
        <v>0</v>
      </c>
      <c r="L29551" t="s">
        <v>8</v>
      </c>
      <c r="M29551" t="s">
        <v>18</v>
      </c>
      <c r="N29551" t="s">
        <v>148</v>
      </c>
      <c r="O29551" s="3" t="s">
        <v>826</v>
      </c>
      <c r="P29551" s="10">
        <v>7.175925925925927E-4</v>
      </c>
      <c r="Q29551" s="12">
        <f t="shared" si="461"/>
        <v>62</v>
      </c>
    </row>
    <row r="29552" spans="1:17" x14ac:dyDescent="0.35">
      <c r="A29552">
        <v>59852727</v>
      </c>
      <c r="B29552">
        <v>53</v>
      </c>
      <c r="C29552" t="s">
        <v>4</v>
      </c>
      <c r="D29552" t="s">
        <v>15</v>
      </c>
      <c r="E29552" t="s">
        <v>18</v>
      </c>
      <c r="F29552" t="s">
        <v>18</v>
      </c>
      <c r="G29552" t="s">
        <v>18</v>
      </c>
      <c r="H29552" t="s">
        <v>340</v>
      </c>
      <c r="I29552">
        <v>87950</v>
      </c>
      <c r="J29552">
        <v>-1</v>
      </c>
      <c r="K29552">
        <v>0</v>
      </c>
      <c r="L29552" t="s">
        <v>8</v>
      </c>
      <c r="M29552" t="s">
        <v>18</v>
      </c>
      <c r="N29552" t="s">
        <v>148</v>
      </c>
      <c r="O29552" s="3" t="s">
        <v>746</v>
      </c>
      <c r="P29552" s="10">
        <v>2.5462962962962961E-3</v>
      </c>
      <c r="Q29552" s="12">
        <f t="shared" si="461"/>
        <v>220</v>
      </c>
    </row>
    <row r="29553" spans="1:17" x14ac:dyDescent="0.35">
      <c r="A29553">
        <v>86535988</v>
      </c>
      <c r="B29553">
        <v>30</v>
      </c>
      <c r="C29553" t="s">
        <v>1926</v>
      </c>
      <c r="D29553" t="s">
        <v>16</v>
      </c>
      <c r="E29553" t="s">
        <v>18</v>
      </c>
      <c r="F29553" t="s">
        <v>18</v>
      </c>
      <c r="G29553" t="s">
        <v>18</v>
      </c>
      <c r="H29553" t="s">
        <v>341</v>
      </c>
      <c r="I29553">
        <v>157800</v>
      </c>
      <c r="J29553">
        <v>-1</v>
      </c>
      <c r="K29553">
        <v>0</v>
      </c>
      <c r="L29553" t="s">
        <v>8</v>
      </c>
      <c r="M29553" t="s">
        <v>18</v>
      </c>
      <c r="N29553" t="s">
        <v>148</v>
      </c>
      <c r="O29553" s="3" t="s">
        <v>648</v>
      </c>
      <c r="P29553" s="10">
        <v>1.9675925925925928E-3</v>
      </c>
      <c r="Q29553" s="12">
        <f t="shared" si="461"/>
        <v>170</v>
      </c>
    </row>
    <row r="29554" spans="1:17" x14ac:dyDescent="0.35">
      <c r="A29554">
        <v>15219098</v>
      </c>
      <c r="B29554">
        <v>29</v>
      </c>
      <c r="C29554" t="s">
        <v>1926</v>
      </c>
      <c r="D29554" t="s">
        <v>16</v>
      </c>
      <c r="E29554" t="s">
        <v>18</v>
      </c>
      <c r="F29554" t="s">
        <v>19</v>
      </c>
      <c r="G29554" t="s">
        <v>18</v>
      </c>
      <c r="H29554" t="s">
        <v>341</v>
      </c>
      <c r="I29554">
        <v>-24900</v>
      </c>
      <c r="J29554">
        <v>227</v>
      </c>
      <c r="K29554">
        <v>14</v>
      </c>
      <c r="L29554" t="s">
        <v>20</v>
      </c>
      <c r="M29554" t="s">
        <v>18</v>
      </c>
      <c r="N29554" t="s">
        <v>148</v>
      </c>
      <c r="O29554" s="3" t="s">
        <v>482</v>
      </c>
      <c r="P29554" s="10">
        <v>1.1458333333333333E-3</v>
      </c>
      <c r="Q29554" s="12">
        <f t="shared" si="461"/>
        <v>99</v>
      </c>
    </row>
    <row r="29555" spans="1:17" x14ac:dyDescent="0.35">
      <c r="A29555">
        <v>86756775</v>
      </c>
      <c r="B29555">
        <v>46</v>
      </c>
      <c r="C29555" t="s">
        <v>5</v>
      </c>
      <c r="D29555" t="s">
        <v>15</v>
      </c>
      <c r="E29555" t="s">
        <v>18</v>
      </c>
      <c r="F29555" t="s">
        <v>18</v>
      </c>
      <c r="G29555" t="s">
        <v>18</v>
      </c>
      <c r="H29555" t="s">
        <v>8</v>
      </c>
      <c r="I29555">
        <v>15200</v>
      </c>
      <c r="J29555">
        <v>-1</v>
      </c>
      <c r="K29555">
        <v>0</v>
      </c>
      <c r="L29555" t="s">
        <v>8</v>
      </c>
      <c r="M29555" t="s">
        <v>18</v>
      </c>
      <c r="N29555" t="s">
        <v>148</v>
      </c>
      <c r="O29555" s="3" t="s">
        <v>720</v>
      </c>
      <c r="P29555" s="10">
        <v>2.3379629629629631E-3</v>
      </c>
      <c r="Q29555" s="12">
        <f t="shared" si="461"/>
        <v>202</v>
      </c>
    </row>
    <row r="29556" spans="1:17" x14ac:dyDescent="0.35">
      <c r="A29556">
        <v>50792874</v>
      </c>
      <c r="B29556">
        <v>26</v>
      </c>
      <c r="C29556" t="s">
        <v>11</v>
      </c>
      <c r="D29556" t="s">
        <v>16</v>
      </c>
      <c r="E29556" t="s">
        <v>18</v>
      </c>
      <c r="F29556" t="s">
        <v>19</v>
      </c>
      <c r="G29556" t="s">
        <v>19</v>
      </c>
      <c r="H29556" t="s">
        <v>340</v>
      </c>
      <c r="I29556">
        <v>22900</v>
      </c>
      <c r="J29556">
        <v>-1</v>
      </c>
      <c r="K29556">
        <v>0</v>
      </c>
      <c r="L29556" t="s">
        <v>8</v>
      </c>
      <c r="M29556" t="s">
        <v>18</v>
      </c>
      <c r="N29556" t="s">
        <v>148</v>
      </c>
      <c r="O29556" s="3" t="s">
        <v>536</v>
      </c>
      <c r="P29556" s="10">
        <v>1.3541666666666667E-3</v>
      </c>
      <c r="Q29556" s="12">
        <f t="shared" si="461"/>
        <v>117</v>
      </c>
    </row>
    <row r="29557" spans="1:17" x14ac:dyDescent="0.35">
      <c r="A29557">
        <v>23576099</v>
      </c>
      <c r="B29557">
        <v>37</v>
      </c>
      <c r="C29557" t="s">
        <v>5</v>
      </c>
      <c r="D29557" t="s">
        <v>16</v>
      </c>
      <c r="E29557" t="s">
        <v>18</v>
      </c>
      <c r="F29557" t="s">
        <v>19</v>
      </c>
      <c r="G29557" t="s">
        <v>18</v>
      </c>
      <c r="H29557" t="s">
        <v>340</v>
      </c>
      <c r="I29557">
        <v>-50</v>
      </c>
      <c r="J29557">
        <v>200</v>
      </c>
      <c r="K29557">
        <v>7</v>
      </c>
      <c r="L29557" t="s">
        <v>21</v>
      </c>
      <c r="M29557" t="s">
        <v>18</v>
      </c>
      <c r="N29557" t="s">
        <v>148</v>
      </c>
      <c r="O29557" s="3" t="s">
        <v>786</v>
      </c>
      <c r="P29557" s="10">
        <v>2.5810185185185185E-3</v>
      </c>
      <c r="Q29557" s="12">
        <f t="shared" si="461"/>
        <v>223</v>
      </c>
    </row>
    <row r="29558" spans="1:17" x14ac:dyDescent="0.35">
      <c r="A29558">
        <v>77897734</v>
      </c>
      <c r="B29558">
        <v>38</v>
      </c>
      <c r="C29558" t="s">
        <v>1926</v>
      </c>
      <c r="D29558" t="s">
        <v>16</v>
      </c>
      <c r="E29558" t="s">
        <v>18</v>
      </c>
      <c r="F29558" t="s">
        <v>19</v>
      </c>
      <c r="G29558" t="s">
        <v>19</v>
      </c>
      <c r="H29558" t="s">
        <v>341</v>
      </c>
      <c r="I29558">
        <v>28450</v>
      </c>
      <c r="J29558">
        <v>272</v>
      </c>
      <c r="K29558">
        <v>2</v>
      </c>
      <c r="L29558" t="s">
        <v>20</v>
      </c>
      <c r="M29558" t="s">
        <v>18</v>
      </c>
      <c r="N29558" t="s">
        <v>148</v>
      </c>
      <c r="O29558" s="3" t="s">
        <v>364</v>
      </c>
      <c r="P29558" s="10">
        <v>1.8981481481481482E-3</v>
      </c>
      <c r="Q29558" s="12">
        <f t="shared" si="461"/>
        <v>164</v>
      </c>
    </row>
    <row r="29559" spans="1:17" x14ac:dyDescent="0.35">
      <c r="A29559">
        <v>63128614</v>
      </c>
      <c r="B29559">
        <v>28</v>
      </c>
      <c r="C29559" t="s">
        <v>4</v>
      </c>
      <c r="D29559" t="s">
        <v>16</v>
      </c>
      <c r="E29559" t="s">
        <v>18</v>
      </c>
      <c r="F29559" t="s">
        <v>18</v>
      </c>
      <c r="G29559" t="s">
        <v>18</v>
      </c>
      <c r="H29559" t="s">
        <v>340</v>
      </c>
      <c r="I29559">
        <v>11650</v>
      </c>
      <c r="J29559">
        <v>-1</v>
      </c>
      <c r="K29559">
        <v>0</v>
      </c>
      <c r="L29559" t="s">
        <v>8</v>
      </c>
      <c r="M29559" t="s">
        <v>18</v>
      </c>
      <c r="N29559" t="s">
        <v>148</v>
      </c>
      <c r="O29559" s="3" t="s">
        <v>747</v>
      </c>
      <c r="P29559" s="10">
        <v>5.9027777777777778E-4</v>
      </c>
      <c r="Q29559" s="12">
        <f t="shared" si="461"/>
        <v>51</v>
      </c>
    </row>
    <row r="29560" spans="1:17" x14ac:dyDescent="0.35">
      <c r="A29560">
        <v>42550416</v>
      </c>
      <c r="B29560">
        <v>41</v>
      </c>
      <c r="C29560" t="s">
        <v>4</v>
      </c>
      <c r="D29560" t="s">
        <v>16</v>
      </c>
      <c r="E29560" t="s">
        <v>18</v>
      </c>
      <c r="F29560" t="s">
        <v>19</v>
      </c>
      <c r="G29560" t="s">
        <v>19</v>
      </c>
      <c r="H29560" t="s">
        <v>340</v>
      </c>
      <c r="I29560">
        <v>30050</v>
      </c>
      <c r="J29560">
        <v>-1</v>
      </c>
      <c r="K29560">
        <v>0</v>
      </c>
      <c r="L29560" t="s">
        <v>8</v>
      </c>
      <c r="M29560" t="s">
        <v>18</v>
      </c>
      <c r="N29560" t="s">
        <v>148</v>
      </c>
      <c r="O29560" s="3" t="s">
        <v>972</v>
      </c>
      <c r="P29560" s="10">
        <v>5.2893518518518515E-3</v>
      </c>
      <c r="Q29560" s="12">
        <f t="shared" si="461"/>
        <v>457</v>
      </c>
    </row>
    <row r="29561" spans="1:17" x14ac:dyDescent="0.35">
      <c r="A29561">
        <v>45767390</v>
      </c>
      <c r="B29561">
        <v>49</v>
      </c>
      <c r="C29561" t="s">
        <v>12</v>
      </c>
      <c r="D29561" t="s">
        <v>15</v>
      </c>
      <c r="E29561" t="s">
        <v>18</v>
      </c>
      <c r="F29561" t="s">
        <v>19</v>
      </c>
      <c r="G29561" t="s">
        <v>18</v>
      </c>
      <c r="H29561" t="s">
        <v>342</v>
      </c>
      <c r="I29561">
        <v>7850</v>
      </c>
      <c r="J29561">
        <v>-1</v>
      </c>
      <c r="K29561">
        <v>0</v>
      </c>
      <c r="L29561" t="s">
        <v>8</v>
      </c>
      <c r="M29561" t="s">
        <v>18</v>
      </c>
      <c r="N29561" t="s">
        <v>148</v>
      </c>
      <c r="O29561" s="3" t="s">
        <v>758</v>
      </c>
      <c r="P29561" s="10">
        <v>1.5162037037037036E-3</v>
      </c>
      <c r="Q29561" s="12">
        <f t="shared" si="461"/>
        <v>131</v>
      </c>
    </row>
    <row r="29562" spans="1:17" x14ac:dyDescent="0.35">
      <c r="A29562">
        <v>34112285</v>
      </c>
      <c r="B29562">
        <v>36</v>
      </c>
      <c r="C29562" t="s">
        <v>4</v>
      </c>
      <c r="D29562" t="s">
        <v>16</v>
      </c>
      <c r="E29562" t="s">
        <v>18</v>
      </c>
      <c r="F29562" t="s">
        <v>18</v>
      </c>
      <c r="G29562" t="s">
        <v>18</v>
      </c>
      <c r="H29562" t="s">
        <v>8</v>
      </c>
      <c r="I29562">
        <v>30050</v>
      </c>
      <c r="J29562">
        <v>-1</v>
      </c>
      <c r="K29562">
        <v>0</v>
      </c>
      <c r="L29562" t="s">
        <v>8</v>
      </c>
      <c r="M29562" t="s">
        <v>18</v>
      </c>
      <c r="N29562" t="s">
        <v>148</v>
      </c>
      <c r="O29562" s="3" t="s">
        <v>867</v>
      </c>
      <c r="P29562" s="10">
        <v>2.7430555555555559E-3</v>
      </c>
      <c r="Q29562" s="12">
        <f t="shared" si="461"/>
        <v>237</v>
      </c>
    </row>
    <row r="29563" spans="1:17" x14ac:dyDescent="0.35">
      <c r="A29563">
        <v>24528577</v>
      </c>
      <c r="B29563">
        <v>40</v>
      </c>
      <c r="C29563" t="s">
        <v>6</v>
      </c>
      <c r="D29563" t="s">
        <v>17</v>
      </c>
      <c r="E29563" t="s">
        <v>18</v>
      </c>
      <c r="F29563" t="s">
        <v>19</v>
      </c>
      <c r="G29563" t="s">
        <v>18</v>
      </c>
      <c r="H29563" t="s">
        <v>341</v>
      </c>
      <c r="I29563">
        <v>62350</v>
      </c>
      <c r="J29563">
        <v>-1</v>
      </c>
      <c r="K29563">
        <v>0</v>
      </c>
      <c r="L29563" t="s">
        <v>8</v>
      </c>
      <c r="M29563" t="s">
        <v>18</v>
      </c>
      <c r="N29563" t="s">
        <v>148</v>
      </c>
      <c r="O29563" s="3" t="s">
        <v>1175</v>
      </c>
      <c r="P29563" s="10">
        <v>5.1504629629629635E-3</v>
      </c>
      <c r="Q29563" s="12">
        <f t="shared" si="461"/>
        <v>445</v>
      </c>
    </row>
    <row r="29564" spans="1:17" x14ac:dyDescent="0.35">
      <c r="A29564">
        <v>79471254</v>
      </c>
      <c r="B29564">
        <v>43</v>
      </c>
      <c r="C29564" t="s">
        <v>1926</v>
      </c>
      <c r="D29564" t="s">
        <v>16</v>
      </c>
      <c r="E29564" t="s">
        <v>18</v>
      </c>
      <c r="F29564" t="s">
        <v>19</v>
      </c>
      <c r="G29564" t="s">
        <v>19</v>
      </c>
      <c r="H29564" t="s">
        <v>341</v>
      </c>
      <c r="I29564">
        <v>-12350</v>
      </c>
      <c r="J29564">
        <v>76</v>
      </c>
      <c r="K29564">
        <v>4</v>
      </c>
      <c r="L29564" t="s">
        <v>20</v>
      </c>
      <c r="M29564" t="s">
        <v>19</v>
      </c>
      <c r="N29564" t="s">
        <v>148</v>
      </c>
      <c r="O29564" s="3" t="s">
        <v>1304</v>
      </c>
      <c r="P29564" s="10">
        <v>8.6921296296296312E-3</v>
      </c>
      <c r="Q29564" s="12">
        <f t="shared" si="461"/>
        <v>751</v>
      </c>
    </row>
    <row r="29565" spans="1:17" x14ac:dyDescent="0.35">
      <c r="A29565">
        <v>52230394</v>
      </c>
      <c r="B29565">
        <v>34</v>
      </c>
      <c r="C29565" t="s">
        <v>5</v>
      </c>
      <c r="D29565" t="s">
        <v>15</v>
      </c>
      <c r="E29565" t="s">
        <v>18</v>
      </c>
      <c r="F29565" t="s">
        <v>19</v>
      </c>
      <c r="G29565" t="s">
        <v>18</v>
      </c>
      <c r="H29565" t="s">
        <v>341</v>
      </c>
      <c r="I29565">
        <v>200</v>
      </c>
      <c r="J29565">
        <v>263</v>
      </c>
      <c r="K29565">
        <v>1</v>
      </c>
      <c r="L29565" t="s">
        <v>20</v>
      </c>
      <c r="M29565" t="s">
        <v>18</v>
      </c>
      <c r="N29565" t="s">
        <v>148</v>
      </c>
      <c r="O29565" s="3" t="s">
        <v>574</v>
      </c>
      <c r="P29565" s="10">
        <v>1.2152777777777778E-3</v>
      </c>
      <c r="Q29565" s="12">
        <f t="shared" si="461"/>
        <v>105</v>
      </c>
    </row>
    <row r="29566" spans="1:17" x14ac:dyDescent="0.35">
      <c r="A29566">
        <v>24872063</v>
      </c>
      <c r="B29566">
        <v>42</v>
      </c>
      <c r="C29566" t="s">
        <v>4</v>
      </c>
      <c r="D29566" t="s">
        <v>15</v>
      </c>
      <c r="E29566" t="s">
        <v>18</v>
      </c>
      <c r="F29566" t="s">
        <v>19</v>
      </c>
      <c r="G29566" t="s">
        <v>18</v>
      </c>
      <c r="H29566" t="s">
        <v>340</v>
      </c>
      <c r="I29566">
        <v>23850</v>
      </c>
      <c r="J29566">
        <v>242</v>
      </c>
      <c r="K29566">
        <v>3</v>
      </c>
      <c r="L29566" t="s">
        <v>20</v>
      </c>
      <c r="M29566" t="s">
        <v>18</v>
      </c>
      <c r="N29566" t="s">
        <v>148</v>
      </c>
      <c r="O29566" s="3" t="s">
        <v>979</v>
      </c>
      <c r="P29566" s="10">
        <v>4.7800925925925919E-3</v>
      </c>
      <c r="Q29566" s="12">
        <f t="shared" si="461"/>
        <v>413</v>
      </c>
    </row>
    <row r="29567" spans="1:17" x14ac:dyDescent="0.35">
      <c r="A29567">
        <v>25225915</v>
      </c>
      <c r="B29567">
        <v>39</v>
      </c>
      <c r="C29567" t="s">
        <v>10</v>
      </c>
      <c r="D29567" t="s">
        <v>15</v>
      </c>
      <c r="E29567" t="s">
        <v>18</v>
      </c>
      <c r="F29567" t="s">
        <v>18</v>
      </c>
      <c r="G29567" t="s">
        <v>18</v>
      </c>
      <c r="H29567" t="s">
        <v>341</v>
      </c>
      <c r="I29567">
        <v>2600</v>
      </c>
      <c r="J29567">
        <v>-1</v>
      </c>
      <c r="K29567">
        <v>0</v>
      </c>
      <c r="L29567" t="s">
        <v>8</v>
      </c>
      <c r="M29567" t="s">
        <v>19</v>
      </c>
      <c r="N29567" t="s">
        <v>148</v>
      </c>
      <c r="O29567" s="3" t="s">
        <v>1784</v>
      </c>
      <c r="P29567" s="10">
        <v>1.6435185185185188E-2</v>
      </c>
      <c r="Q29567" s="12">
        <f t="shared" si="461"/>
        <v>1420</v>
      </c>
    </row>
    <row r="29568" spans="1:17" x14ac:dyDescent="0.35">
      <c r="A29568">
        <v>49396298</v>
      </c>
      <c r="B29568">
        <v>33</v>
      </c>
      <c r="C29568" t="s">
        <v>12</v>
      </c>
      <c r="D29568" t="s">
        <v>16</v>
      </c>
      <c r="E29568" t="s">
        <v>18</v>
      </c>
      <c r="F29568" t="s">
        <v>18</v>
      </c>
      <c r="G29568" t="s">
        <v>18</v>
      </c>
      <c r="H29568" t="s">
        <v>340</v>
      </c>
      <c r="I29568">
        <v>30850</v>
      </c>
      <c r="J29568">
        <v>-1</v>
      </c>
      <c r="K29568">
        <v>0</v>
      </c>
      <c r="L29568" t="s">
        <v>8</v>
      </c>
      <c r="M29568" t="s">
        <v>18</v>
      </c>
      <c r="N29568" t="s">
        <v>148</v>
      </c>
      <c r="O29568" s="3" t="s">
        <v>1326</v>
      </c>
      <c r="P29568" s="10">
        <v>7.1759259259259259E-3</v>
      </c>
      <c r="Q29568" s="12">
        <f t="shared" si="461"/>
        <v>620</v>
      </c>
    </row>
    <row r="29569" spans="1:17" x14ac:dyDescent="0.35">
      <c r="A29569">
        <v>72528681</v>
      </c>
      <c r="B29569">
        <v>53</v>
      </c>
      <c r="C29569" t="s">
        <v>5</v>
      </c>
      <c r="D29569" t="s">
        <v>15</v>
      </c>
      <c r="E29569" t="s">
        <v>18</v>
      </c>
      <c r="F29569" t="s">
        <v>18</v>
      </c>
      <c r="G29569" t="s">
        <v>18</v>
      </c>
      <c r="H29569" t="s">
        <v>341</v>
      </c>
      <c r="I29569">
        <v>29900</v>
      </c>
      <c r="J29569">
        <v>264</v>
      </c>
      <c r="K29569">
        <v>2</v>
      </c>
      <c r="L29569" t="s">
        <v>20</v>
      </c>
      <c r="M29569" t="s">
        <v>18</v>
      </c>
      <c r="N29569" t="s">
        <v>148</v>
      </c>
      <c r="O29569" s="3" t="s">
        <v>1006</v>
      </c>
      <c r="P29569" s="10">
        <v>3.9351851851851857E-3</v>
      </c>
      <c r="Q29569" s="12">
        <f t="shared" si="461"/>
        <v>340</v>
      </c>
    </row>
    <row r="29570" spans="1:17" x14ac:dyDescent="0.35">
      <c r="A29570">
        <v>13856235</v>
      </c>
      <c r="B29570">
        <v>27</v>
      </c>
      <c r="C29570" t="s">
        <v>5</v>
      </c>
      <c r="D29570" t="s">
        <v>16</v>
      </c>
      <c r="E29570" t="s">
        <v>18</v>
      </c>
      <c r="F29570" t="s">
        <v>19</v>
      </c>
      <c r="G29570" t="s">
        <v>18</v>
      </c>
      <c r="H29570" t="s">
        <v>8</v>
      </c>
      <c r="I29570">
        <v>0</v>
      </c>
      <c r="J29570">
        <v>-1</v>
      </c>
      <c r="K29570">
        <v>0</v>
      </c>
      <c r="L29570" t="s">
        <v>8</v>
      </c>
      <c r="M29570" t="s">
        <v>18</v>
      </c>
      <c r="N29570" t="s">
        <v>148</v>
      </c>
      <c r="O29570" s="3" t="s">
        <v>522</v>
      </c>
      <c r="P29570" s="10">
        <v>1.9444444444444442E-3</v>
      </c>
      <c r="Q29570" s="12">
        <f t="shared" ref="Q29570:Q29633" si="462">MINUTE(P29570)*60+SECOND(P29570)</f>
        <v>168</v>
      </c>
    </row>
    <row r="29571" spans="1:17" x14ac:dyDescent="0.35">
      <c r="A29571">
        <v>37211785</v>
      </c>
      <c r="B29571">
        <v>39</v>
      </c>
      <c r="C29571" t="s">
        <v>6</v>
      </c>
      <c r="D29571" t="s">
        <v>15</v>
      </c>
      <c r="E29571" t="s">
        <v>18</v>
      </c>
      <c r="F29571" t="s">
        <v>19</v>
      </c>
      <c r="G29571" t="s">
        <v>19</v>
      </c>
      <c r="H29571" t="s">
        <v>340</v>
      </c>
      <c r="I29571">
        <v>200</v>
      </c>
      <c r="J29571">
        <v>-1</v>
      </c>
      <c r="K29571">
        <v>0</v>
      </c>
      <c r="L29571" t="s">
        <v>8</v>
      </c>
      <c r="M29571" t="s">
        <v>18</v>
      </c>
      <c r="N29571" t="s">
        <v>148</v>
      </c>
      <c r="O29571" s="3" t="s">
        <v>1688</v>
      </c>
      <c r="P29571" s="10">
        <v>1.0081018518518519E-2</v>
      </c>
      <c r="Q29571" s="12">
        <f t="shared" si="462"/>
        <v>871</v>
      </c>
    </row>
    <row r="29572" spans="1:17" x14ac:dyDescent="0.35">
      <c r="A29572">
        <v>24264711</v>
      </c>
      <c r="B29572">
        <v>55</v>
      </c>
      <c r="C29572" t="s">
        <v>12</v>
      </c>
      <c r="D29572" t="s">
        <v>15</v>
      </c>
      <c r="E29572" t="s">
        <v>18</v>
      </c>
      <c r="F29572" t="s">
        <v>18</v>
      </c>
      <c r="G29572" t="s">
        <v>18</v>
      </c>
      <c r="H29572" t="s">
        <v>341</v>
      </c>
      <c r="I29572">
        <v>66950</v>
      </c>
      <c r="J29572">
        <v>-1</v>
      </c>
      <c r="K29572">
        <v>0</v>
      </c>
      <c r="L29572" t="s">
        <v>8</v>
      </c>
      <c r="M29572" t="s">
        <v>18</v>
      </c>
      <c r="N29572" t="s">
        <v>148</v>
      </c>
      <c r="O29572" s="3" t="s">
        <v>828</v>
      </c>
      <c r="P29572" s="10">
        <v>3.4606481481481485E-3</v>
      </c>
      <c r="Q29572" s="12">
        <f t="shared" si="462"/>
        <v>299</v>
      </c>
    </row>
    <row r="29573" spans="1:17" x14ac:dyDescent="0.35">
      <c r="A29573">
        <v>88876152</v>
      </c>
      <c r="B29573">
        <v>49</v>
      </c>
      <c r="C29573" t="s">
        <v>7</v>
      </c>
      <c r="D29573" t="s">
        <v>15</v>
      </c>
      <c r="E29573" t="s">
        <v>18</v>
      </c>
      <c r="F29573" t="s">
        <v>19</v>
      </c>
      <c r="G29573" t="s">
        <v>19</v>
      </c>
      <c r="H29573" t="s">
        <v>342</v>
      </c>
      <c r="I29573">
        <v>200</v>
      </c>
      <c r="J29573">
        <v>-1</v>
      </c>
      <c r="K29573">
        <v>0</v>
      </c>
      <c r="L29573" t="s">
        <v>8</v>
      </c>
      <c r="M29573" t="s">
        <v>18</v>
      </c>
      <c r="N29573" t="s">
        <v>148</v>
      </c>
      <c r="O29573" s="3" t="s">
        <v>682</v>
      </c>
      <c r="P29573" s="10">
        <v>1.8634259259259261E-3</v>
      </c>
      <c r="Q29573" s="12">
        <f t="shared" si="462"/>
        <v>161</v>
      </c>
    </row>
    <row r="29574" spans="1:17" x14ac:dyDescent="0.35">
      <c r="A29574">
        <v>24374942</v>
      </c>
      <c r="B29574">
        <v>47</v>
      </c>
      <c r="C29574" t="s">
        <v>5</v>
      </c>
      <c r="D29574" t="s">
        <v>15</v>
      </c>
      <c r="E29574" t="s">
        <v>18</v>
      </c>
      <c r="F29574" t="s">
        <v>19</v>
      </c>
      <c r="G29574" t="s">
        <v>18</v>
      </c>
      <c r="H29574" t="s">
        <v>341</v>
      </c>
      <c r="I29574">
        <v>58350</v>
      </c>
      <c r="J29574">
        <v>73</v>
      </c>
      <c r="K29574">
        <v>2</v>
      </c>
      <c r="L29574" t="s">
        <v>22</v>
      </c>
      <c r="M29574" t="s">
        <v>18</v>
      </c>
      <c r="N29574" t="s">
        <v>148</v>
      </c>
      <c r="O29574" s="3" t="s">
        <v>348</v>
      </c>
      <c r="P29574" s="10">
        <v>1.6087962962962963E-3</v>
      </c>
      <c r="Q29574" s="12">
        <f t="shared" si="462"/>
        <v>139</v>
      </c>
    </row>
    <row r="29575" spans="1:17" x14ac:dyDescent="0.35">
      <c r="A29575">
        <v>61058049</v>
      </c>
      <c r="B29575">
        <v>57</v>
      </c>
      <c r="C29575" t="s">
        <v>9</v>
      </c>
      <c r="D29575" t="s">
        <v>15</v>
      </c>
      <c r="E29575" t="s">
        <v>18</v>
      </c>
      <c r="F29575" t="s">
        <v>18</v>
      </c>
      <c r="G29575" t="s">
        <v>18</v>
      </c>
      <c r="H29575" t="s">
        <v>341</v>
      </c>
      <c r="I29575">
        <v>24250</v>
      </c>
      <c r="J29575">
        <v>187</v>
      </c>
      <c r="K29575">
        <v>2</v>
      </c>
      <c r="L29575" t="s">
        <v>20</v>
      </c>
      <c r="M29575" t="s">
        <v>18</v>
      </c>
      <c r="N29575" t="s">
        <v>148</v>
      </c>
      <c r="O29575" s="3" t="s">
        <v>449</v>
      </c>
      <c r="P29575" s="10">
        <v>9.1435185185185185E-4</v>
      </c>
      <c r="Q29575" s="12">
        <f t="shared" si="462"/>
        <v>79</v>
      </c>
    </row>
    <row r="29576" spans="1:17" x14ac:dyDescent="0.35">
      <c r="A29576">
        <v>64189675</v>
      </c>
      <c r="B29576">
        <v>83</v>
      </c>
      <c r="C29576" t="s">
        <v>9</v>
      </c>
      <c r="D29576" t="s">
        <v>15</v>
      </c>
      <c r="E29576" t="s">
        <v>18</v>
      </c>
      <c r="F29576" t="s">
        <v>18</v>
      </c>
      <c r="G29576" t="s">
        <v>18</v>
      </c>
      <c r="H29576" t="s">
        <v>340</v>
      </c>
      <c r="I29576">
        <v>311800</v>
      </c>
      <c r="J29576">
        <v>-1</v>
      </c>
      <c r="K29576">
        <v>0</v>
      </c>
      <c r="L29576" t="s">
        <v>8</v>
      </c>
      <c r="M29576" t="s">
        <v>18</v>
      </c>
      <c r="N29576" t="s">
        <v>148</v>
      </c>
      <c r="O29576" s="3" t="s">
        <v>658</v>
      </c>
      <c r="P29576" s="10">
        <v>3.2754629629629631E-3</v>
      </c>
      <c r="Q29576" s="12">
        <f t="shared" si="462"/>
        <v>283</v>
      </c>
    </row>
    <row r="29577" spans="1:17" x14ac:dyDescent="0.35">
      <c r="A29577">
        <v>14598549</v>
      </c>
      <c r="B29577">
        <v>39</v>
      </c>
      <c r="C29577" t="s">
        <v>7</v>
      </c>
      <c r="D29577" t="s">
        <v>15</v>
      </c>
      <c r="E29577" t="s">
        <v>18</v>
      </c>
      <c r="F29577" t="s">
        <v>19</v>
      </c>
      <c r="G29577" t="s">
        <v>18</v>
      </c>
      <c r="H29577" t="s">
        <v>342</v>
      </c>
      <c r="I29577">
        <v>27050</v>
      </c>
      <c r="J29577">
        <v>258</v>
      </c>
      <c r="K29577">
        <v>1</v>
      </c>
      <c r="L29577" t="s">
        <v>21</v>
      </c>
      <c r="M29577" t="s">
        <v>18</v>
      </c>
      <c r="N29577" t="s">
        <v>148</v>
      </c>
      <c r="O29577" s="3" t="s">
        <v>543</v>
      </c>
      <c r="P29577" s="10">
        <v>4.1782407407407402E-3</v>
      </c>
      <c r="Q29577" s="12">
        <f t="shared" si="462"/>
        <v>361</v>
      </c>
    </row>
    <row r="29578" spans="1:17" x14ac:dyDescent="0.35">
      <c r="A29578">
        <v>53341592</v>
      </c>
      <c r="B29578">
        <v>70</v>
      </c>
      <c r="C29578" t="s">
        <v>4</v>
      </c>
      <c r="D29578" t="s">
        <v>15</v>
      </c>
      <c r="E29578" t="s">
        <v>18</v>
      </c>
      <c r="F29578" t="s">
        <v>18</v>
      </c>
      <c r="G29578" t="s">
        <v>18</v>
      </c>
      <c r="H29578" t="s">
        <v>340</v>
      </c>
      <c r="I29578">
        <v>664850</v>
      </c>
      <c r="J29578">
        <v>-1</v>
      </c>
      <c r="K29578">
        <v>0</v>
      </c>
      <c r="L29578" t="s">
        <v>8</v>
      </c>
      <c r="M29578" t="s">
        <v>18</v>
      </c>
      <c r="N29578" t="s">
        <v>148</v>
      </c>
      <c r="O29578" s="3" t="s">
        <v>455</v>
      </c>
      <c r="P29578" s="10">
        <v>6.7013888888888887E-3</v>
      </c>
      <c r="Q29578" s="12">
        <f t="shared" si="462"/>
        <v>579</v>
      </c>
    </row>
    <row r="29579" spans="1:17" x14ac:dyDescent="0.35">
      <c r="A29579">
        <v>78752486</v>
      </c>
      <c r="B29579">
        <v>35</v>
      </c>
      <c r="C29579" t="s">
        <v>7</v>
      </c>
      <c r="D29579" t="s">
        <v>15</v>
      </c>
      <c r="E29579" t="s">
        <v>18</v>
      </c>
      <c r="F29579" t="s">
        <v>19</v>
      </c>
      <c r="G29579" t="s">
        <v>18</v>
      </c>
      <c r="H29579" t="s">
        <v>342</v>
      </c>
      <c r="I29579">
        <v>26300</v>
      </c>
      <c r="J29579">
        <v>-1</v>
      </c>
      <c r="K29579">
        <v>0</v>
      </c>
      <c r="L29579" t="s">
        <v>8</v>
      </c>
      <c r="M29579" t="s">
        <v>18</v>
      </c>
      <c r="N29579" t="s">
        <v>148</v>
      </c>
      <c r="O29579" s="3" t="s">
        <v>1774</v>
      </c>
      <c r="P29579" s="10">
        <v>1.0578703703703703E-2</v>
      </c>
      <c r="Q29579" s="12">
        <f t="shared" si="462"/>
        <v>914</v>
      </c>
    </row>
    <row r="29580" spans="1:17" x14ac:dyDescent="0.35">
      <c r="A29580">
        <v>45874437</v>
      </c>
      <c r="B29580">
        <v>29</v>
      </c>
      <c r="C29580" t="s">
        <v>4</v>
      </c>
      <c r="D29580" t="s">
        <v>15</v>
      </c>
      <c r="E29580" t="s">
        <v>18</v>
      </c>
      <c r="F29580" t="s">
        <v>19</v>
      </c>
      <c r="G29580" t="s">
        <v>18</v>
      </c>
      <c r="H29580" t="s">
        <v>341</v>
      </c>
      <c r="I29580">
        <v>-21000</v>
      </c>
      <c r="J29580">
        <v>-1</v>
      </c>
      <c r="K29580">
        <v>0</v>
      </c>
      <c r="L29580" t="s">
        <v>8</v>
      </c>
      <c r="M29580" t="s">
        <v>18</v>
      </c>
      <c r="N29580" t="s">
        <v>148</v>
      </c>
      <c r="O29580" s="3" t="s">
        <v>844</v>
      </c>
      <c r="P29580" s="10">
        <v>8.9120370370370362E-4</v>
      </c>
      <c r="Q29580" s="12">
        <f t="shared" si="462"/>
        <v>77</v>
      </c>
    </row>
    <row r="29581" spans="1:17" x14ac:dyDescent="0.35">
      <c r="A29581">
        <v>58830408</v>
      </c>
      <c r="B29581">
        <v>48</v>
      </c>
      <c r="C29581" t="s">
        <v>7</v>
      </c>
      <c r="D29581" t="s">
        <v>16</v>
      </c>
      <c r="E29581" t="s">
        <v>18</v>
      </c>
      <c r="F29581" t="s">
        <v>19</v>
      </c>
      <c r="G29581" t="s">
        <v>18</v>
      </c>
      <c r="H29581" t="s">
        <v>342</v>
      </c>
      <c r="I29581">
        <v>31150</v>
      </c>
      <c r="J29581">
        <v>-1</v>
      </c>
      <c r="K29581">
        <v>0</v>
      </c>
      <c r="L29581" t="s">
        <v>8</v>
      </c>
      <c r="M29581" t="s">
        <v>19</v>
      </c>
      <c r="N29581" t="s">
        <v>148</v>
      </c>
      <c r="O29581" s="3" t="s">
        <v>1583</v>
      </c>
      <c r="P29581" s="10">
        <v>1.6493055555555556E-2</v>
      </c>
      <c r="Q29581" s="12">
        <f t="shared" si="462"/>
        <v>1425</v>
      </c>
    </row>
    <row r="29582" spans="1:17" x14ac:dyDescent="0.35">
      <c r="A29582">
        <v>68915446</v>
      </c>
      <c r="B29582">
        <v>32</v>
      </c>
      <c r="C29582" t="s">
        <v>4</v>
      </c>
      <c r="D29582" t="s">
        <v>16</v>
      </c>
      <c r="E29582" t="s">
        <v>18</v>
      </c>
      <c r="F29582" t="s">
        <v>19</v>
      </c>
      <c r="G29582" t="s">
        <v>18</v>
      </c>
      <c r="H29582" t="s">
        <v>340</v>
      </c>
      <c r="I29582">
        <v>36950</v>
      </c>
      <c r="J29582">
        <v>-1</v>
      </c>
      <c r="K29582">
        <v>0</v>
      </c>
      <c r="L29582" t="s">
        <v>8</v>
      </c>
      <c r="M29582" t="s">
        <v>18</v>
      </c>
      <c r="N29582" t="s">
        <v>148</v>
      </c>
      <c r="O29582" s="3" t="s">
        <v>388</v>
      </c>
      <c r="P29582" s="10">
        <v>3.0787037037037037E-3</v>
      </c>
      <c r="Q29582" s="12">
        <f t="shared" si="462"/>
        <v>266</v>
      </c>
    </row>
    <row r="29583" spans="1:17" x14ac:dyDescent="0.35">
      <c r="A29583">
        <v>23594416</v>
      </c>
      <c r="B29583">
        <v>31</v>
      </c>
      <c r="C29583" t="s">
        <v>4</v>
      </c>
      <c r="D29583" t="s">
        <v>17</v>
      </c>
      <c r="E29583" t="s">
        <v>18</v>
      </c>
      <c r="F29583" t="s">
        <v>18</v>
      </c>
      <c r="G29583" t="s">
        <v>18</v>
      </c>
      <c r="H29583" t="s">
        <v>340</v>
      </c>
      <c r="I29583">
        <v>0</v>
      </c>
      <c r="J29583">
        <v>-1</v>
      </c>
      <c r="K29583">
        <v>0</v>
      </c>
      <c r="L29583" t="s">
        <v>8</v>
      </c>
      <c r="M29583" t="s">
        <v>18</v>
      </c>
      <c r="N29583" t="s">
        <v>148</v>
      </c>
      <c r="O29583" s="3" t="s">
        <v>672</v>
      </c>
      <c r="P29583" s="10">
        <v>3.1134259259259257E-3</v>
      </c>
      <c r="Q29583" s="12">
        <f t="shared" si="462"/>
        <v>269</v>
      </c>
    </row>
    <row r="29584" spans="1:17" x14ac:dyDescent="0.35">
      <c r="A29584">
        <v>42689544</v>
      </c>
      <c r="B29584">
        <v>21</v>
      </c>
      <c r="C29584" t="s">
        <v>14</v>
      </c>
      <c r="D29584" t="s">
        <v>16</v>
      </c>
      <c r="E29584" t="s">
        <v>18</v>
      </c>
      <c r="F29584" t="s">
        <v>18</v>
      </c>
      <c r="G29584" t="s">
        <v>18</v>
      </c>
      <c r="H29584" t="s">
        <v>341</v>
      </c>
      <c r="I29584">
        <v>47400</v>
      </c>
      <c r="J29584">
        <v>-1</v>
      </c>
      <c r="K29584">
        <v>0</v>
      </c>
      <c r="L29584" t="s">
        <v>8</v>
      </c>
      <c r="M29584" t="s">
        <v>18</v>
      </c>
      <c r="N29584" t="s">
        <v>148</v>
      </c>
      <c r="O29584" s="3" t="s">
        <v>844</v>
      </c>
      <c r="P29584" s="10">
        <v>8.9120370370370362E-4</v>
      </c>
      <c r="Q29584" s="12">
        <f t="shared" si="462"/>
        <v>77</v>
      </c>
    </row>
    <row r="29585" spans="1:17" x14ac:dyDescent="0.35">
      <c r="A29585">
        <v>51361486</v>
      </c>
      <c r="B29585">
        <v>46</v>
      </c>
      <c r="C29585" t="s">
        <v>7</v>
      </c>
      <c r="D29585" t="s">
        <v>15</v>
      </c>
      <c r="E29585" t="s">
        <v>18</v>
      </c>
      <c r="F29585" t="s">
        <v>18</v>
      </c>
      <c r="G29585" t="s">
        <v>19</v>
      </c>
      <c r="H29585" t="s">
        <v>342</v>
      </c>
      <c r="I29585">
        <v>48850</v>
      </c>
      <c r="J29585">
        <v>-1</v>
      </c>
      <c r="K29585">
        <v>0</v>
      </c>
      <c r="L29585" t="s">
        <v>8</v>
      </c>
      <c r="M29585" t="s">
        <v>19</v>
      </c>
      <c r="N29585" t="s">
        <v>148</v>
      </c>
      <c r="O29585" s="3" t="s">
        <v>1072</v>
      </c>
      <c r="P29585" s="10">
        <v>5.0462962962962961E-3</v>
      </c>
      <c r="Q29585" s="12">
        <f t="shared" si="462"/>
        <v>436</v>
      </c>
    </row>
    <row r="29586" spans="1:17" x14ac:dyDescent="0.35">
      <c r="A29586">
        <v>21830494</v>
      </c>
      <c r="B29586">
        <v>28</v>
      </c>
      <c r="C29586" t="s">
        <v>5</v>
      </c>
      <c r="D29586" t="s">
        <v>16</v>
      </c>
      <c r="E29586" t="s">
        <v>18</v>
      </c>
      <c r="F29586" t="s">
        <v>19</v>
      </c>
      <c r="G29586" t="s">
        <v>19</v>
      </c>
      <c r="H29586" t="s">
        <v>340</v>
      </c>
      <c r="I29586">
        <v>8600</v>
      </c>
      <c r="J29586">
        <v>-1</v>
      </c>
      <c r="K29586">
        <v>0</v>
      </c>
      <c r="L29586" t="s">
        <v>8</v>
      </c>
      <c r="M29586" t="s">
        <v>18</v>
      </c>
      <c r="N29586" t="s">
        <v>148</v>
      </c>
      <c r="O29586" s="3" t="s">
        <v>440</v>
      </c>
      <c r="P29586" s="10">
        <v>2.2453703703703702E-3</v>
      </c>
      <c r="Q29586" s="12">
        <f t="shared" si="462"/>
        <v>194</v>
      </c>
    </row>
    <row r="29587" spans="1:17" x14ac:dyDescent="0.35">
      <c r="A29587">
        <v>58600329</v>
      </c>
      <c r="B29587">
        <v>41</v>
      </c>
      <c r="C29587" t="s">
        <v>7</v>
      </c>
      <c r="D29587" t="s">
        <v>17</v>
      </c>
      <c r="E29587" t="s">
        <v>18</v>
      </c>
      <c r="F29587" t="s">
        <v>19</v>
      </c>
      <c r="G29587" t="s">
        <v>18</v>
      </c>
      <c r="H29587" t="s">
        <v>342</v>
      </c>
      <c r="I29587">
        <v>16000</v>
      </c>
      <c r="J29587">
        <v>252</v>
      </c>
      <c r="K29587">
        <v>1</v>
      </c>
      <c r="L29587" t="s">
        <v>20</v>
      </c>
      <c r="M29587" t="s">
        <v>18</v>
      </c>
      <c r="N29587" t="s">
        <v>148</v>
      </c>
      <c r="O29587" s="3" t="s">
        <v>1132</v>
      </c>
      <c r="P29587" s="10">
        <v>9.7685185185185184E-3</v>
      </c>
      <c r="Q29587" s="12">
        <f t="shared" si="462"/>
        <v>844</v>
      </c>
    </row>
    <row r="29588" spans="1:17" x14ac:dyDescent="0.35">
      <c r="A29588">
        <v>62969447</v>
      </c>
      <c r="B29588">
        <v>26</v>
      </c>
      <c r="C29588" t="s">
        <v>14</v>
      </c>
      <c r="D29588" t="s">
        <v>16</v>
      </c>
      <c r="E29588" t="s">
        <v>18</v>
      </c>
      <c r="F29588" t="s">
        <v>18</v>
      </c>
      <c r="G29588" t="s">
        <v>18</v>
      </c>
      <c r="H29588" t="s">
        <v>341</v>
      </c>
      <c r="I29588">
        <v>0</v>
      </c>
      <c r="J29588">
        <v>-1</v>
      </c>
      <c r="K29588">
        <v>0</v>
      </c>
      <c r="L29588" t="s">
        <v>8</v>
      </c>
      <c r="M29588" t="s">
        <v>19</v>
      </c>
      <c r="N29588" t="s">
        <v>148</v>
      </c>
      <c r="O29588" s="3" t="s">
        <v>1708</v>
      </c>
      <c r="P29588" s="10">
        <v>1.4155092592592592E-2</v>
      </c>
      <c r="Q29588" s="12">
        <f t="shared" si="462"/>
        <v>1223</v>
      </c>
    </row>
    <row r="29589" spans="1:17" x14ac:dyDescent="0.35">
      <c r="A29589">
        <v>78037209</v>
      </c>
      <c r="B29589">
        <v>52</v>
      </c>
      <c r="C29589" t="s">
        <v>1926</v>
      </c>
      <c r="D29589" t="s">
        <v>15</v>
      </c>
      <c r="E29589" t="s">
        <v>18</v>
      </c>
      <c r="F29589" t="s">
        <v>18</v>
      </c>
      <c r="G29589" t="s">
        <v>19</v>
      </c>
      <c r="H29589" t="s">
        <v>341</v>
      </c>
      <c r="I29589">
        <v>142550</v>
      </c>
      <c r="J29589">
        <v>-1</v>
      </c>
      <c r="K29589">
        <v>0</v>
      </c>
      <c r="L29589" t="s">
        <v>8</v>
      </c>
      <c r="M29589" t="s">
        <v>18</v>
      </c>
      <c r="N29589" t="s">
        <v>148</v>
      </c>
      <c r="O29589" s="3" t="s">
        <v>750</v>
      </c>
      <c r="P29589" s="10">
        <v>4.0509259259259258E-4</v>
      </c>
      <c r="Q29589" s="12">
        <f t="shared" si="462"/>
        <v>35</v>
      </c>
    </row>
    <row r="29590" spans="1:17" x14ac:dyDescent="0.35">
      <c r="A29590">
        <v>40722236</v>
      </c>
      <c r="B29590">
        <v>28</v>
      </c>
      <c r="C29590" t="s">
        <v>4</v>
      </c>
      <c r="D29590" t="s">
        <v>16</v>
      </c>
      <c r="E29590" t="s">
        <v>18</v>
      </c>
      <c r="F29590" t="s">
        <v>19</v>
      </c>
      <c r="G29590" t="s">
        <v>18</v>
      </c>
      <c r="H29590" t="s">
        <v>340</v>
      </c>
      <c r="I29590">
        <v>-16400</v>
      </c>
      <c r="J29590">
        <v>-1</v>
      </c>
      <c r="K29590">
        <v>0</v>
      </c>
      <c r="L29590" t="s">
        <v>8</v>
      </c>
      <c r="M29590" t="s">
        <v>18</v>
      </c>
      <c r="N29590" t="s">
        <v>148</v>
      </c>
      <c r="O29590" s="3" t="s">
        <v>614</v>
      </c>
      <c r="P29590" s="10">
        <v>3.6805555555555554E-3</v>
      </c>
      <c r="Q29590" s="12">
        <f t="shared" si="462"/>
        <v>318</v>
      </c>
    </row>
    <row r="29591" spans="1:17" x14ac:dyDescent="0.35">
      <c r="A29591">
        <v>58966756</v>
      </c>
      <c r="B29591">
        <v>43</v>
      </c>
      <c r="C29591" t="s">
        <v>4</v>
      </c>
      <c r="D29591" t="s">
        <v>15</v>
      </c>
      <c r="E29591" t="s">
        <v>18</v>
      </c>
      <c r="F29591" t="s">
        <v>18</v>
      </c>
      <c r="G29591" t="s">
        <v>18</v>
      </c>
      <c r="H29591" t="s">
        <v>342</v>
      </c>
      <c r="I29591">
        <v>3650</v>
      </c>
      <c r="J29591">
        <v>-1</v>
      </c>
      <c r="K29591">
        <v>0</v>
      </c>
      <c r="L29591" t="s">
        <v>8</v>
      </c>
      <c r="M29591" t="s">
        <v>18</v>
      </c>
      <c r="N29591" t="s">
        <v>148</v>
      </c>
      <c r="O29591" s="3" t="s">
        <v>653</v>
      </c>
      <c r="P29591" s="10">
        <v>2.1064814814814813E-3</v>
      </c>
      <c r="Q29591" s="12">
        <f t="shared" si="462"/>
        <v>182</v>
      </c>
    </row>
    <row r="29592" spans="1:17" x14ac:dyDescent="0.35">
      <c r="A29592">
        <v>42979350</v>
      </c>
      <c r="B29592">
        <v>45</v>
      </c>
      <c r="C29592" t="s">
        <v>1926</v>
      </c>
      <c r="D29592" t="s">
        <v>17</v>
      </c>
      <c r="E29592" t="s">
        <v>18</v>
      </c>
      <c r="F29592" t="s">
        <v>18</v>
      </c>
      <c r="G29592" t="s">
        <v>18</v>
      </c>
      <c r="H29592" t="s">
        <v>341</v>
      </c>
      <c r="I29592">
        <v>23950</v>
      </c>
      <c r="J29592">
        <v>-1</v>
      </c>
      <c r="K29592">
        <v>0</v>
      </c>
      <c r="L29592" t="s">
        <v>8</v>
      </c>
      <c r="M29592" t="s">
        <v>18</v>
      </c>
      <c r="N29592" t="s">
        <v>148</v>
      </c>
      <c r="O29592" s="3" t="s">
        <v>572</v>
      </c>
      <c r="P29592" s="10">
        <v>9.6064814814814808E-4</v>
      </c>
      <c r="Q29592" s="12">
        <f t="shared" si="462"/>
        <v>83</v>
      </c>
    </row>
    <row r="29593" spans="1:17" x14ac:dyDescent="0.35">
      <c r="A29593">
        <v>24737700</v>
      </c>
      <c r="B29593">
        <v>36</v>
      </c>
      <c r="C29593" t="s">
        <v>1926</v>
      </c>
      <c r="D29593" t="s">
        <v>15</v>
      </c>
      <c r="E29593" t="s">
        <v>18</v>
      </c>
      <c r="F29593" t="s">
        <v>19</v>
      </c>
      <c r="G29593" t="s">
        <v>18</v>
      </c>
      <c r="H29593" t="s">
        <v>341</v>
      </c>
      <c r="I29593">
        <v>15200</v>
      </c>
      <c r="J29593">
        <v>-1</v>
      </c>
      <c r="K29593">
        <v>0</v>
      </c>
      <c r="L29593" t="s">
        <v>8</v>
      </c>
      <c r="M29593" t="s">
        <v>18</v>
      </c>
      <c r="N29593" t="s">
        <v>148</v>
      </c>
      <c r="O29593" s="3" t="s">
        <v>744</v>
      </c>
      <c r="P29593" s="10">
        <v>2.8819444444444444E-3</v>
      </c>
      <c r="Q29593" s="12">
        <f t="shared" si="462"/>
        <v>249</v>
      </c>
    </row>
    <row r="29594" spans="1:17" x14ac:dyDescent="0.35">
      <c r="A29594">
        <v>40922930</v>
      </c>
      <c r="B29594">
        <v>51</v>
      </c>
      <c r="C29594" t="s">
        <v>10</v>
      </c>
      <c r="D29594" t="s">
        <v>15</v>
      </c>
      <c r="E29594" t="s">
        <v>18</v>
      </c>
      <c r="F29594" t="s">
        <v>18</v>
      </c>
      <c r="G29594" t="s">
        <v>18</v>
      </c>
      <c r="H29594" t="s">
        <v>341</v>
      </c>
      <c r="I29594">
        <v>30750</v>
      </c>
      <c r="J29594">
        <v>-1</v>
      </c>
      <c r="K29594">
        <v>0</v>
      </c>
      <c r="L29594" t="s">
        <v>8</v>
      </c>
      <c r="M29594" t="s">
        <v>18</v>
      </c>
      <c r="N29594" t="s">
        <v>148</v>
      </c>
      <c r="O29594" s="3" t="s">
        <v>1648</v>
      </c>
      <c r="P29594" s="10">
        <v>1.2847222222222223E-2</v>
      </c>
      <c r="Q29594" s="12">
        <f t="shared" si="462"/>
        <v>1110</v>
      </c>
    </row>
    <row r="29595" spans="1:17" x14ac:dyDescent="0.35">
      <c r="A29595">
        <v>44147082</v>
      </c>
      <c r="B29595">
        <v>45</v>
      </c>
      <c r="C29595" t="s">
        <v>1926</v>
      </c>
      <c r="D29595" t="s">
        <v>15</v>
      </c>
      <c r="E29595" t="s">
        <v>19</v>
      </c>
      <c r="F29595" t="s">
        <v>18</v>
      </c>
      <c r="G29595" t="s">
        <v>18</v>
      </c>
      <c r="H29595" t="s">
        <v>341</v>
      </c>
      <c r="I29595">
        <v>50</v>
      </c>
      <c r="J29595">
        <v>207</v>
      </c>
      <c r="K29595">
        <v>1</v>
      </c>
      <c r="L29595" t="s">
        <v>21</v>
      </c>
      <c r="M29595" t="s">
        <v>18</v>
      </c>
      <c r="N29595" t="s">
        <v>148</v>
      </c>
      <c r="O29595" s="3" t="s">
        <v>935</v>
      </c>
      <c r="P29595" s="10">
        <v>1.1898148148148149E-2</v>
      </c>
      <c r="Q29595" s="12">
        <f t="shared" si="462"/>
        <v>1028</v>
      </c>
    </row>
    <row r="29596" spans="1:17" x14ac:dyDescent="0.35">
      <c r="A29596">
        <v>66845219</v>
      </c>
      <c r="B29596">
        <v>39</v>
      </c>
      <c r="C29596" t="s">
        <v>4</v>
      </c>
      <c r="D29596" t="s">
        <v>15</v>
      </c>
      <c r="E29596" t="s">
        <v>18</v>
      </c>
      <c r="F29596" t="s">
        <v>19</v>
      </c>
      <c r="G29596" t="s">
        <v>19</v>
      </c>
      <c r="H29596" t="s">
        <v>340</v>
      </c>
      <c r="I29596">
        <v>29400</v>
      </c>
      <c r="J29596">
        <v>-1</v>
      </c>
      <c r="K29596">
        <v>0</v>
      </c>
      <c r="L29596" t="s">
        <v>8</v>
      </c>
      <c r="M29596" t="s">
        <v>18</v>
      </c>
      <c r="N29596" t="s">
        <v>148</v>
      </c>
      <c r="O29596" s="3" t="s">
        <v>1785</v>
      </c>
      <c r="P29596" s="10">
        <v>2.6111111111111113E-2</v>
      </c>
      <c r="Q29596" s="12">
        <f t="shared" si="462"/>
        <v>2256</v>
      </c>
    </row>
    <row r="29597" spans="1:17" x14ac:dyDescent="0.35">
      <c r="A29597">
        <v>10606990</v>
      </c>
      <c r="B29597">
        <v>51</v>
      </c>
      <c r="C29597" t="s">
        <v>5</v>
      </c>
      <c r="D29597" t="s">
        <v>15</v>
      </c>
      <c r="E29597" t="s">
        <v>18</v>
      </c>
      <c r="F29597" t="s">
        <v>18</v>
      </c>
      <c r="G29597" t="s">
        <v>18</v>
      </c>
      <c r="H29597" t="s">
        <v>341</v>
      </c>
      <c r="I29597">
        <v>5000</v>
      </c>
      <c r="J29597">
        <v>-1</v>
      </c>
      <c r="K29597">
        <v>0</v>
      </c>
      <c r="L29597" t="s">
        <v>8</v>
      </c>
      <c r="M29597" t="s">
        <v>19</v>
      </c>
      <c r="N29597" t="s">
        <v>148</v>
      </c>
      <c r="O29597" s="3" t="s">
        <v>723</v>
      </c>
      <c r="P29597" s="10">
        <v>5.4050925925925924E-3</v>
      </c>
      <c r="Q29597" s="12">
        <f t="shared" si="462"/>
        <v>467</v>
      </c>
    </row>
    <row r="29598" spans="1:17" x14ac:dyDescent="0.35">
      <c r="A29598">
        <v>68793036</v>
      </c>
      <c r="B29598">
        <v>40</v>
      </c>
      <c r="C29598" t="s">
        <v>7</v>
      </c>
      <c r="D29598" t="s">
        <v>15</v>
      </c>
      <c r="E29598" t="s">
        <v>19</v>
      </c>
      <c r="F29598" t="s">
        <v>19</v>
      </c>
      <c r="G29598" t="s">
        <v>18</v>
      </c>
      <c r="H29598" t="s">
        <v>341</v>
      </c>
      <c r="I29598">
        <v>11550</v>
      </c>
      <c r="J29598">
        <v>-1</v>
      </c>
      <c r="K29598">
        <v>0</v>
      </c>
      <c r="L29598" t="s">
        <v>8</v>
      </c>
      <c r="M29598" t="s">
        <v>18</v>
      </c>
      <c r="N29598" t="s">
        <v>148</v>
      </c>
      <c r="O29598" s="3" t="s">
        <v>688</v>
      </c>
      <c r="P29598" s="10">
        <v>7.9861111111111105E-4</v>
      </c>
      <c r="Q29598" s="12">
        <f t="shared" si="462"/>
        <v>69</v>
      </c>
    </row>
    <row r="29599" spans="1:17" x14ac:dyDescent="0.35">
      <c r="A29599">
        <v>16535310</v>
      </c>
      <c r="B29599">
        <v>28</v>
      </c>
      <c r="C29599" t="s">
        <v>1926</v>
      </c>
      <c r="D29599" t="s">
        <v>15</v>
      </c>
      <c r="E29599" t="s">
        <v>18</v>
      </c>
      <c r="F29599" t="s">
        <v>18</v>
      </c>
      <c r="G29599" t="s">
        <v>18</v>
      </c>
      <c r="H29599" t="s">
        <v>341</v>
      </c>
      <c r="I29599">
        <v>31450</v>
      </c>
      <c r="J29599">
        <v>-1</v>
      </c>
      <c r="K29599">
        <v>0</v>
      </c>
      <c r="L29599" t="s">
        <v>8</v>
      </c>
      <c r="M29599" t="s">
        <v>18</v>
      </c>
      <c r="N29599" t="s">
        <v>148</v>
      </c>
      <c r="O29599" s="3" t="s">
        <v>365</v>
      </c>
      <c r="P29599" s="10">
        <v>1.8518518518518517E-3</v>
      </c>
      <c r="Q29599" s="12">
        <f t="shared" si="462"/>
        <v>160</v>
      </c>
    </row>
    <row r="29600" spans="1:17" x14ac:dyDescent="0.35">
      <c r="A29600">
        <v>84776667</v>
      </c>
      <c r="B29600">
        <v>38</v>
      </c>
      <c r="C29600" t="s">
        <v>5</v>
      </c>
      <c r="D29600" t="s">
        <v>15</v>
      </c>
      <c r="E29600" t="s">
        <v>18</v>
      </c>
      <c r="F29600" t="s">
        <v>19</v>
      </c>
      <c r="G29600" t="s">
        <v>18</v>
      </c>
      <c r="H29600" t="s">
        <v>341</v>
      </c>
      <c r="I29600">
        <v>29050</v>
      </c>
      <c r="J29600">
        <v>272</v>
      </c>
      <c r="K29600">
        <v>1</v>
      </c>
      <c r="L29600" t="s">
        <v>20</v>
      </c>
      <c r="M29600" t="s">
        <v>18</v>
      </c>
      <c r="N29600" t="s">
        <v>148</v>
      </c>
      <c r="O29600" s="3" t="s">
        <v>786</v>
      </c>
      <c r="P29600" s="10">
        <v>2.5810185185185185E-3</v>
      </c>
      <c r="Q29600" s="12">
        <f t="shared" si="462"/>
        <v>223</v>
      </c>
    </row>
    <row r="29601" spans="1:17" x14ac:dyDescent="0.35">
      <c r="A29601">
        <v>41138718</v>
      </c>
      <c r="B29601">
        <v>30</v>
      </c>
      <c r="C29601" t="s">
        <v>10</v>
      </c>
      <c r="D29601" t="s">
        <v>16</v>
      </c>
      <c r="E29601" t="s">
        <v>18</v>
      </c>
      <c r="F29601" t="s">
        <v>18</v>
      </c>
      <c r="G29601" t="s">
        <v>18</v>
      </c>
      <c r="H29601" t="s">
        <v>341</v>
      </c>
      <c r="I29601">
        <v>174250</v>
      </c>
      <c r="J29601">
        <v>-1</v>
      </c>
      <c r="K29601">
        <v>0</v>
      </c>
      <c r="L29601" t="s">
        <v>8</v>
      </c>
      <c r="M29601" t="s">
        <v>18</v>
      </c>
      <c r="N29601" t="s">
        <v>148</v>
      </c>
      <c r="O29601" s="3" t="s">
        <v>504</v>
      </c>
      <c r="P29601" s="10">
        <v>1.6435185185185183E-3</v>
      </c>
      <c r="Q29601" s="12">
        <f t="shared" si="462"/>
        <v>142</v>
      </c>
    </row>
    <row r="29602" spans="1:17" x14ac:dyDescent="0.35">
      <c r="A29602">
        <v>27578038</v>
      </c>
      <c r="B29602">
        <v>34</v>
      </c>
      <c r="C29602" t="s">
        <v>12</v>
      </c>
      <c r="D29602" t="s">
        <v>16</v>
      </c>
      <c r="E29602" t="s">
        <v>18</v>
      </c>
      <c r="F29602" t="s">
        <v>18</v>
      </c>
      <c r="G29602" t="s">
        <v>18</v>
      </c>
      <c r="H29602" t="s">
        <v>341</v>
      </c>
      <c r="I29602">
        <v>42350</v>
      </c>
      <c r="J29602">
        <v>-1</v>
      </c>
      <c r="K29602">
        <v>0</v>
      </c>
      <c r="L29602" t="s">
        <v>8</v>
      </c>
      <c r="M29602" t="s">
        <v>18</v>
      </c>
      <c r="N29602" t="s">
        <v>148</v>
      </c>
      <c r="O29602" s="3" t="s">
        <v>717</v>
      </c>
      <c r="P29602" s="10">
        <v>7.9166666666666673E-3</v>
      </c>
      <c r="Q29602" s="12">
        <f t="shared" si="462"/>
        <v>684</v>
      </c>
    </row>
    <row r="29603" spans="1:17" x14ac:dyDescent="0.35">
      <c r="A29603">
        <v>57959791</v>
      </c>
      <c r="B29603">
        <v>32</v>
      </c>
      <c r="C29603" t="s">
        <v>5</v>
      </c>
      <c r="D29603" t="s">
        <v>16</v>
      </c>
      <c r="E29603" t="s">
        <v>18</v>
      </c>
      <c r="F29603" t="s">
        <v>18</v>
      </c>
      <c r="G29603" t="s">
        <v>18</v>
      </c>
      <c r="H29603" t="s">
        <v>340</v>
      </c>
      <c r="I29603">
        <v>76700</v>
      </c>
      <c r="J29603">
        <v>-1</v>
      </c>
      <c r="K29603">
        <v>0</v>
      </c>
      <c r="L29603" t="s">
        <v>8</v>
      </c>
      <c r="M29603" t="s">
        <v>18</v>
      </c>
      <c r="N29603" t="s">
        <v>148</v>
      </c>
      <c r="O29603" s="3" t="s">
        <v>622</v>
      </c>
      <c r="P29603" s="10">
        <v>2.3032407407407407E-3</v>
      </c>
      <c r="Q29603" s="12">
        <f t="shared" si="462"/>
        <v>199</v>
      </c>
    </row>
    <row r="29604" spans="1:17" x14ac:dyDescent="0.35">
      <c r="A29604">
        <v>19340169</v>
      </c>
      <c r="B29604">
        <v>47</v>
      </c>
      <c r="C29604" t="s">
        <v>6</v>
      </c>
      <c r="D29604" t="s">
        <v>17</v>
      </c>
      <c r="E29604" t="s">
        <v>18</v>
      </c>
      <c r="F29604" t="s">
        <v>18</v>
      </c>
      <c r="G29604" t="s">
        <v>18</v>
      </c>
      <c r="H29604" t="s">
        <v>341</v>
      </c>
      <c r="I29604">
        <v>9300</v>
      </c>
      <c r="J29604">
        <v>-1</v>
      </c>
      <c r="K29604">
        <v>0</v>
      </c>
      <c r="L29604" t="s">
        <v>8</v>
      </c>
      <c r="M29604" t="s">
        <v>18</v>
      </c>
      <c r="N29604" t="s">
        <v>148</v>
      </c>
      <c r="O29604" s="3" t="s">
        <v>640</v>
      </c>
      <c r="P29604" s="10">
        <v>1.2962962962962963E-3</v>
      </c>
      <c r="Q29604" s="12">
        <f t="shared" si="462"/>
        <v>112</v>
      </c>
    </row>
    <row r="29605" spans="1:17" x14ac:dyDescent="0.35">
      <c r="A29605">
        <v>78024404</v>
      </c>
      <c r="B29605">
        <v>37</v>
      </c>
      <c r="C29605" t="s">
        <v>11</v>
      </c>
      <c r="D29605" t="s">
        <v>17</v>
      </c>
      <c r="E29605" t="s">
        <v>18</v>
      </c>
      <c r="F29605" t="s">
        <v>18</v>
      </c>
      <c r="G29605" t="s">
        <v>18</v>
      </c>
      <c r="H29605" t="s">
        <v>341</v>
      </c>
      <c r="I29605">
        <v>54100</v>
      </c>
      <c r="J29605">
        <v>5</v>
      </c>
      <c r="K29605">
        <v>5</v>
      </c>
      <c r="L29605" t="s">
        <v>21</v>
      </c>
      <c r="M29605" t="s">
        <v>18</v>
      </c>
      <c r="N29605" t="s">
        <v>148</v>
      </c>
      <c r="O29605" s="3" t="s">
        <v>370</v>
      </c>
      <c r="P29605" s="10">
        <v>1.4699074074074074E-3</v>
      </c>
      <c r="Q29605" s="12">
        <f t="shared" si="462"/>
        <v>127</v>
      </c>
    </row>
    <row r="29606" spans="1:17" x14ac:dyDescent="0.35">
      <c r="A29606">
        <v>39488579</v>
      </c>
      <c r="B29606">
        <v>46</v>
      </c>
      <c r="C29606" t="s">
        <v>7</v>
      </c>
      <c r="D29606" t="s">
        <v>15</v>
      </c>
      <c r="E29606" t="s">
        <v>18</v>
      </c>
      <c r="F29606" t="s">
        <v>19</v>
      </c>
      <c r="G29606" t="s">
        <v>19</v>
      </c>
      <c r="H29606" t="s">
        <v>341</v>
      </c>
      <c r="I29606">
        <v>-11050</v>
      </c>
      <c r="J29606">
        <v>244</v>
      </c>
      <c r="K29606">
        <v>1</v>
      </c>
      <c r="L29606" t="s">
        <v>20</v>
      </c>
      <c r="M29606" t="s">
        <v>18</v>
      </c>
      <c r="N29606" t="s">
        <v>148</v>
      </c>
      <c r="O29606" s="3" t="s">
        <v>361</v>
      </c>
      <c r="P29606" s="10">
        <v>2.5347222222222221E-3</v>
      </c>
      <c r="Q29606" s="12">
        <f t="shared" si="462"/>
        <v>219</v>
      </c>
    </row>
    <row r="29607" spans="1:17" x14ac:dyDescent="0.35">
      <c r="A29607">
        <v>21755214</v>
      </c>
      <c r="B29607">
        <v>55</v>
      </c>
      <c r="C29607" t="s">
        <v>7</v>
      </c>
      <c r="D29607" t="s">
        <v>15</v>
      </c>
      <c r="E29607" t="s">
        <v>18</v>
      </c>
      <c r="F29607" t="s">
        <v>18</v>
      </c>
      <c r="G29607" t="s">
        <v>18</v>
      </c>
      <c r="H29607" t="s">
        <v>342</v>
      </c>
      <c r="I29607">
        <v>7250</v>
      </c>
      <c r="J29607">
        <v>5</v>
      </c>
      <c r="K29607">
        <v>2</v>
      </c>
      <c r="L29607" t="s">
        <v>21</v>
      </c>
      <c r="M29607" t="s">
        <v>18</v>
      </c>
      <c r="N29607" t="s">
        <v>148</v>
      </c>
      <c r="O29607" s="3" t="s">
        <v>743</v>
      </c>
      <c r="P29607" s="10">
        <v>6.8287037037037025E-4</v>
      </c>
      <c r="Q29607" s="12">
        <f t="shared" si="462"/>
        <v>59</v>
      </c>
    </row>
    <row r="29608" spans="1:17" x14ac:dyDescent="0.35">
      <c r="A29608">
        <v>31264384</v>
      </c>
      <c r="B29608">
        <v>53</v>
      </c>
      <c r="C29608" t="s">
        <v>7</v>
      </c>
      <c r="D29608" t="s">
        <v>17</v>
      </c>
      <c r="E29608" t="s">
        <v>18</v>
      </c>
      <c r="F29608" t="s">
        <v>19</v>
      </c>
      <c r="G29608" t="s">
        <v>18</v>
      </c>
      <c r="H29608" t="s">
        <v>342</v>
      </c>
      <c r="I29608">
        <v>-50</v>
      </c>
      <c r="J29608">
        <v>5</v>
      </c>
      <c r="K29608">
        <v>1</v>
      </c>
      <c r="L29608" t="s">
        <v>21</v>
      </c>
      <c r="M29608" t="s">
        <v>18</v>
      </c>
      <c r="N29608" t="s">
        <v>148</v>
      </c>
      <c r="O29608" s="3" t="s">
        <v>397</v>
      </c>
      <c r="P29608" s="10">
        <v>1.5972222222222221E-3</v>
      </c>
      <c r="Q29608" s="12">
        <f t="shared" si="462"/>
        <v>138</v>
      </c>
    </row>
    <row r="29609" spans="1:17" x14ac:dyDescent="0.35">
      <c r="A29609">
        <v>75381379</v>
      </c>
      <c r="B29609">
        <v>29</v>
      </c>
      <c r="C29609" t="s">
        <v>5</v>
      </c>
      <c r="D29609" t="s">
        <v>17</v>
      </c>
      <c r="E29609" t="s">
        <v>18</v>
      </c>
      <c r="F29609" t="s">
        <v>19</v>
      </c>
      <c r="G29609" t="s">
        <v>18</v>
      </c>
      <c r="H29609" t="s">
        <v>341</v>
      </c>
      <c r="I29609">
        <v>-4750</v>
      </c>
      <c r="J29609">
        <v>228</v>
      </c>
      <c r="K29609">
        <v>1</v>
      </c>
      <c r="L29609" t="s">
        <v>21</v>
      </c>
      <c r="M29609" t="s">
        <v>18</v>
      </c>
      <c r="N29609" t="s">
        <v>148</v>
      </c>
      <c r="O29609" s="3" t="s">
        <v>514</v>
      </c>
      <c r="P29609" s="10">
        <v>4.8611111111111104E-4</v>
      </c>
      <c r="Q29609" s="12">
        <f t="shared" si="462"/>
        <v>42</v>
      </c>
    </row>
    <row r="29610" spans="1:17" x14ac:dyDescent="0.35">
      <c r="A29610">
        <v>70862008</v>
      </c>
      <c r="B29610">
        <v>35</v>
      </c>
      <c r="C29610" t="s">
        <v>4</v>
      </c>
      <c r="D29610" t="s">
        <v>16</v>
      </c>
      <c r="E29610" t="s">
        <v>18</v>
      </c>
      <c r="F29610" t="s">
        <v>18</v>
      </c>
      <c r="G29610" t="s">
        <v>19</v>
      </c>
      <c r="H29610" t="s">
        <v>8</v>
      </c>
      <c r="I29610">
        <v>17100</v>
      </c>
      <c r="J29610">
        <v>-1</v>
      </c>
      <c r="K29610">
        <v>0</v>
      </c>
      <c r="L29610" t="s">
        <v>8</v>
      </c>
      <c r="M29610" t="s">
        <v>18</v>
      </c>
      <c r="N29610" t="s">
        <v>148</v>
      </c>
      <c r="O29610" s="3" t="s">
        <v>674</v>
      </c>
      <c r="P29610" s="10">
        <v>4.9421296296296288E-3</v>
      </c>
      <c r="Q29610" s="12">
        <f t="shared" si="462"/>
        <v>427</v>
      </c>
    </row>
    <row r="29611" spans="1:17" x14ac:dyDescent="0.35">
      <c r="A29611">
        <v>70876584</v>
      </c>
      <c r="B29611">
        <v>51</v>
      </c>
      <c r="C29611" t="s">
        <v>7</v>
      </c>
      <c r="D29611" t="s">
        <v>15</v>
      </c>
      <c r="E29611" t="s">
        <v>18</v>
      </c>
      <c r="F29611" t="s">
        <v>19</v>
      </c>
      <c r="G29611" t="s">
        <v>19</v>
      </c>
      <c r="H29611" t="s">
        <v>342</v>
      </c>
      <c r="I29611">
        <v>104750</v>
      </c>
      <c r="J29611">
        <v>-1</v>
      </c>
      <c r="K29611">
        <v>0</v>
      </c>
      <c r="L29611" t="s">
        <v>8</v>
      </c>
      <c r="M29611" t="s">
        <v>18</v>
      </c>
      <c r="N29611" t="s">
        <v>148</v>
      </c>
      <c r="O29611" s="3" t="s">
        <v>1045</v>
      </c>
      <c r="P29611" s="10">
        <v>5.0694444444444441E-3</v>
      </c>
      <c r="Q29611" s="12">
        <f t="shared" si="462"/>
        <v>438</v>
      </c>
    </row>
    <row r="29612" spans="1:17" x14ac:dyDescent="0.35">
      <c r="A29612">
        <v>15887455</v>
      </c>
      <c r="B29612">
        <v>27</v>
      </c>
      <c r="C29612" t="s">
        <v>14</v>
      </c>
      <c r="D29612" t="s">
        <v>16</v>
      </c>
      <c r="E29612" t="s">
        <v>18</v>
      </c>
      <c r="F29612" t="s">
        <v>19</v>
      </c>
      <c r="G29612" t="s">
        <v>18</v>
      </c>
      <c r="H29612" t="s">
        <v>340</v>
      </c>
      <c r="I29612">
        <v>1200</v>
      </c>
      <c r="J29612">
        <v>-1</v>
      </c>
      <c r="K29612">
        <v>0</v>
      </c>
      <c r="L29612" t="s">
        <v>8</v>
      </c>
      <c r="M29612" t="s">
        <v>18</v>
      </c>
      <c r="N29612" t="s">
        <v>148</v>
      </c>
      <c r="O29612" s="3" t="s">
        <v>608</v>
      </c>
      <c r="P29612" s="10">
        <v>3.9814814814814817E-3</v>
      </c>
      <c r="Q29612" s="12">
        <f t="shared" si="462"/>
        <v>344</v>
      </c>
    </row>
    <row r="29613" spans="1:17" x14ac:dyDescent="0.35">
      <c r="A29613">
        <v>30571786</v>
      </c>
      <c r="B29613">
        <v>49</v>
      </c>
      <c r="C29613" t="s">
        <v>4</v>
      </c>
      <c r="D29613" t="s">
        <v>15</v>
      </c>
      <c r="E29613" t="s">
        <v>18</v>
      </c>
      <c r="F29613" t="s">
        <v>18</v>
      </c>
      <c r="G29613" t="s">
        <v>18</v>
      </c>
      <c r="H29613" t="s">
        <v>341</v>
      </c>
      <c r="I29613">
        <v>23300</v>
      </c>
      <c r="J29613">
        <v>-1</v>
      </c>
      <c r="K29613">
        <v>0</v>
      </c>
      <c r="L29613" t="s">
        <v>8</v>
      </c>
      <c r="M29613" t="s">
        <v>18</v>
      </c>
      <c r="N29613" t="s">
        <v>148</v>
      </c>
      <c r="O29613" s="3" t="s">
        <v>437</v>
      </c>
      <c r="P29613" s="10">
        <v>2.4305555555555552E-4</v>
      </c>
      <c r="Q29613" s="12">
        <f t="shared" si="462"/>
        <v>21</v>
      </c>
    </row>
    <row r="29614" spans="1:17" x14ac:dyDescent="0.35">
      <c r="A29614">
        <v>67825334</v>
      </c>
      <c r="B29614">
        <v>33</v>
      </c>
      <c r="C29614" t="s">
        <v>10</v>
      </c>
      <c r="D29614" t="s">
        <v>15</v>
      </c>
      <c r="E29614" t="s">
        <v>18</v>
      </c>
      <c r="F29614" t="s">
        <v>19</v>
      </c>
      <c r="G29614" t="s">
        <v>18</v>
      </c>
      <c r="H29614" t="s">
        <v>341</v>
      </c>
      <c r="I29614">
        <v>15850</v>
      </c>
      <c r="J29614">
        <v>201</v>
      </c>
      <c r="K29614">
        <v>1</v>
      </c>
      <c r="L29614" t="s">
        <v>21</v>
      </c>
      <c r="M29614" t="s">
        <v>18</v>
      </c>
      <c r="N29614" t="s">
        <v>148</v>
      </c>
      <c r="O29614" s="3" t="s">
        <v>753</v>
      </c>
      <c r="P29614" s="10">
        <v>1.6319444444444445E-3</v>
      </c>
      <c r="Q29614" s="12">
        <f t="shared" si="462"/>
        <v>141</v>
      </c>
    </row>
    <row r="29615" spans="1:17" x14ac:dyDescent="0.35">
      <c r="A29615">
        <v>54368896</v>
      </c>
      <c r="B29615">
        <v>29</v>
      </c>
      <c r="C29615" t="s">
        <v>14</v>
      </c>
      <c r="D29615" t="s">
        <v>16</v>
      </c>
      <c r="E29615" t="s">
        <v>18</v>
      </c>
      <c r="F29615" t="s">
        <v>18</v>
      </c>
      <c r="G29615" t="s">
        <v>18</v>
      </c>
      <c r="H29615" t="s">
        <v>340</v>
      </c>
      <c r="I29615">
        <v>83950</v>
      </c>
      <c r="J29615">
        <v>-1</v>
      </c>
      <c r="K29615">
        <v>0</v>
      </c>
      <c r="L29615" t="s">
        <v>8</v>
      </c>
      <c r="M29615" t="s">
        <v>18</v>
      </c>
      <c r="N29615" t="s">
        <v>148</v>
      </c>
      <c r="O29615" s="3" t="s">
        <v>768</v>
      </c>
      <c r="P29615" s="10">
        <v>5.6134259259259271E-3</v>
      </c>
      <c r="Q29615" s="12">
        <f t="shared" si="462"/>
        <v>485</v>
      </c>
    </row>
    <row r="29616" spans="1:17" x14ac:dyDescent="0.35">
      <c r="A29616">
        <v>82309156</v>
      </c>
      <c r="B29616">
        <v>50</v>
      </c>
      <c r="C29616" t="s">
        <v>5</v>
      </c>
      <c r="D29616" t="s">
        <v>17</v>
      </c>
      <c r="E29616" t="s">
        <v>18</v>
      </c>
      <c r="F29616" t="s">
        <v>18</v>
      </c>
      <c r="G29616" t="s">
        <v>18</v>
      </c>
      <c r="H29616" t="s">
        <v>341</v>
      </c>
      <c r="I29616">
        <v>400</v>
      </c>
      <c r="J29616">
        <v>5</v>
      </c>
      <c r="K29616">
        <v>1</v>
      </c>
      <c r="L29616" t="s">
        <v>21</v>
      </c>
      <c r="M29616" t="s">
        <v>18</v>
      </c>
      <c r="N29616" t="s">
        <v>148</v>
      </c>
      <c r="O29616" s="3" t="s">
        <v>767</v>
      </c>
      <c r="P29616" s="10">
        <v>1.9791666666666668E-3</v>
      </c>
      <c r="Q29616" s="12">
        <f t="shared" si="462"/>
        <v>171</v>
      </c>
    </row>
    <row r="29617" spans="1:17" x14ac:dyDescent="0.35">
      <c r="A29617">
        <v>82026700</v>
      </c>
      <c r="B29617">
        <v>31</v>
      </c>
      <c r="C29617" t="s">
        <v>4</v>
      </c>
      <c r="D29617" t="s">
        <v>15</v>
      </c>
      <c r="E29617" t="s">
        <v>18</v>
      </c>
      <c r="F29617" t="s">
        <v>18</v>
      </c>
      <c r="G29617" t="s">
        <v>18</v>
      </c>
      <c r="H29617" t="s">
        <v>340</v>
      </c>
      <c r="I29617">
        <v>2000</v>
      </c>
      <c r="J29617">
        <v>-1</v>
      </c>
      <c r="K29617">
        <v>0</v>
      </c>
      <c r="L29617" t="s">
        <v>8</v>
      </c>
      <c r="M29617" t="s">
        <v>18</v>
      </c>
      <c r="N29617" t="s">
        <v>148</v>
      </c>
      <c r="O29617" s="3" t="s">
        <v>555</v>
      </c>
      <c r="P29617" s="10">
        <v>1.3657407407407409E-3</v>
      </c>
      <c r="Q29617" s="12">
        <f t="shared" si="462"/>
        <v>118</v>
      </c>
    </row>
    <row r="29618" spans="1:17" x14ac:dyDescent="0.35">
      <c r="A29618">
        <v>34871184</v>
      </c>
      <c r="B29618">
        <v>44</v>
      </c>
      <c r="C29618" t="s">
        <v>5</v>
      </c>
      <c r="D29618" t="s">
        <v>17</v>
      </c>
      <c r="E29618" t="s">
        <v>18</v>
      </c>
      <c r="F29618" t="s">
        <v>19</v>
      </c>
      <c r="G29618" t="s">
        <v>18</v>
      </c>
      <c r="H29618" t="s">
        <v>340</v>
      </c>
      <c r="I29618">
        <v>12250</v>
      </c>
      <c r="J29618">
        <v>-1</v>
      </c>
      <c r="K29618">
        <v>0</v>
      </c>
      <c r="L29618" t="s">
        <v>8</v>
      </c>
      <c r="M29618" t="s">
        <v>18</v>
      </c>
      <c r="N29618" t="s">
        <v>148</v>
      </c>
      <c r="O29618" s="3" t="s">
        <v>600</v>
      </c>
      <c r="P29618" s="10">
        <v>4.0162037037037033E-3</v>
      </c>
      <c r="Q29618" s="12">
        <f t="shared" si="462"/>
        <v>347</v>
      </c>
    </row>
    <row r="29619" spans="1:17" x14ac:dyDescent="0.35">
      <c r="A29619">
        <v>86739264</v>
      </c>
      <c r="B29619">
        <v>46</v>
      </c>
      <c r="C29619" t="s">
        <v>5</v>
      </c>
      <c r="D29619" t="s">
        <v>15</v>
      </c>
      <c r="E29619" t="s">
        <v>18</v>
      </c>
      <c r="F29619" t="s">
        <v>19</v>
      </c>
      <c r="G29619" t="s">
        <v>19</v>
      </c>
      <c r="H29619" t="s">
        <v>341</v>
      </c>
      <c r="I29619">
        <v>15850</v>
      </c>
      <c r="J29619">
        <v>250</v>
      </c>
      <c r="K29619">
        <v>1</v>
      </c>
      <c r="L29619" t="s">
        <v>20</v>
      </c>
      <c r="M29619" t="s">
        <v>18</v>
      </c>
      <c r="N29619" t="s">
        <v>148</v>
      </c>
      <c r="O29619" s="3" t="s">
        <v>911</v>
      </c>
      <c r="P29619" s="10">
        <v>2.7777777777777778E-4</v>
      </c>
      <c r="Q29619" s="12">
        <f t="shared" si="462"/>
        <v>24</v>
      </c>
    </row>
    <row r="29620" spans="1:17" x14ac:dyDescent="0.35">
      <c r="A29620">
        <v>89574474</v>
      </c>
      <c r="B29620">
        <v>37</v>
      </c>
      <c r="C29620" t="s">
        <v>5</v>
      </c>
      <c r="D29620" t="s">
        <v>15</v>
      </c>
      <c r="E29620" t="s">
        <v>18</v>
      </c>
      <c r="F29620" t="s">
        <v>19</v>
      </c>
      <c r="G29620" t="s">
        <v>18</v>
      </c>
      <c r="H29620" t="s">
        <v>340</v>
      </c>
      <c r="I29620">
        <v>0</v>
      </c>
      <c r="J29620">
        <v>-1</v>
      </c>
      <c r="K29620">
        <v>0</v>
      </c>
      <c r="L29620" t="s">
        <v>8</v>
      </c>
      <c r="M29620" t="s">
        <v>18</v>
      </c>
      <c r="N29620" t="s">
        <v>148</v>
      </c>
      <c r="O29620" s="3" t="s">
        <v>685</v>
      </c>
      <c r="P29620" s="10">
        <v>5.0925925925925921E-3</v>
      </c>
      <c r="Q29620" s="12">
        <f t="shared" si="462"/>
        <v>440</v>
      </c>
    </row>
    <row r="29621" spans="1:17" x14ac:dyDescent="0.35">
      <c r="A29621">
        <v>16286315</v>
      </c>
      <c r="B29621">
        <v>48</v>
      </c>
      <c r="C29621" t="s">
        <v>4</v>
      </c>
      <c r="D29621" t="s">
        <v>15</v>
      </c>
      <c r="E29621" t="s">
        <v>18</v>
      </c>
      <c r="F29621" t="s">
        <v>19</v>
      </c>
      <c r="G29621" t="s">
        <v>18</v>
      </c>
      <c r="H29621" t="s">
        <v>340</v>
      </c>
      <c r="I29621">
        <v>364450</v>
      </c>
      <c r="J29621">
        <v>-1</v>
      </c>
      <c r="K29621">
        <v>0</v>
      </c>
      <c r="L29621" t="s">
        <v>8</v>
      </c>
      <c r="M29621" t="s">
        <v>18</v>
      </c>
      <c r="N29621" t="s">
        <v>148</v>
      </c>
      <c r="O29621" s="3" t="s">
        <v>587</v>
      </c>
      <c r="P29621" s="10">
        <v>3.6574074074074074E-3</v>
      </c>
      <c r="Q29621" s="12">
        <f t="shared" si="462"/>
        <v>316</v>
      </c>
    </row>
    <row r="29622" spans="1:17" x14ac:dyDescent="0.35">
      <c r="A29622">
        <v>65722728</v>
      </c>
      <c r="B29622">
        <v>65</v>
      </c>
      <c r="C29622" t="s">
        <v>9</v>
      </c>
      <c r="D29622" t="s">
        <v>15</v>
      </c>
      <c r="E29622" t="s">
        <v>18</v>
      </c>
      <c r="F29622" t="s">
        <v>18</v>
      </c>
      <c r="G29622" t="s">
        <v>18</v>
      </c>
      <c r="H29622" t="s">
        <v>340</v>
      </c>
      <c r="I29622">
        <v>97400</v>
      </c>
      <c r="J29622">
        <v>-1</v>
      </c>
      <c r="K29622">
        <v>0</v>
      </c>
      <c r="L29622" t="s">
        <v>8</v>
      </c>
      <c r="M29622" t="s">
        <v>18</v>
      </c>
      <c r="N29622" t="s">
        <v>148</v>
      </c>
      <c r="O29622" s="3" t="s">
        <v>605</v>
      </c>
      <c r="P29622" s="10">
        <v>1.1805555555555556E-3</v>
      </c>
      <c r="Q29622" s="12">
        <f t="shared" si="462"/>
        <v>102</v>
      </c>
    </row>
    <row r="29623" spans="1:17" x14ac:dyDescent="0.35">
      <c r="A29623">
        <v>62788192</v>
      </c>
      <c r="B29623">
        <v>37</v>
      </c>
      <c r="C29623" t="s">
        <v>4</v>
      </c>
      <c r="D29623" t="s">
        <v>15</v>
      </c>
      <c r="E29623" t="s">
        <v>18</v>
      </c>
      <c r="F29623" t="s">
        <v>18</v>
      </c>
      <c r="G29623" t="s">
        <v>18</v>
      </c>
      <c r="H29623" t="s">
        <v>8</v>
      </c>
      <c r="I29623">
        <v>12350</v>
      </c>
      <c r="J29623">
        <v>208</v>
      </c>
      <c r="K29623">
        <v>1</v>
      </c>
      <c r="L29623" t="s">
        <v>20</v>
      </c>
      <c r="M29623" t="s">
        <v>18</v>
      </c>
      <c r="N29623" t="s">
        <v>148</v>
      </c>
      <c r="O29623" s="3" t="s">
        <v>782</v>
      </c>
      <c r="P29623" s="10">
        <v>2.2222222222222222E-3</v>
      </c>
      <c r="Q29623" s="12">
        <f t="shared" si="462"/>
        <v>192</v>
      </c>
    </row>
    <row r="29624" spans="1:17" x14ac:dyDescent="0.35">
      <c r="A29624">
        <v>48979190</v>
      </c>
      <c r="B29624">
        <v>27</v>
      </c>
      <c r="C29624" t="s">
        <v>14</v>
      </c>
      <c r="D29624" t="s">
        <v>16</v>
      </c>
      <c r="E29624" t="s">
        <v>18</v>
      </c>
      <c r="F29624" t="s">
        <v>18</v>
      </c>
      <c r="G29624" t="s">
        <v>18</v>
      </c>
      <c r="H29624" t="s">
        <v>8</v>
      </c>
      <c r="I29624">
        <v>72200</v>
      </c>
      <c r="J29624">
        <v>-1</v>
      </c>
      <c r="K29624">
        <v>0</v>
      </c>
      <c r="L29624" t="s">
        <v>8</v>
      </c>
      <c r="M29624" t="s">
        <v>18</v>
      </c>
      <c r="N29624" t="s">
        <v>148</v>
      </c>
      <c r="O29624" s="3" t="s">
        <v>507</v>
      </c>
      <c r="P29624" s="10">
        <v>2.8703703703703708E-3</v>
      </c>
      <c r="Q29624" s="12">
        <f t="shared" si="462"/>
        <v>248</v>
      </c>
    </row>
    <row r="29625" spans="1:17" x14ac:dyDescent="0.35">
      <c r="A29625">
        <v>43438952</v>
      </c>
      <c r="B29625">
        <v>36</v>
      </c>
      <c r="C29625" t="s">
        <v>1926</v>
      </c>
      <c r="D29625" t="s">
        <v>15</v>
      </c>
      <c r="E29625" t="s">
        <v>18</v>
      </c>
      <c r="F29625" t="s">
        <v>19</v>
      </c>
      <c r="G29625" t="s">
        <v>18</v>
      </c>
      <c r="H29625" t="s">
        <v>341</v>
      </c>
      <c r="I29625">
        <v>30300</v>
      </c>
      <c r="J29625">
        <v>-1</v>
      </c>
      <c r="K29625">
        <v>0</v>
      </c>
      <c r="L29625" t="s">
        <v>8</v>
      </c>
      <c r="M29625" t="s">
        <v>18</v>
      </c>
      <c r="N29625" t="s">
        <v>148</v>
      </c>
      <c r="O29625" s="3" t="s">
        <v>605</v>
      </c>
      <c r="P29625" s="10">
        <v>1.1805555555555556E-3</v>
      </c>
      <c r="Q29625" s="12">
        <f t="shared" si="462"/>
        <v>102</v>
      </c>
    </row>
    <row r="29626" spans="1:17" x14ac:dyDescent="0.35">
      <c r="A29626">
        <v>23581792</v>
      </c>
      <c r="B29626">
        <v>35</v>
      </c>
      <c r="C29626" t="s">
        <v>1926</v>
      </c>
      <c r="D29626" t="s">
        <v>15</v>
      </c>
      <c r="E29626" t="s">
        <v>18</v>
      </c>
      <c r="F29626" t="s">
        <v>19</v>
      </c>
      <c r="G29626" t="s">
        <v>18</v>
      </c>
      <c r="H29626" t="s">
        <v>341</v>
      </c>
      <c r="I29626">
        <v>14350</v>
      </c>
      <c r="J29626">
        <v>245</v>
      </c>
      <c r="K29626">
        <v>8</v>
      </c>
      <c r="L29626" t="s">
        <v>20</v>
      </c>
      <c r="M29626" t="s">
        <v>18</v>
      </c>
      <c r="N29626" t="s">
        <v>148</v>
      </c>
      <c r="O29626" s="3" t="s">
        <v>929</v>
      </c>
      <c r="P29626" s="10">
        <v>1.3310185185185185E-3</v>
      </c>
      <c r="Q29626" s="12">
        <f t="shared" si="462"/>
        <v>115</v>
      </c>
    </row>
    <row r="29627" spans="1:17" x14ac:dyDescent="0.35">
      <c r="A29627">
        <v>32836494</v>
      </c>
      <c r="B29627">
        <v>58</v>
      </c>
      <c r="C29627" t="s">
        <v>9</v>
      </c>
      <c r="D29627" t="s">
        <v>17</v>
      </c>
      <c r="E29627" t="s">
        <v>18</v>
      </c>
      <c r="F29627" t="s">
        <v>19</v>
      </c>
      <c r="G29627" t="s">
        <v>18</v>
      </c>
      <c r="H29627" t="s">
        <v>341</v>
      </c>
      <c r="I29627">
        <v>413300</v>
      </c>
      <c r="J29627">
        <v>271</v>
      </c>
      <c r="K29627">
        <v>1</v>
      </c>
      <c r="L29627" t="s">
        <v>20</v>
      </c>
      <c r="M29627" t="s">
        <v>18</v>
      </c>
      <c r="N29627" t="s">
        <v>148</v>
      </c>
      <c r="O29627" s="3" t="s">
        <v>359</v>
      </c>
      <c r="P29627" s="10">
        <v>1.1342592592592591E-3</v>
      </c>
      <c r="Q29627" s="12">
        <f t="shared" si="462"/>
        <v>98</v>
      </c>
    </row>
    <row r="29628" spans="1:17" x14ac:dyDescent="0.35">
      <c r="A29628">
        <v>66331452</v>
      </c>
      <c r="B29628">
        <v>46</v>
      </c>
      <c r="C29628" t="s">
        <v>5</v>
      </c>
      <c r="D29628" t="s">
        <v>15</v>
      </c>
      <c r="E29628" t="s">
        <v>18</v>
      </c>
      <c r="F29628" t="s">
        <v>19</v>
      </c>
      <c r="G29628" t="s">
        <v>18</v>
      </c>
      <c r="H29628" t="s">
        <v>341</v>
      </c>
      <c r="I29628">
        <v>51400</v>
      </c>
      <c r="J29628">
        <v>208</v>
      </c>
      <c r="K29628">
        <v>1</v>
      </c>
      <c r="L29628" t="s">
        <v>20</v>
      </c>
      <c r="M29628" t="s">
        <v>18</v>
      </c>
      <c r="N29628" t="s">
        <v>148</v>
      </c>
      <c r="O29628" s="3" t="s">
        <v>690</v>
      </c>
      <c r="P29628" s="10">
        <v>1.1111111111111111E-3</v>
      </c>
      <c r="Q29628" s="12">
        <f t="shared" si="462"/>
        <v>96</v>
      </c>
    </row>
    <row r="29629" spans="1:17" x14ac:dyDescent="0.35">
      <c r="A29629">
        <v>72740370</v>
      </c>
      <c r="B29629">
        <v>55</v>
      </c>
      <c r="C29629" t="s">
        <v>1926</v>
      </c>
      <c r="D29629" t="s">
        <v>16</v>
      </c>
      <c r="E29629" t="s">
        <v>19</v>
      </c>
      <c r="F29629" t="s">
        <v>18</v>
      </c>
      <c r="G29629" t="s">
        <v>19</v>
      </c>
      <c r="H29629" t="s">
        <v>341</v>
      </c>
      <c r="I29629">
        <v>49300</v>
      </c>
      <c r="J29629">
        <v>-1</v>
      </c>
      <c r="K29629">
        <v>0</v>
      </c>
      <c r="L29629" t="s">
        <v>8</v>
      </c>
      <c r="M29629" t="s">
        <v>18</v>
      </c>
      <c r="N29629" t="s">
        <v>148</v>
      </c>
      <c r="O29629" s="3" t="s">
        <v>856</v>
      </c>
      <c r="P29629" s="10">
        <v>1.3888888888888889E-4</v>
      </c>
      <c r="Q29629" s="12">
        <f t="shared" si="462"/>
        <v>12</v>
      </c>
    </row>
    <row r="29630" spans="1:17" x14ac:dyDescent="0.35">
      <c r="A29630">
        <v>25450851</v>
      </c>
      <c r="B29630">
        <v>28</v>
      </c>
      <c r="C29630" t="s">
        <v>12</v>
      </c>
      <c r="D29630" t="s">
        <v>15</v>
      </c>
      <c r="E29630" t="s">
        <v>18</v>
      </c>
      <c r="F29630" t="s">
        <v>19</v>
      </c>
      <c r="G29630" t="s">
        <v>18</v>
      </c>
      <c r="H29630" t="s">
        <v>342</v>
      </c>
      <c r="I29630">
        <v>372950</v>
      </c>
      <c r="J29630">
        <v>269</v>
      </c>
      <c r="K29630">
        <v>2</v>
      </c>
      <c r="L29630" t="s">
        <v>20</v>
      </c>
      <c r="M29630" t="s">
        <v>19</v>
      </c>
      <c r="N29630" t="s">
        <v>148</v>
      </c>
      <c r="O29630" s="3" t="s">
        <v>1548</v>
      </c>
      <c r="P29630" s="10">
        <v>1.1354166666666667E-2</v>
      </c>
      <c r="Q29630" s="12">
        <f t="shared" si="462"/>
        <v>981</v>
      </c>
    </row>
    <row r="29631" spans="1:17" x14ac:dyDescent="0.35">
      <c r="A29631">
        <v>13783120</v>
      </c>
      <c r="B29631">
        <v>40</v>
      </c>
      <c r="C29631" t="s">
        <v>5</v>
      </c>
      <c r="D29631" t="s">
        <v>17</v>
      </c>
      <c r="E29631" t="s">
        <v>18</v>
      </c>
      <c r="F29631" t="s">
        <v>18</v>
      </c>
      <c r="G29631" t="s">
        <v>18</v>
      </c>
      <c r="H29631" t="s">
        <v>341</v>
      </c>
      <c r="I29631">
        <v>4650</v>
      </c>
      <c r="J29631">
        <v>-1</v>
      </c>
      <c r="K29631">
        <v>0</v>
      </c>
      <c r="L29631" t="s">
        <v>8</v>
      </c>
      <c r="M29631" t="s">
        <v>18</v>
      </c>
      <c r="N29631" t="s">
        <v>148</v>
      </c>
      <c r="O29631" s="3" t="s">
        <v>681</v>
      </c>
      <c r="P29631" s="10">
        <v>1.423611111111111E-3</v>
      </c>
      <c r="Q29631" s="12">
        <f t="shared" si="462"/>
        <v>123</v>
      </c>
    </row>
    <row r="29632" spans="1:17" x14ac:dyDescent="0.35">
      <c r="A29632">
        <v>61770270</v>
      </c>
      <c r="B29632">
        <v>35</v>
      </c>
      <c r="C29632" t="s">
        <v>4</v>
      </c>
      <c r="D29632" t="s">
        <v>15</v>
      </c>
      <c r="E29632" t="s">
        <v>18</v>
      </c>
      <c r="F29632" t="s">
        <v>18</v>
      </c>
      <c r="G29632" t="s">
        <v>18</v>
      </c>
      <c r="H29632" t="s">
        <v>340</v>
      </c>
      <c r="I29632">
        <v>9700</v>
      </c>
      <c r="J29632">
        <v>-1</v>
      </c>
      <c r="K29632">
        <v>0</v>
      </c>
      <c r="L29632" t="s">
        <v>8</v>
      </c>
      <c r="M29632" t="s">
        <v>18</v>
      </c>
      <c r="N29632" t="s">
        <v>148</v>
      </c>
      <c r="O29632" s="3" t="s">
        <v>796</v>
      </c>
      <c r="P29632" s="10">
        <v>6.4814814814814813E-4</v>
      </c>
      <c r="Q29632" s="12">
        <f t="shared" si="462"/>
        <v>56</v>
      </c>
    </row>
    <row r="29633" spans="1:17" x14ac:dyDescent="0.35">
      <c r="A29633">
        <v>64513916</v>
      </c>
      <c r="B29633">
        <v>37</v>
      </c>
      <c r="C29633" t="s">
        <v>1926</v>
      </c>
      <c r="D29633" t="s">
        <v>15</v>
      </c>
      <c r="E29633" t="s">
        <v>18</v>
      </c>
      <c r="F29633" t="s">
        <v>18</v>
      </c>
      <c r="G29633" t="s">
        <v>18</v>
      </c>
      <c r="H29633" t="s">
        <v>341</v>
      </c>
      <c r="I29633">
        <v>112700</v>
      </c>
      <c r="J29633">
        <v>-1</v>
      </c>
      <c r="K29633">
        <v>0</v>
      </c>
      <c r="L29633" t="s">
        <v>8</v>
      </c>
      <c r="M29633" t="s">
        <v>18</v>
      </c>
      <c r="N29633" t="s">
        <v>148</v>
      </c>
      <c r="O29633" s="3" t="s">
        <v>485</v>
      </c>
      <c r="P29633" s="10">
        <v>2.6967592592592594E-3</v>
      </c>
      <c r="Q29633" s="12">
        <f t="shared" si="462"/>
        <v>233</v>
      </c>
    </row>
    <row r="29634" spans="1:17" x14ac:dyDescent="0.35">
      <c r="A29634">
        <v>10611125</v>
      </c>
      <c r="B29634">
        <v>59</v>
      </c>
      <c r="C29634" t="s">
        <v>6</v>
      </c>
      <c r="D29634" t="s">
        <v>17</v>
      </c>
      <c r="E29634" t="s">
        <v>18</v>
      </c>
      <c r="F29634" t="s">
        <v>18</v>
      </c>
      <c r="G29634" t="s">
        <v>19</v>
      </c>
      <c r="H29634" t="s">
        <v>341</v>
      </c>
      <c r="I29634">
        <v>0</v>
      </c>
      <c r="J29634">
        <v>-1</v>
      </c>
      <c r="K29634">
        <v>0</v>
      </c>
      <c r="L29634" t="s">
        <v>8</v>
      </c>
      <c r="M29634" t="s">
        <v>18</v>
      </c>
      <c r="N29634" t="s">
        <v>148</v>
      </c>
      <c r="O29634" s="3" t="s">
        <v>688</v>
      </c>
      <c r="P29634" s="10">
        <v>7.9861111111111105E-4</v>
      </c>
      <c r="Q29634" s="12">
        <f t="shared" ref="Q29634:Q29697" si="463">MINUTE(P29634)*60+SECOND(P29634)</f>
        <v>69</v>
      </c>
    </row>
    <row r="29635" spans="1:17" x14ac:dyDescent="0.35">
      <c r="A29635">
        <v>81761874</v>
      </c>
      <c r="B29635">
        <v>50</v>
      </c>
      <c r="C29635" t="s">
        <v>5</v>
      </c>
      <c r="D29635" t="s">
        <v>17</v>
      </c>
      <c r="E29635" t="s">
        <v>18</v>
      </c>
      <c r="F29635" t="s">
        <v>18</v>
      </c>
      <c r="G29635" t="s">
        <v>18</v>
      </c>
      <c r="H29635" t="s">
        <v>341</v>
      </c>
      <c r="I29635">
        <v>0</v>
      </c>
      <c r="J29635">
        <v>-1</v>
      </c>
      <c r="K29635">
        <v>0</v>
      </c>
      <c r="L29635" t="s">
        <v>8</v>
      </c>
      <c r="M29635" t="s">
        <v>18</v>
      </c>
      <c r="N29635" t="s">
        <v>148</v>
      </c>
      <c r="O29635" s="3" t="s">
        <v>401</v>
      </c>
      <c r="P29635" s="10">
        <v>1.0532407407407407E-3</v>
      </c>
      <c r="Q29635" s="12">
        <f t="shared" si="463"/>
        <v>91</v>
      </c>
    </row>
    <row r="29636" spans="1:17" x14ac:dyDescent="0.35">
      <c r="A29636">
        <v>65158454</v>
      </c>
      <c r="B29636">
        <v>65</v>
      </c>
      <c r="C29636" t="s">
        <v>9</v>
      </c>
      <c r="D29636" t="s">
        <v>15</v>
      </c>
      <c r="E29636" t="s">
        <v>18</v>
      </c>
      <c r="F29636" t="s">
        <v>18</v>
      </c>
      <c r="G29636" t="s">
        <v>18</v>
      </c>
      <c r="H29636" t="s">
        <v>342</v>
      </c>
      <c r="I29636">
        <v>67150</v>
      </c>
      <c r="J29636">
        <v>-1</v>
      </c>
      <c r="K29636">
        <v>0</v>
      </c>
      <c r="L29636" t="s">
        <v>8</v>
      </c>
      <c r="M29636" t="s">
        <v>18</v>
      </c>
      <c r="N29636" t="s">
        <v>148</v>
      </c>
      <c r="O29636" s="3" t="s">
        <v>872</v>
      </c>
      <c r="P29636" s="10">
        <v>5.4166666666666669E-3</v>
      </c>
      <c r="Q29636" s="12">
        <f t="shared" si="463"/>
        <v>468</v>
      </c>
    </row>
    <row r="29637" spans="1:17" x14ac:dyDescent="0.35">
      <c r="A29637">
        <v>16159259</v>
      </c>
      <c r="B29637">
        <v>55</v>
      </c>
      <c r="C29637" t="s">
        <v>7</v>
      </c>
      <c r="D29637" t="s">
        <v>15</v>
      </c>
      <c r="E29637" t="s">
        <v>18</v>
      </c>
      <c r="F29637" t="s">
        <v>18</v>
      </c>
      <c r="G29637" t="s">
        <v>18</v>
      </c>
      <c r="H29637" t="s">
        <v>341</v>
      </c>
      <c r="I29637">
        <v>37700</v>
      </c>
      <c r="J29637">
        <v>-1</v>
      </c>
      <c r="K29637">
        <v>0</v>
      </c>
      <c r="L29637" t="s">
        <v>8</v>
      </c>
      <c r="M29637" t="s">
        <v>18</v>
      </c>
      <c r="N29637" t="s">
        <v>148</v>
      </c>
      <c r="O29637" s="3" t="s">
        <v>607</v>
      </c>
      <c r="P29637" s="10">
        <v>2.5231481481481481E-3</v>
      </c>
      <c r="Q29637" s="12">
        <f t="shared" si="463"/>
        <v>218</v>
      </c>
    </row>
    <row r="29638" spans="1:17" x14ac:dyDescent="0.35">
      <c r="A29638">
        <v>82817318</v>
      </c>
      <c r="B29638">
        <v>49</v>
      </c>
      <c r="C29638" t="s">
        <v>5</v>
      </c>
      <c r="D29638" t="s">
        <v>15</v>
      </c>
      <c r="E29638" t="s">
        <v>18</v>
      </c>
      <c r="F29638" t="s">
        <v>19</v>
      </c>
      <c r="G29638" t="s">
        <v>19</v>
      </c>
      <c r="H29638" t="s">
        <v>341</v>
      </c>
      <c r="I29638">
        <v>90550</v>
      </c>
      <c r="J29638">
        <v>245</v>
      </c>
      <c r="K29638">
        <v>1</v>
      </c>
      <c r="L29638" t="s">
        <v>21</v>
      </c>
      <c r="M29638" t="s">
        <v>18</v>
      </c>
      <c r="N29638" t="s">
        <v>148</v>
      </c>
      <c r="O29638" s="3" t="s">
        <v>522</v>
      </c>
      <c r="P29638" s="10">
        <v>1.9444444444444442E-3</v>
      </c>
      <c r="Q29638" s="12">
        <f t="shared" si="463"/>
        <v>168</v>
      </c>
    </row>
    <row r="29639" spans="1:17" x14ac:dyDescent="0.35">
      <c r="A29639">
        <v>84413411</v>
      </c>
      <c r="B29639">
        <v>65</v>
      </c>
      <c r="C29639" t="s">
        <v>9</v>
      </c>
      <c r="D29639" t="s">
        <v>15</v>
      </c>
      <c r="E29639" t="s">
        <v>18</v>
      </c>
      <c r="F29639" t="s">
        <v>18</v>
      </c>
      <c r="G29639" t="s">
        <v>18</v>
      </c>
      <c r="H29639" t="s">
        <v>340</v>
      </c>
      <c r="I29639">
        <v>8100</v>
      </c>
      <c r="J29639">
        <v>-1</v>
      </c>
      <c r="K29639">
        <v>0</v>
      </c>
      <c r="L29639" t="s">
        <v>8</v>
      </c>
      <c r="M29639" t="s">
        <v>18</v>
      </c>
      <c r="N29639" t="s">
        <v>148</v>
      </c>
      <c r="O29639" s="3" t="s">
        <v>753</v>
      </c>
      <c r="P29639" s="10">
        <v>1.6319444444444445E-3</v>
      </c>
      <c r="Q29639" s="12">
        <f t="shared" si="463"/>
        <v>141</v>
      </c>
    </row>
    <row r="29640" spans="1:17" x14ac:dyDescent="0.35">
      <c r="A29640">
        <v>82862021</v>
      </c>
      <c r="B29640">
        <v>52</v>
      </c>
      <c r="C29640" t="s">
        <v>10</v>
      </c>
      <c r="D29640" t="s">
        <v>15</v>
      </c>
      <c r="E29640" t="s">
        <v>18</v>
      </c>
      <c r="F29640" t="s">
        <v>19</v>
      </c>
      <c r="G29640" t="s">
        <v>18</v>
      </c>
      <c r="H29640" t="s">
        <v>341</v>
      </c>
      <c r="I29640">
        <v>41000</v>
      </c>
      <c r="J29640">
        <v>-1</v>
      </c>
      <c r="K29640">
        <v>0</v>
      </c>
      <c r="L29640" t="s">
        <v>8</v>
      </c>
      <c r="M29640" t="s">
        <v>18</v>
      </c>
      <c r="N29640" t="s">
        <v>148</v>
      </c>
      <c r="O29640" s="3" t="s">
        <v>590</v>
      </c>
      <c r="P29640" s="10">
        <v>1.5624999999999999E-3</v>
      </c>
      <c r="Q29640" s="12">
        <f t="shared" si="463"/>
        <v>135</v>
      </c>
    </row>
    <row r="29641" spans="1:17" x14ac:dyDescent="0.35">
      <c r="A29641">
        <v>52799265</v>
      </c>
      <c r="B29641">
        <v>35</v>
      </c>
      <c r="C29641" t="s">
        <v>7</v>
      </c>
      <c r="D29641" t="s">
        <v>15</v>
      </c>
      <c r="E29641" t="s">
        <v>18</v>
      </c>
      <c r="F29641" t="s">
        <v>19</v>
      </c>
      <c r="G29641" t="s">
        <v>19</v>
      </c>
      <c r="H29641" t="s">
        <v>342</v>
      </c>
      <c r="I29641">
        <v>0</v>
      </c>
      <c r="J29641">
        <v>271</v>
      </c>
      <c r="K29641">
        <v>2</v>
      </c>
      <c r="L29641" t="s">
        <v>21</v>
      </c>
      <c r="M29641" t="s">
        <v>18</v>
      </c>
      <c r="N29641" t="s">
        <v>148</v>
      </c>
      <c r="O29641" s="3" t="s">
        <v>1150</v>
      </c>
      <c r="P29641" s="10">
        <v>8.0787037037037043E-3</v>
      </c>
      <c r="Q29641" s="12">
        <f t="shared" si="463"/>
        <v>698</v>
      </c>
    </row>
    <row r="29642" spans="1:17" x14ac:dyDescent="0.35">
      <c r="A29642">
        <v>47789934</v>
      </c>
      <c r="B29642">
        <v>35</v>
      </c>
      <c r="C29642" t="s">
        <v>1926</v>
      </c>
      <c r="D29642" t="s">
        <v>15</v>
      </c>
      <c r="E29642" t="s">
        <v>18</v>
      </c>
      <c r="F29642" t="s">
        <v>19</v>
      </c>
      <c r="G29642" t="s">
        <v>18</v>
      </c>
      <c r="H29642" t="s">
        <v>341</v>
      </c>
      <c r="I29642">
        <v>11000</v>
      </c>
      <c r="J29642">
        <v>244</v>
      </c>
      <c r="K29642">
        <v>13</v>
      </c>
      <c r="L29642" t="s">
        <v>20</v>
      </c>
      <c r="M29642" t="s">
        <v>18</v>
      </c>
      <c r="N29642" t="s">
        <v>148</v>
      </c>
      <c r="O29642" s="3" t="s">
        <v>669</v>
      </c>
      <c r="P29642" s="10">
        <v>1.7708333333333332E-3</v>
      </c>
      <c r="Q29642" s="12">
        <f t="shared" si="463"/>
        <v>153</v>
      </c>
    </row>
    <row r="29643" spans="1:17" x14ac:dyDescent="0.35">
      <c r="A29643">
        <v>77917587</v>
      </c>
      <c r="B29643">
        <v>33</v>
      </c>
      <c r="C29643" t="s">
        <v>4</v>
      </c>
      <c r="D29643" t="s">
        <v>16</v>
      </c>
      <c r="E29643" t="s">
        <v>18</v>
      </c>
      <c r="F29643" t="s">
        <v>19</v>
      </c>
      <c r="G29643" t="s">
        <v>18</v>
      </c>
      <c r="H29643" t="s">
        <v>340</v>
      </c>
      <c r="I29643">
        <v>0</v>
      </c>
      <c r="J29643">
        <v>-1</v>
      </c>
      <c r="K29643">
        <v>0</v>
      </c>
      <c r="L29643" t="s">
        <v>8</v>
      </c>
      <c r="M29643" t="s">
        <v>18</v>
      </c>
      <c r="N29643" t="s">
        <v>148</v>
      </c>
      <c r="O29643" s="3" t="s">
        <v>709</v>
      </c>
      <c r="P29643" s="10">
        <v>1.3425925925925925E-3</v>
      </c>
      <c r="Q29643" s="12">
        <f t="shared" si="463"/>
        <v>116</v>
      </c>
    </row>
    <row r="29644" spans="1:17" x14ac:dyDescent="0.35">
      <c r="A29644">
        <v>89254730</v>
      </c>
      <c r="B29644">
        <v>39</v>
      </c>
      <c r="C29644" t="s">
        <v>5</v>
      </c>
      <c r="D29644" t="s">
        <v>16</v>
      </c>
      <c r="E29644" t="s">
        <v>18</v>
      </c>
      <c r="F29644" t="s">
        <v>18</v>
      </c>
      <c r="G29644" t="s">
        <v>18</v>
      </c>
      <c r="H29644" t="s">
        <v>340</v>
      </c>
      <c r="I29644">
        <v>290150</v>
      </c>
      <c r="J29644">
        <v>-1</v>
      </c>
      <c r="K29644">
        <v>0</v>
      </c>
      <c r="L29644" t="s">
        <v>8</v>
      </c>
      <c r="M29644" t="s">
        <v>18</v>
      </c>
      <c r="N29644" t="s">
        <v>148</v>
      </c>
      <c r="O29644" s="3" t="s">
        <v>572</v>
      </c>
      <c r="P29644" s="10">
        <v>9.6064814814814808E-4</v>
      </c>
      <c r="Q29644" s="12">
        <f t="shared" si="463"/>
        <v>83</v>
      </c>
    </row>
    <row r="29645" spans="1:17" x14ac:dyDescent="0.35">
      <c r="A29645">
        <v>29119168</v>
      </c>
      <c r="B29645">
        <v>29</v>
      </c>
      <c r="C29645" t="s">
        <v>4</v>
      </c>
      <c r="D29645" t="s">
        <v>16</v>
      </c>
      <c r="E29645" t="s">
        <v>18</v>
      </c>
      <c r="F29645" t="s">
        <v>18</v>
      </c>
      <c r="G29645" t="s">
        <v>18</v>
      </c>
      <c r="H29645" t="s">
        <v>340</v>
      </c>
      <c r="I29645">
        <v>121950</v>
      </c>
      <c r="J29645">
        <v>-1</v>
      </c>
      <c r="K29645">
        <v>0</v>
      </c>
      <c r="L29645" t="s">
        <v>8</v>
      </c>
      <c r="M29645" t="s">
        <v>18</v>
      </c>
      <c r="N29645" t="s">
        <v>148</v>
      </c>
      <c r="O29645" s="3" t="s">
        <v>676</v>
      </c>
      <c r="P29645" s="10">
        <v>3.0439814814814821E-3</v>
      </c>
      <c r="Q29645" s="12">
        <f t="shared" si="463"/>
        <v>263</v>
      </c>
    </row>
    <row r="29646" spans="1:17" x14ac:dyDescent="0.35">
      <c r="A29646">
        <v>40292343</v>
      </c>
      <c r="B29646">
        <v>37</v>
      </c>
      <c r="C29646" t="s">
        <v>4</v>
      </c>
      <c r="D29646" t="s">
        <v>15</v>
      </c>
      <c r="E29646" t="s">
        <v>18</v>
      </c>
      <c r="F29646" t="s">
        <v>19</v>
      </c>
      <c r="G29646" t="s">
        <v>18</v>
      </c>
      <c r="H29646" t="s">
        <v>340</v>
      </c>
      <c r="I29646">
        <v>37550</v>
      </c>
      <c r="J29646">
        <v>-1</v>
      </c>
      <c r="K29646">
        <v>0</v>
      </c>
      <c r="L29646" t="s">
        <v>8</v>
      </c>
      <c r="M29646" t="s">
        <v>18</v>
      </c>
      <c r="N29646" t="s">
        <v>148</v>
      </c>
      <c r="O29646" s="3" t="s">
        <v>469</v>
      </c>
      <c r="P29646" s="10">
        <v>2.1527777777777778E-3</v>
      </c>
      <c r="Q29646" s="12">
        <f t="shared" si="463"/>
        <v>186</v>
      </c>
    </row>
    <row r="29647" spans="1:17" x14ac:dyDescent="0.35">
      <c r="A29647">
        <v>50488504</v>
      </c>
      <c r="B29647">
        <v>42</v>
      </c>
      <c r="C29647" t="s">
        <v>4</v>
      </c>
      <c r="D29647" t="s">
        <v>15</v>
      </c>
      <c r="E29647" t="s">
        <v>18</v>
      </c>
      <c r="F29647" t="s">
        <v>18</v>
      </c>
      <c r="G29647" t="s">
        <v>18</v>
      </c>
      <c r="H29647" t="s">
        <v>340</v>
      </c>
      <c r="I29647">
        <v>554650</v>
      </c>
      <c r="J29647">
        <v>-1</v>
      </c>
      <c r="K29647">
        <v>0</v>
      </c>
      <c r="L29647" t="s">
        <v>8</v>
      </c>
      <c r="M29647" t="s">
        <v>18</v>
      </c>
      <c r="N29647" t="s">
        <v>148</v>
      </c>
      <c r="O29647" s="3" t="s">
        <v>561</v>
      </c>
      <c r="P29647" s="10">
        <v>1.8055555555555557E-3</v>
      </c>
      <c r="Q29647" s="12">
        <f t="shared" si="463"/>
        <v>156</v>
      </c>
    </row>
    <row r="29648" spans="1:17" x14ac:dyDescent="0.35">
      <c r="A29648">
        <v>28977925</v>
      </c>
      <c r="B29648">
        <v>37</v>
      </c>
      <c r="C29648" t="s">
        <v>5</v>
      </c>
      <c r="D29648" t="s">
        <v>15</v>
      </c>
      <c r="E29648" t="s">
        <v>18</v>
      </c>
      <c r="F29648" t="s">
        <v>18</v>
      </c>
      <c r="G29648" t="s">
        <v>18</v>
      </c>
      <c r="H29648" t="s">
        <v>341</v>
      </c>
      <c r="I29648">
        <v>15900</v>
      </c>
      <c r="J29648">
        <v>187</v>
      </c>
      <c r="K29648">
        <v>2</v>
      </c>
      <c r="L29648" t="s">
        <v>20</v>
      </c>
      <c r="M29648" t="s">
        <v>18</v>
      </c>
      <c r="N29648" t="s">
        <v>148</v>
      </c>
      <c r="O29648" s="3" t="s">
        <v>499</v>
      </c>
      <c r="P29648" s="10">
        <v>1.9328703703703704E-3</v>
      </c>
      <c r="Q29648" s="12">
        <f t="shared" si="463"/>
        <v>167</v>
      </c>
    </row>
    <row r="29649" spans="1:17" x14ac:dyDescent="0.35">
      <c r="A29649">
        <v>51164867</v>
      </c>
      <c r="B29649">
        <v>31</v>
      </c>
      <c r="C29649" t="s">
        <v>4</v>
      </c>
      <c r="D29649" t="s">
        <v>16</v>
      </c>
      <c r="E29649" t="s">
        <v>18</v>
      </c>
      <c r="F29649" t="s">
        <v>19</v>
      </c>
      <c r="G29649" t="s">
        <v>18</v>
      </c>
      <c r="H29649" t="s">
        <v>340</v>
      </c>
      <c r="I29649">
        <v>5600</v>
      </c>
      <c r="J29649">
        <v>271</v>
      </c>
      <c r="K29649">
        <v>1</v>
      </c>
      <c r="L29649" t="s">
        <v>20</v>
      </c>
      <c r="M29649" t="s">
        <v>18</v>
      </c>
      <c r="N29649" t="s">
        <v>148</v>
      </c>
      <c r="O29649" s="3" t="s">
        <v>646</v>
      </c>
      <c r="P29649" s="10">
        <v>1.8402777777777777E-3</v>
      </c>
      <c r="Q29649" s="12">
        <f t="shared" si="463"/>
        <v>159</v>
      </c>
    </row>
    <row r="29650" spans="1:17" x14ac:dyDescent="0.35">
      <c r="A29650">
        <v>69274647</v>
      </c>
      <c r="B29650">
        <v>31</v>
      </c>
      <c r="C29650" t="s">
        <v>4</v>
      </c>
      <c r="D29650" t="s">
        <v>16</v>
      </c>
      <c r="E29650" t="s">
        <v>18</v>
      </c>
      <c r="F29650" t="s">
        <v>18</v>
      </c>
      <c r="G29650" t="s">
        <v>18</v>
      </c>
      <c r="H29650" t="s">
        <v>340</v>
      </c>
      <c r="I29650">
        <v>164750</v>
      </c>
      <c r="J29650">
        <v>-1</v>
      </c>
      <c r="K29650">
        <v>0</v>
      </c>
      <c r="L29650" t="s">
        <v>8</v>
      </c>
      <c r="M29650" t="s">
        <v>18</v>
      </c>
      <c r="N29650" t="s">
        <v>148</v>
      </c>
      <c r="O29650" s="3" t="s">
        <v>1018</v>
      </c>
      <c r="P29650" s="10">
        <v>9.780092592592592E-3</v>
      </c>
      <c r="Q29650" s="12">
        <f t="shared" si="463"/>
        <v>845</v>
      </c>
    </row>
    <row r="29651" spans="1:17" x14ac:dyDescent="0.35">
      <c r="A29651">
        <v>75369270</v>
      </c>
      <c r="B29651">
        <v>37</v>
      </c>
      <c r="C29651" t="s">
        <v>4</v>
      </c>
      <c r="D29651" t="s">
        <v>15</v>
      </c>
      <c r="E29651" t="s">
        <v>18</v>
      </c>
      <c r="F29651" t="s">
        <v>19</v>
      </c>
      <c r="G29651" t="s">
        <v>18</v>
      </c>
      <c r="H29651" t="s">
        <v>340</v>
      </c>
      <c r="I29651">
        <v>204450</v>
      </c>
      <c r="J29651">
        <v>174</v>
      </c>
      <c r="K29651">
        <v>4</v>
      </c>
      <c r="L29651" t="s">
        <v>21</v>
      </c>
      <c r="M29651" t="s">
        <v>19</v>
      </c>
      <c r="N29651" t="s">
        <v>148</v>
      </c>
      <c r="O29651" s="3" t="s">
        <v>680</v>
      </c>
      <c r="P29651" s="10">
        <v>3.3449074074074071E-3</v>
      </c>
      <c r="Q29651" s="12">
        <f t="shared" si="463"/>
        <v>289</v>
      </c>
    </row>
    <row r="29652" spans="1:17" x14ac:dyDescent="0.35">
      <c r="A29652">
        <v>85406010</v>
      </c>
      <c r="B29652">
        <v>37</v>
      </c>
      <c r="C29652" t="s">
        <v>7</v>
      </c>
      <c r="D29652" t="s">
        <v>15</v>
      </c>
      <c r="E29652" t="s">
        <v>18</v>
      </c>
      <c r="F29652" t="s">
        <v>19</v>
      </c>
      <c r="G29652" t="s">
        <v>19</v>
      </c>
      <c r="H29652" t="s">
        <v>342</v>
      </c>
      <c r="I29652">
        <v>32150</v>
      </c>
      <c r="J29652">
        <v>269</v>
      </c>
      <c r="K29652">
        <v>3</v>
      </c>
      <c r="L29652" t="s">
        <v>21</v>
      </c>
      <c r="M29652" t="s">
        <v>18</v>
      </c>
      <c r="N29652" t="s">
        <v>148</v>
      </c>
      <c r="O29652" s="3" t="s">
        <v>837</v>
      </c>
      <c r="P29652" s="10">
        <v>9.3750000000000007E-4</v>
      </c>
      <c r="Q29652" s="12">
        <f t="shared" si="463"/>
        <v>81</v>
      </c>
    </row>
    <row r="29653" spans="1:17" x14ac:dyDescent="0.35">
      <c r="A29653">
        <v>28960593</v>
      </c>
      <c r="B29653">
        <v>42</v>
      </c>
      <c r="C29653" t="s">
        <v>7</v>
      </c>
      <c r="D29653" t="s">
        <v>15</v>
      </c>
      <c r="E29653" t="s">
        <v>18</v>
      </c>
      <c r="F29653" t="s">
        <v>18</v>
      </c>
      <c r="G29653" t="s">
        <v>18</v>
      </c>
      <c r="H29653" t="s">
        <v>342</v>
      </c>
      <c r="I29653">
        <v>35900</v>
      </c>
      <c r="J29653">
        <v>-1</v>
      </c>
      <c r="K29653">
        <v>0</v>
      </c>
      <c r="L29653" t="s">
        <v>8</v>
      </c>
      <c r="M29653" t="s">
        <v>18</v>
      </c>
      <c r="N29653" t="s">
        <v>148</v>
      </c>
      <c r="O29653" s="3" t="s">
        <v>1259</v>
      </c>
      <c r="P29653" s="10">
        <v>6.4351851851851861E-3</v>
      </c>
      <c r="Q29653" s="12">
        <f t="shared" si="463"/>
        <v>556</v>
      </c>
    </row>
    <row r="29654" spans="1:17" x14ac:dyDescent="0.35">
      <c r="A29654">
        <v>49705232</v>
      </c>
      <c r="B29654">
        <v>45</v>
      </c>
      <c r="C29654" t="s">
        <v>5</v>
      </c>
      <c r="D29654" t="s">
        <v>15</v>
      </c>
      <c r="E29654" t="s">
        <v>18</v>
      </c>
      <c r="F29654" t="s">
        <v>19</v>
      </c>
      <c r="G29654" t="s">
        <v>19</v>
      </c>
      <c r="H29654" t="s">
        <v>341</v>
      </c>
      <c r="I29654">
        <v>0</v>
      </c>
      <c r="J29654">
        <v>208</v>
      </c>
      <c r="K29654">
        <v>1</v>
      </c>
      <c r="L29654" t="s">
        <v>20</v>
      </c>
      <c r="M29654" t="s">
        <v>18</v>
      </c>
      <c r="N29654" t="s">
        <v>148</v>
      </c>
      <c r="O29654" s="3" t="s">
        <v>585</v>
      </c>
      <c r="P29654" s="10">
        <v>1.2847222222222223E-3</v>
      </c>
      <c r="Q29654" s="12">
        <f t="shared" si="463"/>
        <v>111</v>
      </c>
    </row>
    <row r="29655" spans="1:17" x14ac:dyDescent="0.35">
      <c r="A29655">
        <v>69760997</v>
      </c>
      <c r="B29655">
        <v>54</v>
      </c>
      <c r="C29655" t="s">
        <v>4</v>
      </c>
      <c r="D29655" t="s">
        <v>15</v>
      </c>
      <c r="E29655" t="s">
        <v>18</v>
      </c>
      <c r="F29655" t="s">
        <v>19</v>
      </c>
      <c r="G29655" t="s">
        <v>18</v>
      </c>
      <c r="H29655" t="s">
        <v>340</v>
      </c>
      <c r="I29655">
        <v>3350</v>
      </c>
      <c r="J29655">
        <v>73</v>
      </c>
      <c r="K29655">
        <v>1</v>
      </c>
      <c r="L29655" t="s">
        <v>21</v>
      </c>
      <c r="M29655" t="s">
        <v>18</v>
      </c>
      <c r="N29655" t="s">
        <v>148</v>
      </c>
      <c r="O29655" s="3" t="s">
        <v>682</v>
      </c>
      <c r="P29655" s="10">
        <v>1.8634259259259261E-3</v>
      </c>
      <c r="Q29655" s="12">
        <f t="shared" si="463"/>
        <v>161</v>
      </c>
    </row>
    <row r="29656" spans="1:17" x14ac:dyDescent="0.35">
      <c r="A29656">
        <v>16245994</v>
      </c>
      <c r="B29656">
        <v>35</v>
      </c>
      <c r="C29656" t="s">
        <v>5</v>
      </c>
      <c r="D29656" t="s">
        <v>15</v>
      </c>
      <c r="E29656" t="s">
        <v>18</v>
      </c>
      <c r="F29656" t="s">
        <v>19</v>
      </c>
      <c r="G29656" t="s">
        <v>19</v>
      </c>
      <c r="H29656" t="s">
        <v>340</v>
      </c>
      <c r="I29656">
        <v>31650</v>
      </c>
      <c r="J29656">
        <v>5</v>
      </c>
      <c r="K29656">
        <v>3</v>
      </c>
      <c r="L29656" t="s">
        <v>21</v>
      </c>
      <c r="M29656" t="s">
        <v>18</v>
      </c>
      <c r="N29656" t="s">
        <v>148</v>
      </c>
      <c r="O29656" s="3" t="s">
        <v>345</v>
      </c>
      <c r="P29656" s="10">
        <v>8.7962962962962962E-4</v>
      </c>
      <c r="Q29656" s="12">
        <f t="shared" si="463"/>
        <v>76</v>
      </c>
    </row>
    <row r="29657" spans="1:17" x14ac:dyDescent="0.35">
      <c r="A29657">
        <v>19217626</v>
      </c>
      <c r="B29657">
        <v>31</v>
      </c>
      <c r="C29657" t="s">
        <v>10</v>
      </c>
      <c r="D29657" t="s">
        <v>16</v>
      </c>
      <c r="E29657" t="s">
        <v>18</v>
      </c>
      <c r="F29657" t="s">
        <v>18</v>
      </c>
      <c r="G29657" t="s">
        <v>18</v>
      </c>
      <c r="H29657" t="s">
        <v>340</v>
      </c>
      <c r="I29657">
        <v>31000</v>
      </c>
      <c r="J29657">
        <v>-1</v>
      </c>
      <c r="K29657">
        <v>0</v>
      </c>
      <c r="L29657" t="s">
        <v>8</v>
      </c>
      <c r="M29657" t="s">
        <v>18</v>
      </c>
      <c r="N29657" t="s">
        <v>148</v>
      </c>
      <c r="O29657" s="3" t="s">
        <v>556</v>
      </c>
      <c r="P29657" s="10">
        <v>2.1874999999999998E-3</v>
      </c>
      <c r="Q29657" s="12">
        <f t="shared" si="463"/>
        <v>189</v>
      </c>
    </row>
    <row r="29658" spans="1:17" x14ac:dyDescent="0.35">
      <c r="A29658">
        <v>67985549</v>
      </c>
      <c r="B29658">
        <v>39</v>
      </c>
      <c r="C29658" t="s">
        <v>7</v>
      </c>
      <c r="D29658" t="s">
        <v>16</v>
      </c>
      <c r="E29658" t="s">
        <v>18</v>
      </c>
      <c r="F29658" t="s">
        <v>19</v>
      </c>
      <c r="G29658" t="s">
        <v>19</v>
      </c>
      <c r="H29658" t="s">
        <v>341</v>
      </c>
      <c r="I29658">
        <v>-24000</v>
      </c>
      <c r="J29658">
        <v>252</v>
      </c>
      <c r="K29658">
        <v>3</v>
      </c>
      <c r="L29658" t="s">
        <v>21</v>
      </c>
      <c r="M29658" t="s">
        <v>18</v>
      </c>
      <c r="N29658" t="s">
        <v>148</v>
      </c>
      <c r="O29658" s="3" t="s">
        <v>699</v>
      </c>
      <c r="P29658" s="10">
        <v>1.7013888888888892E-3</v>
      </c>
      <c r="Q29658" s="12">
        <f t="shared" si="463"/>
        <v>147</v>
      </c>
    </row>
    <row r="29659" spans="1:17" x14ac:dyDescent="0.35">
      <c r="A29659">
        <v>53360536</v>
      </c>
      <c r="B29659">
        <v>42</v>
      </c>
      <c r="C29659" t="s">
        <v>10</v>
      </c>
      <c r="D29659" t="s">
        <v>15</v>
      </c>
      <c r="E29659" t="s">
        <v>18</v>
      </c>
      <c r="F29659" t="s">
        <v>19</v>
      </c>
      <c r="G29659" t="s">
        <v>18</v>
      </c>
      <c r="H29659" t="s">
        <v>342</v>
      </c>
      <c r="I29659">
        <v>6200</v>
      </c>
      <c r="J29659">
        <v>262</v>
      </c>
      <c r="K29659">
        <v>2</v>
      </c>
      <c r="L29659" t="s">
        <v>20</v>
      </c>
      <c r="M29659" t="s">
        <v>18</v>
      </c>
      <c r="N29659" t="s">
        <v>148</v>
      </c>
      <c r="O29659" s="3" t="s">
        <v>364</v>
      </c>
      <c r="P29659" s="10">
        <v>1.8981481481481482E-3</v>
      </c>
      <c r="Q29659" s="12">
        <f t="shared" si="463"/>
        <v>164</v>
      </c>
    </row>
    <row r="29660" spans="1:17" x14ac:dyDescent="0.35">
      <c r="A29660">
        <v>33579775</v>
      </c>
      <c r="B29660">
        <v>29</v>
      </c>
      <c r="C29660" t="s">
        <v>5</v>
      </c>
      <c r="D29660" t="s">
        <v>16</v>
      </c>
      <c r="E29660" t="s">
        <v>18</v>
      </c>
      <c r="F29660" t="s">
        <v>18</v>
      </c>
      <c r="G29660" t="s">
        <v>18</v>
      </c>
      <c r="H29660" t="s">
        <v>341</v>
      </c>
      <c r="I29660">
        <v>14300</v>
      </c>
      <c r="J29660">
        <v>-1</v>
      </c>
      <c r="K29660">
        <v>0</v>
      </c>
      <c r="L29660" t="s">
        <v>8</v>
      </c>
      <c r="M29660" t="s">
        <v>18</v>
      </c>
      <c r="N29660" t="s">
        <v>148</v>
      </c>
      <c r="O29660" s="3" t="s">
        <v>752</v>
      </c>
      <c r="P29660" s="10">
        <v>8.1018518518518516E-4</v>
      </c>
      <c r="Q29660" s="12">
        <f t="shared" si="463"/>
        <v>70</v>
      </c>
    </row>
    <row r="29661" spans="1:17" x14ac:dyDescent="0.35">
      <c r="A29661">
        <v>20471154</v>
      </c>
      <c r="B29661">
        <v>33</v>
      </c>
      <c r="C29661" t="s">
        <v>10</v>
      </c>
      <c r="D29661" t="s">
        <v>17</v>
      </c>
      <c r="E29661" t="s">
        <v>18</v>
      </c>
      <c r="F29661" t="s">
        <v>19</v>
      </c>
      <c r="G29661" t="s">
        <v>18</v>
      </c>
      <c r="H29661" t="s">
        <v>341</v>
      </c>
      <c r="I29661">
        <v>3450</v>
      </c>
      <c r="J29661">
        <v>-1</v>
      </c>
      <c r="K29661">
        <v>0</v>
      </c>
      <c r="L29661" t="s">
        <v>8</v>
      </c>
      <c r="M29661" t="s">
        <v>18</v>
      </c>
      <c r="N29661" t="s">
        <v>148</v>
      </c>
      <c r="O29661" s="3" t="s">
        <v>525</v>
      </c>
      <c r="P29661" s="10">
        <v>3.472222222222222E-3</v>
      </c>
      <c r="Q29661" s="12">
        <f t="shared" si="463"/>
        <v>300</v>
      </c>
    </row>
    <row r="29662" spans="1:17" x14ac:dyDescent="0.35">
      <c r="A29662">
        <v>36309550</v>
      </c>
      <c r="B29662">
        <v>33</v>
      </c>
      <c r="C29662" t="s">
        <v>4</v>
      </c>
      <c r="D29662" t="s">
        <v>16</v>
      </c>
      <c r="E29662" t="s">
        <v>18</v>
      </c>
      <c r="F29662" t="s">
        <v>19</v>
      </c>
      <c r="G29662" t="s">
        <v>18</v>
      </c>
      <c r="H29662" t="s">
        <v>340</v>
      </c>
      <c r="I29662">
        <v>7650</v>
      </c>
      <c r="J29662">
        <v>-1</v>
      </c>
      <c r="K29662">
        <v>0</v>
      </c>
      <c r="L29662" t="s">
        <v>8</v>
      </c>
      <c r="M29662" t="s">
        <v>18</v>
      </c>
      <c r="N29662" t="s">
        <v>148</v>
      </c>
      <c r="O29662" s="3" t="s">
        <v>853</v>
      </c>
      <c r="P29662" s="10">
        <v>4.6874999999999998E-3</v>
      </c>
      <c r="Q29662" s="12">
        <f t="shared" si="463"/>
        <v>405</v>
      </c>
    </row>
    <row r="29663" spans="1:17" x14ac:dyDescent="0.35">
      <c r="A29663">
        <v>72203286</v>
      </c>
      <c r="B29663">
        <v>36</v>
      </c>
      <c r="C29663" t="s">
        <v>4</v>
      </c>
      <c r="D29663" t="s">
        <v>15</v>
      </c>
      <c r="E29663" t="s">
        <v>18</v>
      </c>
      <c r="F29663" t="s">
        <v>19</v>
      </c>
      <c r="G29663" t="s">
        <v>18</v>
      </c>
      <c r="H29663" t="s">
        <v>340</v>
      </c>
      <c r="I29663">
        <v>40300</v>
      </c>
      <c r="J29663">
        <v>259</v>
      </c>
      <c r="K29663">
        <v>1</v>
      </c>
      <c r="L29663" t="s">
        <v>20</v>
      </c>
      <c r="M29663" t="s">
        <v>18</v>
      </c>
      <c r="N29663" t="s">
        <v>149</v>
      </c>
      <c r="O29663" s="3" t="s">
        <v>573</v>
      </c>
      <c r="P29663" s="10">
        <v>1.2268518518518518E-3</v>
      </c>
      <c r="Q29663" s="12">
        <f t="shared" si="463"/>
        <v>106</v>
      </c>
    </row>
    <row r="29664" spans="1:17" x14ac:dyDescent="0.35">
      <c r="A29664">
        <v>15394585</v>
      </c>
      <c r="B29664">
        <v>34</v>
      </c>
      <c r="C29664" t="s">
        <v>1926</v>
      </c>
      <c r="D29664" t="s">
        <v>17</v>
      </c>
      <c r="E29664" t="s">
        <v>18</v>
      </c>
      <c r="F29664" t="s">
        <v>18</v>
      </c>
      <c r="G29664" t="s">
        <v>18</v>
      </c>
      <c r="H29664" t="s">
        <v>341</v>
      </c>
      <c r="I29664">
        <v>3300</v>
      </c>
      <c r="J29664">
        <v>-1</v>
      </c>
      <c r="K29664">
        <v>0</v>
      </c>
      <c r="L29664" t="s">
        <v>8</v>
      </c>
      <c r="M29664" t="s">
        <v>18</v>
      </c>
      <c r="N29664" t="s">
        <v>149</v>
      </c>
      <c r="O29664" s="3" t="s">
        <v>852</v>
      </c>
      <c r="P29664" s="10">
        <v>1.273148148148148E-4</v>
      </c>
      <c r="Q29664" s="12">
        <f t="shared" si="463"/>
        <v>11</v>
      </c>
    </row>
    <row r="29665" spans="1:17" x14ac:dyDescent="0.35">
      <c r="A29665">
        <v>15685487</v>
      </c>
      <c r="B29665">
        <v>54</v>
      </c>
      <c r="C29665" t="s">
        <v>5</v>
      </c>
      <c r="D29665" t="s">
        <v>17</v>
      </c>
      <c r="E29665" t="s">
        <v>18</v>
      </c>
      <c r="F29665" t="s">
        <v>19</v>
      </c>
      <c r="G29665" t="s">
        <v>19</v>
      </c>
      <c r="H29665" t="s">
        <v>341</v>
      </c>
      <c r="I29665">
        <v>0</v>
      </c>
      <c r="J29665">
        <v>203</v>
      </c>
      <c r="K29665">
        <v>5</v>
      </c>
      <c r="L29665" t="s">
        <v>20</v>
      </c>
      <c r="M29665" t="s">
        <v>18</v>
      </c>
      <c r="N29665" t="s">
        <v>149</v>
      </c>
      <c r="O29665" s="3" t="s">
        <v>826</v>
      </c>
      <c r="P29665" s="10">
        <v>7.175925925925927E-4</v>
      </c>
      <c r="Q29665" s="12">
        <f t="shared" si="463"/>
        <v>62</v>
      </c>
    </row>
    <row r="29666" spans="1:17" x14ac:dyDescent="0.35">
      <c r="A29666">
        <v>45136925</v>
      </c>
      <c r="B29666">
        <v>49</v>
      </c>
      <c r="C29666" t="s">
        <v>4</v>
      </c>
      <c r="D29666" t="s">
        <v>17</v>
      </c>
      <c r="E29666" t="s">
        <v>18</v>
      </c>
      <c r="F29666" t="s">
        <v>19</v>
      </c>
      <c r="G29666" t="s">
        <v>18</v>
      </c>
      <c r="H29666" t="s">
        <v>340</v>
      </c>
      <c r="I29666">
        <v>248050</v>
      </c>
      <c r="J29666">
        <v>231</v>
      </c>
      <c r="K29666">
        <v>1</v>
      </c>
      <c r="L29666" t="s">
        <v>20</v>
      </c>
      <c r="M29666" t="s">
        <v>18</v>
      </c>
      <c r="N29666" t="s">
        <v>149</v>
      </c>
      <c r="O29666" s="3" t="s">
        <v>777</v>
      </c>
      <c r="P29666" s="10">
        <v>3.4490740740740745E-3</v>
      </c>
      <c r="Q29666" s="12">
        <f t="shared" si="463"/>
        <v>298</v>
      </c>
    </row>
    <row r="29667" spans="1:17" x14ac:dyDescent="0.35">
      <c r="A29667">
        <v>80218659</v>
      </c>
      <c r="B29667">
        <v>36</v>
      </c>
      <c r="C29667" t="s">
        <v>10</v>
      </c>
      <c r="D29667" t="s">
        <v>16</v>
      </c>
      <c r="E29667" t="s">
        <v>18</v>
      </c>
      <c r="F29667" t="s">
        <v>18</v>
      </c>
      <c r="G29667" t="s">
        <v>18</v>
      </c>
      <c r="H29667" t="s">
        <v>341</v>
      </c>
      <c r="I29667">
        <v>26400</v>
      </c>
      <c r="J29667">
        <v>-1</v>
      </c>
      <c r="K29667">
        <v>0</v>
      </c>
      <c r="L29667" t="s">
        <v>8</v>
      </c>
      <c r="M29667" t="s">
        <v>18</v>
      </c>
      <c r="N29667" t="s">
        <v>149</v>
      </c>
      <c r="O29667" s="3" t="s">
        <v>373</v>
      </c>
      <c r="P29667" s="10">
        <v>2.6041666666666665E-3</v>
      </c>
      <c r="Q29667" s="12">
        <f t="shared" si="463"/>
        <v>225</v>
      </c>
    </row>
    <row r="29668" spans="1:17" x14ac:dyDescent="0.35">
      <c r="A29668">
        <v>34066398</v>
      </c>
      <c r="B29668">
        <v>47</v>
      </c>
      <c r="C29668" t="s">
        <v>10</v>
      </c>
      <c r="D29668" t="s">
        <v>15</v>
      </c>
      <c r="E29668" t="s">
        <v>18</v>
      </c>
      <c r="F29668" t="s">
        <v>19</v>
      </c>
      <c r="G29668" t="s">
        <v>18</v>
      </c>
      <c r="H29668" t="s">
        <v>341</v>
      </c>
      <c r="I29668">
        <v>58000</v>
      </c>
      <c r="J29668">
        <v>221</v>
      </c>
      <c r="K29668">
        <v>4</v>
      </c>
      <c r="L29668" t="s">
        <v>20</v>
      </c>
      <c r="M29668" t="s">
        <v>18</v>
      </c>
      <c r="N29668" t="s">
        <v>149</v>
      </c>
      <c r="O29668" s="3" t="s">
        <v>536</v>
      </c>
      <c r="P29668" s="10">
        <v>1.3541666666666667E-3</v>
      </c>
      <c r="Q29668" s="12">
        <f t="shared" si="463"/>
        <v>117</v>
      </c>
    </row>
    <row r="29669" spans="1:17" x14ac:dyDescent="0.35">
      <c r="A29669">
        <v>77183844</v>
      </c>
      <c r="B29669">
        <v>33</v>
      </c>
      <c r="C29669" t="s">
        <v>10</v>
      </c>
      <c r="D29669" t="s">
        <v>15</v>
      </c>
      <c r="E29669" t="s">
        <v>18</v>
      </c>
      <c r="F29669" t="s">
        <v>19</v>
      </c>
      <c r="G29669" t="s">
        <v>19</v>
      </c>
      <c r="H29669" t="s">
        <v>341</v>
      </c>
      <c r="I29669">
        <v>15600</v>
      </c>
      <c r="J29669">
        <v>-1</v>
      </c>
      <c r="K29669">
        <v>0</v>
      </c>
      <c r="L29669" t="s">
        <v>8</v>
      </c>
      <c r="M29669" t="s">
        <v>18</v>
      </c>
      <c r="N29669" t="s">
        <v>149</v>
      </c>
      <c r="O29669" s="3" t="s">
        <v>894</v>
      </c>
      <c r="P29669" s="10">
        <v>8.1018518518518516E-5</v>
      </c>
      <c r="Q29669" s="12">
        <f t="shared" si="463"/>
        <v>7</v>
      </c>
    </row>
    <row r="29670" spans="1:17" x14ac:dyDescent="0.35">
      <c r="A29670">
        <v>47563825</v>
      </c>
      <c r="B29670">
        <v>35</v>
      </c>
      <c r="C29670" t="s">
        <v>4</v>
      </c>
      <c r="D29670" t="s">
        <v>16</v>
      </c>
      <c r="E29670" t="s">
        <v>18</v>
      </c>
      <c r="F29670" t="s">
        <v>19</v>
      </c>
      <c r="G29670" t="s">
        <v>18</v>
      </c>
      <c r="H29670" t="s">
        <v>340</v>
      </c>
      <c r="I29670">
        <v>26950</v>
      </c>
      <c r="J29670">
        <v>267</v>
      </c>
      <c r="K29670">
        <v>1</v>
      </c>
      <c r="L29670" t="s">
        <v>21</v>
      </c>
      <c r="M29670" t="s">
        <v>18</v>
      </c>
      <c r="N29670" t="s">
        <v>149</v>
      </c>
      <c r="O29670" s="3" t="s">
        <v>347</v>
      </c>
      <c r="P29670" s="10">
        <v>2.2916666666666667E-3</v>
      </c>
      <c r="Q29670" s="12">
        <f t="shared" si="463"/>
        <v>198</v>
      </c>
    </row>
    <row r="29671" spans="1:17" x14ac:dyDescent="0.35">
      <c r="A29671">
        <v>89813636</v>
      </c>
      <c r="B29671">
        <v>41</v>
      </c>
      <c r="C29671" t="s">
        <v>7</v>
      </c>
      <c r="D29671" t="s">
        <v>15</v>
      </c>
      <c r="E29671" t="s">
        <v>18</v>
      </c>
      <c r="F29671" t="s">
        <v>19</v>
      </c>
      <c r="G29671" t="s">
        <v>18</v>
      </c>
      <c r="H29671" t="s">
        <v>341</v>
      </c>
      <c r="I29671">
        <v>0</v>
      </c>
      <c r="J29671">
        <v>-1</v>
      </c>
      <c r="K29671">
        <v>0</v>
      </c>
      <c r="L29671" t="s">
        <v>8</v>
      </c>
      <c r="M29671" t="s">
        <v>18</v>
      </c>
      <c r="N29671" t="s">
        <v>149</v>
      </c>
      <c r="O29671" s="3" t="s">
        <v>653</v>
      </c>
      <c r="P29671" s="10">
        <v>2.1064814814814813E-3</v>
      </c>
      <c r="Q29671" s="12">
        <f t="shared" si="463"/>
        <v>182</v>
      </c>
    </row>
    <row r="29672" spans="1:17" x14ac:dyDescent="0.35">
      <c r="A29672">
        <v>11925439</v>
      </c>
      <c r="B29672">
        <v>26</v>
      </c>
      <c r="C29672" t="s">
        <v>10</v>
      </c>
      <c r="D29672" t="s">
        <v>16</v>
      </c>
      <c r="E29672" t="s">
        <v>18</v>
      </c>
      <c r="F29672" t="s">
        <v>18</v>
      </c>
      <c r="G29672" t="s">
        <v>18</v>
      </c>
      <c r="H29672" t="s">
        <v>340</v>
      </c>
      <c r="I29672">
        <v>140150</v>
      </c>
      <c r="J29672">
        <v>-1</v>
      </c>
      <c r="K29672">
        <v>0</v>
      </c>
      <c r="L29672" t="s">
        <v>8</v>
      </c>
      <c r="M29672" t="s">
        <v>18</v>
      </c>
      <c r="N29672" t="s">
        <v>149</v>
      </c>
      <c r="O29672" s="3" t="s">
        <v>852</v>
      </c>
      <c r="P29672" s="10">
        <v>1.273148148148148E-4</v>
      </c>
      <c r="Q29672" s="12">
        <f t="shared" si="463"/>
        <v>11</v>
      </c>
    </row>
    <row r="29673" spans="1:17" x14ac:dyDescent="0.35">
      <c r="A29673">
        <v>56299288</v>
      </c>
      <c r="B29673">
        <v>36</v>
      </c>
      <c r="C29673" t="s">
        <v>10</v>
      </c>
      <c r="D29673" t="s">
        <v>16</v>
      </c>
      <c r="E29673" t="s">
        <v>18</v>
      </c>
      <c r="F29673" t="s">
        <v>19</v>
      </c>
      <c r="G29673" t="s">
        <v>18</v>
      </c>
      <c r="H29673" t="s">
        <v>341</v>
      </c>
      <c r="I29673">
        <v>38700</v>
      </c>
      <c r="J29673">
        <v>259</v>
      </c>
      <c r="K29673">
        <v>1</v>
      </c>
      <c r="L29673" t="s">
        <v>20</v>
      </c>
      <c r="M29673" t="s">
        <v>18</v>
      </c>
      <c r="N29673" t="s">
        <v>149</v>
      </c>
      <c r="O29673" s="3" t="s">
        <v>586</v>
      </c>
      <c r="P29673" s="10">
        <v>2.673611111111111E-3</v>
      </c>
      <c r="Q29673" s="12">
        <f t="shared" si="463"/>
        <v>231</v>
      </c>
    </row>
    <row r="29674" spans="1:17" x14ac:dyDescent="0.35">
      <c r="A29674">
        <v>83521344</v>
      </c>
      <c r="B29674">
        <v>33</v>
      </c>
      <c r="C29674" t="s">
        <v>4</v>
      </c>
      <c r="D29674" t="s">
        <v>15</v>
      </c>
      <c r="E29674" t="s">
        <v>18</v>
      </c>
      <c r="F29674" t="s">
        <v>19</v>
      </c>
      <c r="G29674" t="s">
        <v>19</v>
      </c>
      <c r="H29674" t="s">
        <v>340</v>
      </c>
      <c r="I29674">
        <v>32200</v>
      </c>
      <c r="J29674">
        <v>271</v>
      </c>
      <c r="K29674">
        <v>2</v>
      </c>
      <c r="L29674" t="s">
        <v>20</v>
      </c>
      <c r="M29674" t="s">
        <v>18</v>
      </c>
      <c r="N29674" t="s">
        <v>149</v>
      </c>
      <c r="O29674" s="3" t="s">
        <v>433</v>
      </c>
      <c r="P29674" s="10">
        <v>1.4351851851851854E-3</v>
      </c>
      <c r="Q29674" s="12">
        <f t="shared" si="463"/>
        <v>124</v>
      </c>
    </row>
    <row r="29675" spans="1:17" x14ac:dyDescent="0.35">
      <c r="A29675">
        <v>43504445</v>
      </c>
      <c r="B29675">
        <v>36</v>
      </c>
      <c r="C29675" t="s">
        <v>10</v>
      </c>
      <c r="D29675" t="s">
        <v>16</v>
      </c>
      <c r="E29675" t="s">
        <v>18</v>
      </c>
      <c r="F29675" t="s">
        <v>19</v>
      </c>
      <c r="G29675" t="s">
        <v>18</v>
      </c>
      <c r="H29675" t="s">
        <v>341</v>
      </c>
      <c r="I29675">
        <v>265750</v>
      </c>
      <c r="J29675">
        <v>-1</v>
      </c>
      <c r="K29675">
        <v>0</v>
      </c>
      <c r="L29675" t="s">
        <v>8</v>
      </c>
      <c r="M29675" t="s">
        <v>18</v>
      </c>
      <c r="N29675" t="s">
        <v>149</v>
      </c>
      <c r="O29675" s="3" t="s">
        <v>624</v>
      </c>
      <c r="P29675" s="10">
        <v>4.9768518518518521E-4</v>
      </c>
      <c r="Q29675" s="12">
        <f t="shared" si="463"/>
        <v>43</v>
      </c>
    </row>
    <row r="29676" spans="1:17" x14ac:dyDescent="0.35">
      <c r="A29676">
        <v>11118592</v>
      </c>
      <c r="B29676">
        <v>60</v>
      </c>
      <c r="C29676" t="s">
        <v>9</v>
      </c>
      <c r="D29676" t="s">
        <v>15</v>
      </c>
      <c r="E29676" t="s">
        <v>18</v>
      </c>
      <c r="F29676" t="s">
        <v>18</v>
      </c>
      <c r="G29676" t="s">
        <v>18</v>
      </c>
      <c r="H29676" t="s">
        <v>341</v>
      </c>
      <c r="I29676">
        <v>0</v>
      </c>
      <c r="J29676">
        <v>-1</v>
      </c>
      <c r="K29676">
        <v>0</v>
      </c>
      <c r="L29676" t="s">
        <v>8</v>
      </c>
      <c r="M29676" t="s">
        <v>18</v>
      </c>
      <c r="N29676" t="s">
        <v>149</v>
      </c>
      <c r="O29676" s="3" t="s">
        <v>620</v>
      </c>
      <c r="P29676" s="10">
        <v>1.7245370370370372E-3</v>
      </c>
      <c r="Q29676" s="12">
        <f t="shared" si="463"/>
        <v>149</v>
      </c>
    </row>
    <row r="29677" spans="1:17" x14ac:dyDescent="0.35">
      <c r="A29677">
        <v>57775975</v>
      </c>
      <c r="B29677">
        <v>59</v>
      </c>
      <c r="C29677" t="s">
        <v>13</v>
      </c>
      <c r="D29677" t="s">
        <v>15</v>
      </c>
      <c r="E29677" t="s">
        <v>18</v>
      </c>
      <c r="F29677" t="s">
        <v>18</v>
      </c>
      <c r="G29677" t="s">
        <v>18</v>
      </c>
      <c r="H29677" t="s">
        <v>342</v>
      </c>
      <c r="I29677">
        <v>9100</v>
      </c>
      <c r="J29677">
        <v>-1</v>
      </c>
      <c r="K29677">
        <v>0</v>
      </c>
      <c r="L29677" t="s">
        <v>8</v>
      </c>
      <c r="M29677" t="s">
        <v>18</v>
      </c>
      <c r="N29677" t="s">
        <v>149</v>
      </c>
      <c r="O29677" s="3" t="s">
        <v>613</v>
      </c>
      <c r="P29677" s="10">
        <v>1.5393518518518519E-3</v>
      </c>
      <c r="Q29677" s="12">
        <f t="shared" si="463"/>
        <v>133</v>
      </c>
    </row>
    <row r="29678" spans="1:17" x14ac:dyDescent="0.35">
      <c r="A29678">
        <v>54943741</v>
      </c>
      <c r="B29678">
        <v>60</v>
      </c>
      <c r="C29678" t="s">
        <v>10</v>
      </c>
      <c r="D29678" t="s">
        <v>15</v>
      </c>
      <c r="E29678" t="s">
        <v>18</v>
      </c>
      <c r="F29678" t="s">
        <v>19</v>
      </c>
      <c r="G29678" t="s">
        <v>18</v>
      </c>
      <c r="H29678" t="s">
        <v>341</v>
      </c>
      <c r="I29678">
        <v>29700</v>
      </c>
      <c r="J29678">
        <v>265</v>
      </c>
      <c r="K29678">
        <v>5</v>
      </c>
      <c r="L29678" t="s">
        <v>21</v>
      </c>
      <c r="M29678" t="s">
        <v>18</v>
      </c>
      <c r="N29678" t="s">
        <v>149</v>
      </c>
      <c r="O29678" s="3" t="s">
        <v>750</v>
      </c>
      <c r="P29678" s="10">
        <v>4.0509259259259258E-4</v>
      </c>
      <c r="Q29678" s="12">
        <f t="shared" si="463"/>
        <v>35</v>
      </c>
    </row>
    <row r="29679" spans="1:17" x14ac:dyDescent="0.35">
      <c r="A29679">
        <v>38492408</v>
      </c>
      <c r="B29679">
        <v>33</v>
      </c>
      <c r="C29679" t="s">
        <v>4</v>
      </c>
      <c r="D29679" t="s">
        <v>15</v>
      </c>
      <c r="E29679" t="s">
        <v>18</v>
      </c>
      <c r="F29679" t="s">
        <v>18</v>
      </c>
      <c r="G29679" t="s">
        <v>18</v>
      </c>
      <c r="H29679" t="s">
        <v>340</v>
      </c>
      <c r="I29679">
        <v>0</v>
      </c>
      <c r="J29679">
        <v>-1</v>
      </c>
      <c r="K29679">
        <v>0</v>
      </c>
      <c r="L29679" t="s">
        <v>8</v>
      </c>
      <c r="M29679" t="s">
        <v>18</v>
      </c>
      <c r="N29679" t="s">
        <v>149</v>
      </c>
      <c r="O29679" s="3" t="s">
        <v>1391</v>
      </c>
      <c r="P29679" s="10">
        <v>7.2222222222222228E-3</v>
      </c>
      <c r="Q29679" s="12">
        <f t="shared" si="463"/>
        <v>624</v>
      </c>
    </row>
    <row r="29680" spans="1:17" x14ac:dyDescent="0.35">
      <c r="A29680">
        <v>63480271</v>
      </c>
      <c r="B29680">
        <v>36</v>
      </c>
      <c r="C29680" t="s">
        <v>7</v>
      </c>
      <c r="D29680" t="s">
        <v>15</v>
      </c>
      <c r="E29680" t="s">
        <v>18</v>
      </c>
      <c r="F29680" t="s">
        <v>18</v>
      </c>
      <c r="G29680" t="s">
        <v>18</v>
      </c>
      <c r="H29680" t="s">
        <v>341</v>
      </c>
      <c r="I29680">
        <v>20700</v>
      </c>
      <c r="J29680">
        <v>-1</v>
      </c>
      <c r="K29680">
        <v>0</v>
      </c>
      <c r="L29680" t="s">
        <v>8</v>
      </c>
      <c r="M29680" t="s">
        <v>18</v>
      </c>
      <c r="N29680" t="s">
        <v>149</v>
      </c>
      <c r="O29680" s="3" t="s">
        <v>460</v>
      </c>
      <c r="P29680" s="10">
        <v>1.5740740740740741E-3</v>
      </c>
      <c r="Q29680" s="12">
        <f t="shared" si="463"/>
        <v>136</v>
      </c>
    </row>
    <row r="29681" spans="1:17" x14ac:dyDescent="0.35">
      <c r="A29681">
        <v>21125242</v>
      </c>
      <c r="B29681">
        <v>54</v>
      </c>
      <c r="C29681" t="s">
        <v>7</v>
      </c>
      <c r="D29681" t="s">
        <v>15</v>
      </c>
      <c r="E29681" t="s">
        <v>18</v>
      </c>
      <c r="F29681" t="s">
        <v>19</v>
      </c>
      <c r="G29681" t="s">
        <v>18</v>
      </c>
      <c r="H29681" t="s">
        <v>341</v>
      </c>
      <c r="I29681">
        <v>268600</v>
      </c>
      <c r="J29681">
        <v>-1</v>
      </c>
      <c r="K29681">
        <v>0</v>
      </c>
      <c r="L29681" t="s">
        <v>8</v>
      </c>
      <c r="M29681" t="s">
        <v>18</v>
      </c>
      <c r="N29681" t="s">
        <v>149</v>
      </c>
      <c r="O29681" s="3" t="s">
        <v>425</v>
      </c>
      <c r="P29681" s="10">
        <v>2.5578703703703705E-3</v>
      </c>
      <c r="Q29681" s="12">
        <f t="shared" si="463"/>
        <v>221</v>
      </c>
    </row>
    <row r="29682" spans="1:17" x14ac:dyDescent="0.35">
      <c r="A29682">
        <v>88069268</v>
      </c>
      <c r="B29682">
        <v>25</v>
      </c>
      <c r="C29682" t="s">
        <v>4</v>
      </c>
      <c r="D29682" t="s">
        <v>16</v>
      </c>
      <c r="E29682" t="s">
        <v>18</v>
      </c>
      <c r="F29682" t="s">
        <v>18</v>
      </c>
      <c r="G29682" t="s">
        <v>18</v>
      </c>
      <c r="H29682" t="s">
        <v>340</v>
      </c>
      <c r="I29682">
        <v>115250</v>
      </c>
      <c r="J29682">
        <v>-1</v>
      </c>
      <c r="K29682">
        <v>0</v>
      </c>
      <c r="L29682" t="s">
        <v>8</v>
      </c>
      <c r="M29682" t="s">
        <v>18</v>
      </c>
      <c r="N29682" t="s">
        <v>149</v>
      </c>
      <c r="O29682" s="3" t="s">
        <v>738</v>
      </c>
      <c r="P29682" s="10">
        <v>2.3958333333333336E-3</v>
      </c>
      <c r="Q29682" s="12">
        <f t="shared" si="463"/>
        <v>207</v>
      </c>
    </row>
    <row r="29683" spans="1:17" x14ac:dyDescent="0.35">
      <c r="A29683">
        <v>58251793</v>
      </c>
      <c r="B29683">
        <v>26</v>
      </c>
      <c r="C29683" t="s">
        <v>4</v>
      </c>
      <c r="D29683" t="s">
        <v>16</v>
      </c>
      <c r="E29683" t="s">
        <v>18</v>
      </c>
      <c r="F29683" t="s">
        <v>18</v>
      </c>
      <c r="G29683" t="s">
        <v>18</v>
      </c>
      <c r="H29683" t="s">
        <v>340</v>
      </c>
      <c r="I29683">
        <v>86000</v>
      </c>
      <c r="J29683">
        <v>-1</v>
      </c>
      <c r="K29683">
        <v>0</v>
      </c>
      <c r="L29683" t="s">
        <v>8</v>
      </c>
      <c r="M29683" t="s">
        <v>18</v>
      </c>
      <c r="N29683" t="s">
        <v>149</v>
      </c>
      <c r="O29683" s="3" t="s">
        <v>684</v>
      </c>
      <c r="P29683" s="10">
        <v>4.4328703703703709E-3</v>
      </c>
      <c r="Q29683" s="12">
        <f t="shared" si="463"/>
        <v>383</v>
      </c>
    </row>
    <row r="29684" spans="1:17" x14ac:dyDescent="0.35">
      <c r="A29684">
        <v>67671474</v>
      </c>
      <c r="B29684">
        <v>53</v>
      </c>
      <c r="C29684" t="s">
        <v>7</v>
      </c>
      <c r="D29684" t="s">
        <v>15</v>
      </c>
      <c r="E29684" t="s">
        <v>18</v>
      </c>
      <c r="F29684" t="s">
        <v>18</v>
      </c>
      <c r="G29684" t="s">
        <v>18</v>
      </c>
      <c r="H29684" t="s">
        <v>341</v>
      </c>
      <c r="I29684">
        <v>305600</v>
      </c>
      <c r="J29684">
        <v>-1</v>
      </c>
      <c r="K29684">
        <v>0</v>
      </c>
      <c r="L29684" t="s">
        <v>8</v>
      </c>
      <c r="M29684" t="s">
        <v>19</v>
      </c>
      <c r="N29684" t="s">
        <v>149</v>
      </c>
      <c r="O29684" s="3" t="s">
        <v>410</v>
      </c>
      <c r="P29684" s="10">
        <v>2.4421296296296296E-3</v>
      </c>
      <c r="Q29684" s="12">
        <f t="shared" si="463"/>
        <v>211</v>
      </c>
    </row>
    <row r="29685" spans="1:17" x14ac:dyDescent="0.35">
      <c r="A29685">
        <v>73584990</v>
      </c>
      <c r="B29685">
        <v>31</v>
      </c>
      <c r="C29685" t="s">
        <v>7</v>
      </c>
      <c r="D29685" t="s">
        <v>15</v>
      </c>
      <c r="E29685" t="s">
        <v>18</v>
      </c>
      <c r="F29685" t="s">
        <v>18</v>
      </c>
      <c r="G29685" t="s">
        <v>19</v>
      </c>
      <c r="H29685" t="s">
        <v>340</v>
      </c>
      <c r="I29685">
        <v>21650</v>
      </c>
      <c r="J29685">
        <v>-1</v>
      </c>
      <c r="K29685">
        <v>0</v>
      </c>
      <c r="L29685" t="s">
        <v>8</v>
      </c>
      <c r="M29685" t="s">
        <v>18</v>
      </c>
      <c r="N29685" t="s">
        <v>149</v>
      </c>
      <c r="O29685" s="3" t="s">
        <v>473</v>
      </c>
      <c r="P29685" s="10">
        <v>1.3194444444444443E-3</v>
      </c>
      <c r="Q29685" s="12">
        <f t="shared" si="463"/>
        <v>114</v>
      </c>
    </row>
    <row r="29686" spans="1:17" x14ac:dyDescent="0.35">
      <c r="A29686">
        <v>65657457</v>
      </c>
      <c r="B29686">
        <v>32</v>
      </c>
      <c r="C29686" t="s">
        <v>11</v>
      </c>
      <c r="D29686" t="s">
        <v>15</v>
      </c>
      <c r="E29686" t="s">
        <v>18</v>
      </c>
      <c r="F29686" t="s">
        <v>18</v>
      </c>
      <c r="G29686" t="s">
        <v>19</v>
      </c>
      <c r="H29686" t="s">
        <v>340</v>
      </c>
      <c r="I29686">
        <v>21400</v>
      </c>
      <c r="J29686">
        <v>-1</v>
      </c>
      <c r="K29686">
        <v>0</v>
      </c>
      <c r="L29686" t="s">
        <v>8</v>
      </c>
      <c r="M29686" t="s">
        <v>18</v>
      </c>
      <c r="N29686" t="s">
        <v>149</v>
      </c>
      <c r="O29686" s="3" t="s">
        <v>504</v>
      </c>
      <c r="P29686" s="10">
        <v>1.6435185185185183E-3</v>
      </c>
      <c r="Q29686" s="12">
        <f t="shared" si="463"/>
        <v>142</v>
      </c>
    </row>
    <row r="29687" spans="1:17" x14ac:dyDescent="0.35">
      <c r="A29687">
        <v>18647611</v>
      </c>
      <c r="B29687">
        <v>43</v>
      </c>
      <c r="C29687" t="s">
        <v>10</v>
      </c>
      <c r="D29687" t="s">
        <v>16</v>
      </c>
      <c r="E29687" t="s">
        <v>18</v>
      </c>
      <c r="F29687" t="s">
        <v>18</v>
      </c>
      <c r="G29687" t="s">
        <v>18</v>
      </c>
      <c r="H29687" t="s">
        <v>341</v>
      </c>
      <c r="I29687">
        <v>1050</v>
      </c>
      <c r="J29687">
        <v>-1</v>
      </c>
      <c r="K29687">
        <v>0</v>
      </c>
      <c r="L29687" t="s">
        <v>8</v>
      </c>
      <c r="M29687" t="s">
        <v>18</v>
      </c>
      <c r="N29687" t="s">
        <v>149</v>
      </c>
      <c r="O29687" s="3" t="s">
        <v>430</v>
      </c>
      <c r="P29687" s="10">
        <v>2.3495370370370371E-3</v>
      </c>
      <c r="Q29687" s="12">
        <f t="shared" si="463"/>
        <v>203</v>
      </c>
    </row>
    <row r="29688" spans="1:17" x14ac:dyDescent="0.35">
      <c r="A29688">
        <v>18522794</v>
      </c>
      <c r="B29688">
        <v>31</v>
      </c>
      <c r="C29688" t="s">
        <v>1926</v>
      </c>
      <c r="D29688" t="s">
        <v>16</v>
      </c>
      <c r="E29688" t="s">
        <v>18</v>
      </c>
      <c r="F29688" t="s">
        <v>18</v>
      </c>
      <c r="G29688" t="s">
        <v>18</v>
      </c>
      <c r="H29688" t="s">
        <v>341</v>
      </c>
      <c r="I29688">
        <v>431300</v>
      </c>
      <c r="J29688">
        <v>-1</v>
      </c>
      <c r="K29688">
        <v>0</v>
      </c>
      <c r="L29688" t="s">
        <v>8</v>
      </c>
      <c r="M29688" t="s">
        <v>18</v>
      </c>
      <c r="N29688" t="s">
        <v>149</v>
      </c>
      <c r="O29688" s="3" t="s">
        <v>691</v>
      </c>
      <c r="P29688" s="10">
        <v>1.7939814814814815E-3</v>
      </c>
      <c r="Q29688" s="12">
        <f t="shared" si="463"/>
        <v>155</v>
      </c>
    </row>
    <row r="29689" spans="1:17" x14ac:dyDescent="0.35">
      <c r="A29689">
        <v>89483211</v>
      </c>
      <c r="B29689">
        <v>53</v>
      </c>
      <c r="C29689" t="s">
        <v>5</v>
      </c>
      <c r="D29689" t="s">
        <v>15</v>
      </c>
      <c r="E29689" t="s">
        <v>18</v>
      </c>
      <c r="F29689" t="s">
        <v>19</v>
      </c>
      <c r="G29689" t="s">
        <v>18</v>
      </c>
      <c r="H29689" t="s">
        <v>341</v>
      </c>
      <c r="I29689">
        <v>289850</v>
      </c>
      <c r="J29689">
        <v>-1</v>
      </c>
      <c r="K29689">
        <v>0</v>
      </c>
      <c r="L29689" t="s">
        <v>8</v>
      </c>
      <c r="M29689" t="s">
        <v>18</v>
      </c>
      <c r="N29689" t="s">
        <v>149</v>
      </c>
      <c r="O29689" s="3" t="s">
        <v>569</v>
      </c>
      <c r="P29689" s="10">
        <v>3.0902777777777782E-3</v>
      </c>
      <c r="Q29689" s="12">
        <f t="shared" si="463"/>
        <v>267</v>
      </c>
    </row>
    <row r="29690" spans="1:17" x14ac:dyDescent="0.35">
      <c r="A29690">
        <v>40373217</v>
      </c>
      <c r="B29690">
        <v>51</v>
      </c>
      <c r="C29690" t="s">
        <v>10</v>
      </c>
      <c r="D29690" t="s">
        <v>15</v>
      </c>
      <c r="E29690" t="s">
        <v>18</v>
      </c>
      <c r="F29690" t="s">
        <v>19</v>
      </c>
      <c r="G29690" t="s">
        <v>18</v>
      </c>
      <c r="H29690" t="s">
        <v>341</v>
      </c>
      <c r="I29690">
        <v>43350</v>
      </c>
      <c r="J29690">
        <v>211</v>
      </c>
      <c r="K29690">
        <v>3</v>
      </c>
      <c r="L29690" t="s">
        <v>20</v>
      </c>
      <c r="M29690" t="s">
        <v>18</v>
      </c>
      <c r="N29690" t="s">
        <v>149</v>
      </c>
      <c r="O29690" s="3" t="s">
        <v>405</v>
      </c>
      <c r="P29690" s="10">
        <v>2.0486111111111113E-3</v>
      </c>
      <c r="Q29690" s="12">
        <f t="shared" si="463"/>
        <v>177</v>
      </c>
    </row>
    <row r="29691" spans="1:17" x14ac:dyDescent="0.35">
      <c r="A29691">
        <v>27033583</v>
      </c>
      <c r="B29691">
        <v>25</v>
      </c>
      <c r="C29691" t="s">
        <v>5</v>
      </c>
      <c r="D29691" t="s">
        <v>16</v>
      </c>
      <c r="E29691" t="s">
        <v>18</v>
      </c>
      <c r="F29691" t="s">
        <v>18</v>
      </c>
      <c r="G29691" t="s">
        <v>19</v>
      </c>
      <c r="H29691" t="s">
        <v>341</v>
      </c>
      <c r="I29691">
        <v>29100</v>
      </c>
      <c r="J29691">
        <v>-1</v>
      </c>
      <c r="K29691">
        <v>0</v>
      </c>
      <c r="L29691" t="s">
        <v>8</v>
      </c>
      <c r="M29691" t="s">
        <v>18</v>
      </c>
      <c r="N29691" t="s">
        <v>149</v>
      </c>
      <c r="O29691" s="3" t="s">
        <v>1045</v>
      </c>
      <c r="P29691" s="10">
        <v>5.0694444444444441E-3</v>
      </c>
      <c r="Q29691" s="12">
        <f t="shared" si="463"/>
        <v>438</v>
      </c>
    </row>
    <row r="29692" spans="1:17" x14ac:dyDescent="0.35">
      <c r="A29692">
        <v>89848437</v>
      </c>
      <c r="B29692">
        <v>36</v>
      </c>
      <c r="C29692" t="s">
        <v>4</v>
      </c>
      <c r="D29692" t="s">
        <v>16</v>
      </c>
      <c r="E29692" t="s">
        <v>18</v>
      </c>
      <c r="F29692" t="s">
        <v>19</v>
      </c>
      <c r="G29692" t="s">
        <v>19</v>
      </c>
      <c r="H29692" t="s">
        <v>340</v>
      </c>
      <c r="I29692">
        <v>-33950</v>
      </c>
      <c r="J29692">
        <v>-1</v>
      </c>
      <c r="K29692">
        <v>0</v>
      </c>
      <c r="L29692" t="s">
        <v>8</v>
      </c>
      <c r="M29692" t="s">
        <v>18</v>
      </c>
      <c r="N29692" t="s">
        <v>149</v>
      </c>
      <c r="O29692" s="3" t="s">
        <v>551</v>
      </c>
      <c r="P29692" s="10">
        <v>1.2731481481481483E-3</v>
      </c>
      <c r="Q29692" s="12">
        <f t="shared" si="463"/>
        <v>110</v>
      </c>
    </row>
    <row r="29693" spans="1:17" x14ac:dyDescent="0.35">
      <c r="A29693">
        <v>75429796</v>
      </c>
      <c r="B29693">
        <v>40</v>
      </c>
      <c r="C29693" t="s">
        <v>1926</v>
      </c>
      <c r="D29693" t="s">
        <v>16</v>
      </c>
      <c r="E29693" t="s">
        <v>18</v>
      </c>
      <c r="F29693" t="s">
        <v>18</v>
      </c>
      <c r="G29693" t="s">
        <v>19</v>
      </c>
      <c r="H29693" t="s">
        <v>341</v>
      </c>
      <c r="I29693">
        <v>253050</v>
      </c>
      <c r="J29693">
        <v>-1</v>
      </c>
      <c r="K29693">
        <v>0</v>
      </c>
      <c r="L29693" t="s">
        <v>8</v>
      </c>
      <c r="M29693" t="s">
        <v>18</v>
      </c>
      <c r="N29693" t="s">
        <v>149</v>
      </c>
      <c r="O29693" s="3" t="s">
        <v>863</v>
      </c>
      <c r="P29693" s="10">
        <v>7.291666666666667E-4</v>
      </c>
      <c r="Q29693" s="12">
        <f t="shared" si="463"/>
        <v>63</v>
      </c>
    </row>
    <row r="29694" spans="1:17" x14ac:dyDescent="0.35">
      <c r="A29694">
        <v>69982703</v>
      </c>
      <c r="B29694">
        <v>43</v>
      </c>
      <c r="C29694" t="s">
        <v>5</v>
      </c>
      <c r="D29694" t="s">
        <v>15</v>
      </c>
      <c r="E29694" t="s">
        <v>18</v>
      </c>
      <c r="F29694" t="s">
        <v>19</v>
      </c>
      <c r="G29694" t="s">
        <v>18</v>
      </c>
      <c r="H29694" t="s">
        <v>341</v>
      </c>
      <c r="I29694">
        <v>15400</v>
      </c>
      <c r="J29694">
        <v>264</v>
      </c>
      <c r="K29694">
        <v>4</v>
      </c>
      <c r="L29694" t="s">
        <v>21</v>
      </c>
      <c r="M29694" t="s">
        <v>18</v>
      </c>
      <c r="N29694" t="s">
        <v>149</v>
      </c>
      <c r="O29694" s="3" t="s">
        <v>354</v>
      </c>
      <c r="P29694" s="10">
        <v>1.5856481481481479E-3</v>
      </c>
      <c r="Q29694" s="12">
        <f t="shared" si="463"/>
        <v>137</v>
      </c>
    </row>
    <row r="29695" spans="1:17" x14ac:dyDescent="0.35">
      <c r="A29695">
        <v>19559242</v>
      </c>
      <c r="B29695">
        <v>31</v>
      </c>
      <c r="C29695" t="s">
        <v>5</v>
      </c>
      <c r="D29695" t="s">
        <v>16</v>
      </c>
      <c r="E29695" t="s">
        <v>18</v>
      </c>
      <c r="F29695" t="s">
        <v>19</v>
      </c>
      <c r="G29695" t="s">
        <v>18</v>
      </c>
      <c r="H29695" t="s">
        <v>341</v>
      </c>
      <c r="I29695">
        <v>43150</v>
      </c>
      <c r="J29695">
        <v>263</v>
      </c>
      <c r="K29695">
        <v>5</v>
      </c>
      <c r="L29695" t="s">
        <v>22</v>
      </c>
      <c r="M29695" t="s">
        <v>18</v>
      </c>
      <c r="N29695" t="s">
        <v>149</v>
      </c>
      <c r="O29695" s="3" t="s">
        <v>498</v>
      </c>
      <c r="P29695" s="10">
        <v>1.689814814814815E-3</v>
      </c>
      <c r="Q29695" s="12">
        <f t="shared" si="463"/>
        <v>146</v>
      </c>
    </row>
    <row r="29696" spans="1:17" x14ac:dyDescent="0.35">
      <c r="A29696">
        <v>20193062</v>
      </c>
      <c r="B29696">
        <v>48</v>
      </c>
      <c r="C29696" t="s">
        <v>5</v>
      </c>
      <c r="D29696" t="s">
        <v>15</v>
      </c>
      <c r="E29696" t="s">
        <v>18</v>
      </c>
      <c r="F29696" t="s">
        <v>18</v>
      </c>
      <c r="G29696" t="s">
        <v>19</v>
      </c>
      <c r="H29696" t="s">
        <v>341</v>
      </c>
      <c r="I29696">
        <v>9850</v>
      </c>
      <c r="J29696">
        <v>222</v>
      </c>
      <c r="K29696">
        <v>3</v>
      </c>
      <c r="L29696" t="s">
        <v>21</v>
      </c>
      <c r="M29696" t="s">
        <v>18</v>
      </c>
      <c r="N29696" t="s">
        <v>149</v>
      </c>
      <c r="O29696" s="3" t="s">
        <v>660</v>
      </c>
      <c r="P29696" s="10">
        <v>5.4398148148148144E-4</v>
      </c>
      <c r="Q29696" s="12">
        <f t="shared" si="463"/>
        <v>47</v>
      </c>
    </row>
    <row r="29697" spans="1:17" x14ac:dyDescent="0.35">
      <c r="A29697">
        <v>28931893</v>
      </c>
      <c r="B29697">
        <v>34</v>
      </c>
      <c r="C29697" t="s">
        <v>10</v>
      </c>
      <c r="D29697" t="s">
        <v>15</v>
      </c>
      <c r="E29697" t="s">
        <v>18</v>
      </c>
      <c r="F29697" t="s">
        <v>19</v>
      </c>
      <c r="G29697" t="s">
        <v>18</v>
      </c>
      <c r="H29697" t="s">
        <v>342</v>
      </c>
      <c r="I29697">
        <v>14250</v>
      </c>
      <c r="J29697">
        <v>-1</v>
      </c>
      <c r="K29697">
        <v>0</v>
      </c>
      <c r="L29697" t="s">
        <v>8</v>
      </c>
      <c r="M29697" t="s">
        <v>18</v>
      </c>
      <c r="N29697" t="s">
        <v>149</v>
      </c>
      <c r="O29697" s="3" t="s">
        <v>1200</v>
      </c>
      <c r="P29697" s="10">
        <v>7.2337962962962963E-3</v>
      </c>
      <c r="Q29697" s="12">
        <f t="shared" si="463"/>
        <v>625</v>
      </c>
    </row>
    <row r="29698" spans="1:17" x14ac:dyDescent="0.35">
      <c r="A29698">
        <v>22041756</v>
      </c>
      <c r="B29698">
        <v>32</v>
      </c>
      <c r="C29698" t="s">
        <v>10</v>
      </c>
      <c r="D29698" t="s">
        <v>15</v>
      </c>
      <c r="E29698" t="s">
        <v>18</v>
      </c>
      <c r="F29698" t="s">
        <v>19</v>
      </c>
      <c r="G29698" t="s">
        <v>18</v>
      </c>
      <c r="H29698" t="s">
        <v>341</v>
      </c>
      <c r="I29698">
        <v>20700</v>
      </c>
      <c r="J29698">
        <v>272</v>
      </c>
      <c r="K29698">
        <v>1</v>
      </c>
      <c r="L29698" t="s">
        <v>20</v>
      </c>
      <c r="M29698" t="s">
        <v>18</v>
      </c>
      <c r="N29698" t="s">
        <v>149</v>
      </c>
      <c r="O29698" s="3" t="s">
        <v>775</v>
      </c>
      <c r="P29698" s="10">
        <v>2.7314814814814819E-3</v>
      </c>
      <c r="Q29698" s="12">
        <f t="shared" ref="Q29698:Q29761" si="464">MINUTE(P29698)*60+SECOND(P29698)</f>
        <v>236</v>
      </c>
    </row>
    <row r="29699" spans="1:17" x14ac:dyDescent="0.35">
      <c r="A29699">
        <v>36199944</v>
      </c>
      <c r="B29699">
        <v>50</v>
      </c>
      <c r="C29699" t="s">
        <v>13</v>
      </c>
      <c r="D29699" t="s">
        <v>16</v>
      </c>
      <c r="E29699" t="s">
        <v>18</v>
      </c>
      <c r="F29699" t="s">
        <v>19</v>
      </c>
      <c r="G29699" t="s">
        <v>18</v>
      </c>
      <c r="H29699" t="s">
        <v>342</v>
      </c>
      <c r="I29699">
        <v>57900</v>
      </c>
      <c r="J29699">
        <v>265</v>
      </c>
      <c r="K29699">
        <v>3</v>
      </c>
      <c r="L29699" t="s">
        <v>20</v>
      </c>
      <c r="M29699" t="s">
        <v>18</v>
      </c>
      <c r="N29699" t="s">
        <v>149</v>
      </c>
      <c r="O29699" s="3" t="s">
        <v>709</v>
      </c>
      <c r="P29699" s="10">
        <v>1.3425925925925925E-3</v>
      </c>
      <c r="Q29699" s="12">
        <f t="shared" si="464"/>
        <v>116</v>
      </c>
    </row>
    <row r="29700" spans="1:17" x14ac:dyDescent="0.35">
      <c r="A29700">
        <v>48136702</v>
      </c>
      <c r="B29700">
        <v>37</v>
      </c>
      <c r="C29700" t="s">
        <v>13</v>
      </c>
      <c r="D29700" t="s">
        <v>15</v>
      </c>
      <c r="E29700" t="s">
        <v>18</v>
      </c>
      <c r="F29700" t="s">
        <v>19</v>
      </c>
      <c r="G29700" t="s">
        <v>19</v>
      </c>
      <c r="H29700" t="s">
        <v>341</v>
      </c>
      <c r="I29700">
        <v>646950</v>
      </c>
      <c r="J29700">
        <v>202</v>
      </c>
      <c r="K29700">
        <v>9</v>
      </c>
      <c r="L29700" t="s">
        <v>20</v>
      </c>
      <c r="M29700" t="s">
        <v>18</v>
      </c>
      <c r="N29700" t="s">
        <v>149</v>
      </c>
      <c r="O29700" s="3" t="s">
        <v>844</v>
      </c>
      <c r="P29700" s="10">
        <v>8.9120370370370362E-4</v>
      </c>
      <c r="Q29700" s="12">
        <f t="shared" si="464"/>
        <v>77</v>
      </c>
    </row>
    <row r="29701" spans="1:17" x14ac:dyDescent="0.35">
      <c r="A29701">
        <v>27787768</v>
      </c>
      <c r="B29701">
        <v>54</v>
      </c>
      <c r="C29701" t="s">
        <v>9</v>
      </c>
      <c r="D29701" t="s">
        <v>15</v>
      </c>
      <c r="E29701" t="s">
        <v>18</v>
      </c>
      <c r="F29701" t="s">
        <v>18</v>
      </c>
      <c r="G29701" t="s">
        <v>18</v>
      </c>
      <c r="H29701" t="s">
        <v>342</v>
      </c>
      <c r="I29701">
        <v>5850</v>
      </c>
      <c r="J29701">
        <v>-1</v>
      </c>
      <c r="K29701">
        <v>0</v>
      </c>
      <c r="L29701" t="s">
        <v>8</v>
      </c>
      <c r="M29701" t="s">
        <v>18</v>
      </c>
      <c r="N29701" t="s">
        <v>149</v>
      </c>
      <c r="O29701" s="3" t="s">
        <v>821</v>
      </c>
      <c r="P29701" s="10">
        <v>1.9097222222222222E-3</v>
      </c>
      <c r="Q29701" s="12">
        <f t="shared" si="464"/>
        <v>165</v>
      </c>
    </row>
    <row r="29702" spans="1:17" x14ac:dyDescent="0.35">
      <c r="A29702">
        <v>57546745</v>
      </c>
      <c r="B29702">
        <v>29</v>
      </c>
      <c r="C29702" t="s">
        <v>5</v>
      </c>
      <c r="D29702" t="s">
        <v>16</v>
      </c>
      <c r="E29702" t="s">
        <v>18</v>
      </c>
      <c r="F29702" t="s">
        <v>18</v>
      </c>
      <c r="G29702" t="s">
        <v>18</v>
      </c>
      <c r="H29702" t="s">
        <v>340</v>
      </c>
      <c r="I29702">
        <v>83450</v>
      </c>
      <c r="J29702">
        <v>-1</v>
      </c>
      <c r="K29702">
        <v>0</v>
      </c>
      <c r="L29702" t="s">
        <v>8</v>
      </c>
      <c r="M29702" t="s">
        <v>19</v>
      </c>
      <c r="N29702" t="s">
        <v>149</v>
      </c>
      <c r="O29702" s="3" t="s">
        <v>823</v>
      </c>
      <c r="P29702" s="10">
        <v>3.4375E-3</v>
      </c>
      <c r="Q29702" s="12">
        <f t="shared" si="464"/>
        <v>297</v>
      </c>
    </row>
    <row r="29703" spans="1:17" x14ac:dyDescent="0.35">
      <c r="A29703">
        <v>83911711</v>
      </c>
      <c r="B29703">
        <v>57</v>
      </c>
      <c r="C29703" t="s">
        <v>1926</v>
      </c>
      <c r="D29703" t="s">
        <v>15</v>
      </c>
      <c r="E29703" t="s">
        <v>18</v>
      </c>
      <c r="F29703" t="s">
        <v>18</v>
      </c>
      <c r="G29703" t="s">
        <v>18</v>
      </c>
      <c r="H29703" t="s">
        <v>341</v>
      </c>
      <c r="I29703">
        <v>8450</v>
      </c>
      <c r="J29703">
        <v>-1</v>
      </c>
      <c r="K29703">
        <v>0</v>
      </c>
      <c r="L29703" t="s">
        <v>8</v>
      </c>
      <c r="M29703" t="s">
        <v>19</v>
      </c>
      <c r="N29703" t="s">
        <v>149</v>
      </c>
      <c r="O29703" s="3" t="s">
        <v>694</v>
      </c>
      <c r="P29703" s="10">
        <v>4.2708333333333339E-3</v>
      </c>
      <c r="Q29703" s="12">
        <f t="shared" si="464"/>
        <v>369</v>
      </c>
    </row>
    <row r="29704" spans="1:17" x14ac:dyDescent="0.35">
      <c r="A29704">
        <v>14189682</v>
      </c>
      <c r="B29704">
        <v>46</v>
      </c>
      <c r="C29704" t="s">
        <v>7</v>
      </c>
      <c r="D29704" t="s">
        <v>15</v>
      </c>
      <c r="E29704" t="s">
        <v>18</v>
      </c>
      <c r="F29704" t="s">
        <v>18</v>
      </c>
      <c r="G29704" t="s">
        <v>19</v>
      </c>
      <c r="H29704" t="s">
        <v>341</v>
      </c>
      <c r="I29704">
        <v>61600</v>
      </c>
      <c r="J29704">
        <v>195</v>
      </c>
      <c r="K29704">
        <v>8</v>
      </c>
      <c r="L29704" t="s">
        <v>21</v>
      </c>
      <c r="M29704" t="s">
        <v>18</v>
      </c>
      <c r="N29704" t="s">
        <v>149</v>
      </c>
      <c r="O29704" s="3" t="s">
        <v>525</v>
      </c>
      <c r="P29704" s="10">
        <v>3.472222222222222E-3</v>
      </c>
      <c r="Q29704" s="12">
        <f t="shared" si="464"/>
        <v>300</v>
      </c>
    </row>
    <row r="29705" spans="1:17" x14ac:dyDescent="0.35">
      <c r="A29705">
        <v>47083447</v>
      </c>
      <c r="B29705">
        <v>55</v>
      </c>
      <c r="C29705" t="s">
        <v>9</v>
      </c>
      <c r="D29705" t="s">
        <v>15</v>
      </c>
      <c r="E29705" t="s">
        <v>18</v>
      </c>
      <c r="F29705" t="s">
        <v>18</v>
      </c>
      <c r="G29705" t="s">
        <v>18</v>
      </c>
      <c r="H29705" t="s">
        <v>340</v>
      </c>
      <c r="I29705">
        <v>401850</v>
      </c>
      <c r="J29705">
        <v>-1</v>
      </c>
      <c r="K29705">
        <v>0</v>
      </c>
      <c r="L29705" t="s">
        <v>8</v>
      </c>
      <c r="M29705" t="s">
        <v>18</v>
      </c>
      <c r="N29705" t="s">
        <v>149</v>
      </c>
      <c r="O29705" s="3" t="s">
        <v>473</v>
      </c>
      <c r="P29705" s="10">
        <v>1.3194444444444443E-3</v>
      </c>
      <c r="Q29705" s="12">
        <f t="shared" si="464"/>
        <v>114</v>
      </c>
    </row>
    <row r="29706" spans="1:17" x14ac:dyDescent="0.35">
      <c r="A29706">
        <v>11141314</v>
      </c>
      <c r="B29706">
        <v>43</v>
      </c>
      <c r="C29706" t="s">
        <v>10</v>
      </c>
      <c r="D29706" t="s">
        <v>17</v>
      </c>
      <c r="E29706" t="s">
        <v>18</v>
      </c>
      <c r="F29706" t="s">
        <v>19</v>
      </c>
      <c r="G29706" t="s">
        <v>18</v>
      </c>
      <c r="H29706" t="s">
        <v>341</v>
      </c>
      <c r="I29706">
        <v>27650</v>
      </c>
      <c r="J29706">
        <v>-1</v>
      </c>
      <c r="K29706">
        <v>0</v>
      </c>
      <c r="L29706" t="s">
        <v>8</v>
      </c>
      <c r="M29706" t="s">
        <v>18</v>
      </c>
      <c r="N29706" t="s">
        <v>149</v>
      </c>
      <c r="O29706" s="3" t="s">
        <v>565</v>
      </c>
      <c r="P29706" s="10">
        <v>4.1898148148148146E-3</v>
      </c>
      <c r="Q29706" s="12">
        <f t="shared" si="464"/>
        <v>362</v>
      </c>
    </row>
    <row r="29707" spans="1:17" x14ac:dyDescent="0.35">
      <c r="A29707">
        <v>77674107</v>
      </c>
      <c r="B29707">
        <v>34</v>
      </c>
      <c r="C29707" t="s">
        <v>1926</v>
      </c>
      <c r="D29707" t="s">
        <v>15</v>
      </c>
      <c r="E29707" t="s">
        <v>18</v>
      </c>
      <c r="F29707" t="s">
        <v>19</v>
      </c>
      <c r="G29707" t="s">
        <v>18</v>
      </c>
      <c r="H29707" t="s">
        <v>341</v>
      </c>
      <c r="I29707">
        <v>-7100</v>
      </c>
      <c r="J29707">
        <v>-1</v>
      </c>
      <c r="K29707">
        <v>0</v>
      </c>
      <c r="L29707" t="s">
        <v>8</v>
      </c>
      <c r="M29707" t="s">
        <v>18</v>
      </c>
      <c r="N29707" t="s">
        <v>149</v>
      </c>
      <c r="O29707" s="3" t="s">
        <v>443</v>
      </c>
      <c r="P29707" s="10">
        <v>1.2384259259259258E-3</v>
      </c>
      <c r="Q29707" s="12">
        <f t="shared" si="464"/>
        <v>107</v>
      </c>
    </row>
    <row r="29708" spans="1:17" x14ac:dyDescent="0.35">
      <c r="A29708">
        <v>10675844</v>
      </c>
      <c r="B29708">
        <v>25</v>
      </c>
      <c r="C29708" t="s">
        <v>1926</v>
      </c>
      <c r="D29708" t="s">
        <v>16</v>
      </c>
      <c r="E29708" t="s">
        <v>18</v>
      </c>
      <c r="F29708" t="s">
        <v>18</v>
      </c>
      <c r="G29708" t="s">
        <v>19</v>
      </c>
      <c r="H29708" t="s">
        <v>341</v>
      </c>
      <c r="I29708">
        <v>24150</v>
      </c>
      <c r="J29708">
        <v>-1</v>
      </c>
      <c r="K29708">
        <v>0</v>
      </c>
      <c r="L29708" t="s">
        <v>8</v>
      </c>
      <c r="M29708" t="s">
        <v>19</v>
      </c>
      <c r="N29708" t="s">
        <v>149</v>
      </c>
      <c r="O29708" s="3" t="s">
        <v>556</v>
      </c>
      <c r="P29708" s="10">
        <v>2.1874999999999998E-3</v>
      </c>
      <c r="Q29708" s="12">
        <f t="shared" si="464"/>
        <v>189</v>
      </c>
    </row>
    <row r="29709" spans="1:17" x14ac:dyDescent="0.35">
      <c r="A29709">
        <v>42525426</v>
      </c>
      <c r="B29709">
        <v>28</v>
      </c>
      <c r="C29709" t="s">
        <v>10</v>
      </c>
      <c r="D29709" t="s">
        <v>16</v>
      </c>
      <c r="E29709" t="s">
        <v>18</v>
      </c>
      <c r="F29709" t="s">
        <v>18</v>
      </c>
      <c r="G29709" t="s">
        <v>18</v>
      </c>
      <c r="H29709" t="s">
        <v>341</v>
      </c>
      <c r="I29709">
        <v>19350</v>
      </c>
      <c r="J29709">
        <v>-1</v>
      </c>
      <c r="K29709">
        <v>0</v>
      </c>
      <c r="L29709" t="s">
        <v>8</v>
      </c>
      <c r="M29709" t="s">
        <v>18</v>
      </c>
      <c r="N29709" t="s">
        <v>149</v>
      </c>
      <c r="O29709" s="3" t="s">
        <v>404</v>
      </c>
      <c r="P29709" s="10">
        <v>1.8287037037037037E-3</v>
      </c>
      <c r="Q29709" s="12">
        <f t="shared" si="464"/>
        <v>158</v>
      </c>
    </row>
    <row r="29710" spans="1:17" x14ac:dyDescent="0.35">
      <c r="A29710">
        <v>41514308</v>
      </c>
      <c r="B29710">
        <v>35</v>
      </c>
      <c r="C29710" t="s">
        <v>10</v>
      </c>
      <c r="D29710" t="s">
        <v>15</v>
      </c>
      <c r="E29710" t="s">
        <v>18</v>
      </c>
      <c r="F29710" t="s">
        <v>19</v>
      </c>
      <c r="G29710" t="s">
        <v>18</v>
      </c>
      <c r="H29710" t="s">
        <v>341</v>
      </c>
      <c r="I29710">
        <v>82950</v>
      </c>
      <c r="J29710">
        <v>215</v>
      </c>
      <c r="K29710">
        <v>1</v>
      </c>
      <c r="L29710" t="s">
        <v>20</v>
      </c>
      <c r="M29710" t="s">
        <v>18</v>
      </c>
      <c r="N29710" t="s">
        <v>149</v>
      </c>
      <c r="O29710" s="3" t="s">
        <v>620</v>
      </c>
      <c r="P29710" s="10">
        <v>1.7245370370370372E-3</v>
      </c>
      <c r="Q29710" s="12">
        <f t="shared" si="464"/>
        <v>149</v>
      </c>
    </row>
    <row r="29711" spans="1:17" x14ac:dyDescent="0.35">
      <c r="A29711">
        <v>16234375</v>
      </c>
      <c r="B29711">
        <v>50</v>
      </c>
      <c r="C29711" t="s">
        <v>5</v>
      </c>
      <c r="D29711" t="s">
        <v>15</v>
      </c>
      <c r="E29711" t="s">
        <v>18</v>
      </c>
      <c r="F29711" t="s">
        <v>19</v>
      </c>
      <c r="G29711" t="s">
        <v>19</v>
      </c>
      <c r="H29711" t="s">
        <v>340</v>
      </c>
      <c r="I29711">
        <v>9950</v>
      </c>
      <c r="J29711">
        <v>253</v>
      </c>
      <c r="K29711">
        <v>1</v>
      </c>
      <c r="L29711" t="s">
        <v>20</v>
      </c>
      <c r="M29711" t="s">
        <v>18</v>
      </c>
      <c r="N29711" t="s">
        <v>149</v>
      </c>
      <c r="O29711" s="3" t="s">
        <v>709</v>
      </c>
      <c r="P29711" s="10">
        <v>1.3425925925925925E-3</v>
      </c>
      <c r="Q29711" s="12">
        <f t="shared" si="464"/>
        <v>116</v>
      </c>
    </row>
    <row r="29712" spans="1:17" x14ac:dyDescent="0.35">
      <c r="A29712">
        <v>69278139</v>
      </c>
      <c r="B29712">
        <v>34</v>
      </c>
      <c r="C29712" t="s">
        <v>7</v>
      </c>
      <c r="D29712" t="s">
        <v>16</v>
      </c>
      <c r="E29712" t="s">
        <v>18</v>
      </c>
      <c r="F29712" t="s">
        <v>18</v>
      </c>
      <c r="G29712" t="s">
        <v>19</v>
      </c>
      <c r="H29712" t="s">
        <v>342</v>
      </c>
      <c r="I29712">
        <v>25850</v>
      </c>
      <c r="J29712">
        <v>-1</v>
      </c>
      <c r="K29712">
        <v>0</v>
      </c>
      <c r="L29712" t="s">
        <v>8</v>
      </c>
      <c r="M29712" t="s">
        <v>18</v>
      </c>
      <c r="N29712" t="s">
        <v>149</v>
      </c>
      <c r="O29712" s="3" t="s">
        <v>900</v>
      </c>
      <c r="P29712" s="10">
        <v>3.8194444444444443E-3</v>
      </c>
      <c r="Q29712" s="12">
        <f t="shared" si="464"/>
        <v>330</v>
      </c>
    </row>
    <row r="29713" spans="1:17" x14ac:dyDescent="0.35">
      <c r="A29713">
        <v>29769520</v>
      </c>
      <c r="B29713">
        <v>58</v>
      </c>
      <c r="C29713" t="s">
        <v>9</v>
      </c>
      <c r="D29713" t="s">
        <v>15</v>
      </c>
      <c r="E29713" t="s">
        <v>18</v>
      </c>
      <c r="F29713" t="s">
        <v>19</v>
      </c>
      <c r="G29713" t="s">
        <v>18</v>
      </c>
      <c r="H29713" t="s">
        <v>342</v>
      </c>
      <c r="I29713">
        <v>170050</v>
      </c>
      <c r="J29713">
        <v>265</v>
      </c>
      <c r="K29713">
        <v>2</v>
      </c>
      <c r="L29713" t="s">
        <v>20</v>
      </c>
      <c r="M29713" t="s">
        <v>18</v>
      </c>
      <c r="N29713" t="s">
        <v>149</v>
      </c>
      <c r="O29713" s="3" t="s">
        <v>832</v>
      </c>
      <c r="P29713" s="10">
        <v>9.7222222222222209E-4</v>
      </c>
      <c r="Q29713" s="12">
        <f t="shared" si="464"/>
        <v>84</v>
      </c>
    </row>
    <row r="29714" spans="1:17" x14ac:dyDescent="0.35">
      <c r="A29714">
        <v>77988860</v>
      </c>
      <c r="B29714">
        <v>41</v>
      </c>
      <c r="C29714" t="s">
        <v>4</v>
      </c>
      <c r="D29714" t="s">
        <v>16</v>
      </c>
      <c r="E29714" t="s">
        <v>18</v>
      </c>
      <c r="F29714" t="s">
        <v>19</v>
      </c>
      <c r="G29714" t="s">
        <v>18</v>
      </c>
      <c r="H29714" t="s">
        <v>340</v>
      </c>
      <c r="I29714">
        <v>28600</v>
      </c>
      <c r="J29714">
        <v>271</v>
      </c>
      <c r="K29714">
        <v>2</v>
      </c>
      <c r="L29714" t="s">
        <v>20</v>
      </c>
      <c r="M29714" t="s">
        <v>18</v>
      </c>
      <c r="N29714" t="s">
        <v>149</v>
      </c>
      <c r="O29714" s="3" t="s">
        <v>1119</v>
      </c>
      <c r="P29714" s="10">
        <v>4.8495370370370368E-3</v>
      </c>
      <c r="Q29714" s="12">
        <f t="shared" si="464"/>
        <v>419</v>
      </c>
    </row>
    <row r="29715" spans="1:17" x14ac:dyDescent="0.35">
      <c r="A29715">
        <v>87141805</v>
      </c>
      <c r="B29715">
        <v>31</v>
      </c>
      <c r="C29715" t="s">
        <v>4</v>
      </c>
      <c r="D29715" t="s">
        <v>16</v>
      </c>
      <c r="E29715" t="s">
        <v>18</v>
      </c>
      <c r="F29715" t="s">
        <v>18</v>
      </c>
      <c r="G29715" t="s">
        <v>18</v>
      </c>
      <c r="H29715" t="s">
        <v>340</v>
      </c>
      <c r="I29715">
        <v>145750</v>
      </c>
      <c r="J29715">
        <v>-1</v>
      </c>
      <c r="K29715">
        <v>0</v>
      </c>
      <c r="L29715" t="s">
        <v>8</v>
      </c>
      <c r="M29715" t="s">
        <v>18</v>
      </c>
      <c r="N29715" t="s">
        <v>149</v>
      </c>
      <c r="O29715" s="3" t="s">
        <v>410</v>
      </c>
      <c r="P29715" s="10">
        <v>2.4421296296296296E-3</v>
      </c>
      <c r="Q29715" s="12">
        <f t="shared" si="464"/>
        <v>211</v>
      </c>
    </row>
    <row r="29716" spans="1:17" x14ac:dyDescent="0.35">
      <c r="A29716">
        <v>76335350</v>
      </c>
      <c r="B29716">
        <v>54</v>
      </c>
      <c r="C29716" t="s">
        <v>5</v>
      </c>
      <c r="D29716" t="s">
        <v>17</v>
      </c>
      <c r="E29716" t="s">
        <v>18</v>
      </c>
      <c r="F29716" t="s">
        <v>19</v>
      </c>
      <c r="G29716" t="s">
        <v>18</v>
      </c>
      <c r="H29716" t="s">
        <v>341</v>
      </c>
      <c r="I29716">
        <v>137450</v>
      </c>
      <c r="J29716">
        <v>-1</v>
      </c>
      <c r="K29716">
        <v>0</v>
      </c>
      <c r="L29716" t="s">
        <v>8</v>
      </c>
      <c r="M29716" t="s">
        <v>18</v>
      </c>
      <c r="N29716" t="s">
        <v>149</v>
      </c>
      <c r="O29716" s="3" t="s">
        <v>695</v>
      </c>
      <c r="P29716" s="10">
        <v>3.9467592592592592E-3</v>
      </c>
      <c r="Q29716" s="12">
        <f t="shared" si="464"/>
        <v>341</v>
      </c>
    </row>
    <row r="29717" spans="1:17" x14ac:dyDescent="0.35">
      <c r="A29717">
        <v>61603828</v>
      </c>
      <c r="B29717">
        <v>32</v>
      </c>
      <c r="C29717" t="s">
        <v>1926</v>
      </c>
      <c r="D29717" t="s">
        <v>16</v>
      </c>
      <c r="E29717" t="s">
        <v>18</v>
      </c>
      <c r="F29717" t="s">
        <v>18</v>
      </c>
      <c r="G29717" t="s">
        <v>18</v>
      </c>
      <c r="H29717" t="s">
        <v>8</v>
      </c>
      <c r="I29717">
        <v>19650</v>
      </c>
      <c r="J29717">
        <v>-1</v>
      </c>
      <c r="K29717">
        <v>0</v>
      </c>
      <c r="L29717" t="s">
        <v>8</v>
      </c>
      <c r="M29717" t="s">
        <v>18</v>
      </c>
      <c r="N29717" t="s">
        <v>149</v>
      </c>
      <c r="O29717" s="3" t="s">
        <v>665</v>
      </c>
      <c r="P29717" s="10">
        <v>1.9560185185185184E-3</v>
      </c>
      <c r="Q29717" s="12">
        <f t="shared" si="464"/>
        <v>169</v>
      </c>
    </row>
    <row r="29718" spans="1:17" x14ac:dyDescent="0.35">
      <c r="A29718">
        <v>82315730</v>
      </c>
      <c r="B29718">
        <v>68</v>
      </c>
      <c r="C29718" t="s">
        <v>9</v>
      </c>
      <c r="D29718" t="s">
        <v>17</v>
      </c>
      <c r="E29718" t="s">
        <v>18</v>
      </c>
      <c r="F29718" t="s">
        <v>18</v>
      </c>
      <c r="G29718" t="s">
        <v>18</v>
      </c>
      <c r="H29718" t="s">
        <v>342</v>
      </c>
      <c r="I29718">
        <v>12500</v>
      </c>
      <c r="J29718">
        <v>-1</v>
      </c>
      <c r="K29718">
        <v>0</v>
      </c>
      <c r="L29718" t="s">
        <v>8</v>
      </c>
      <c r="M29718" t="s">
        <v>18</v>
      </c>
      <c r="N29718" t="s">
        <v>149</v>
      </c>
      <c r="O29718" s="3" t="s">
        <v>997</v>
      </c>
      <c r="P29718" s="10">
        <v>4.1666666666666666E-3</v>
      </c>
      <c r="Q29718" s="12">
        <f t="shared" si="464"/>
        <v>360</v>
      </c>
    </row>
    <row r="29719" spans="1:17" x14ac:dyDescent="0.35">
      <c r="A29719">
        <v>62943311</v>
      </c>
      <c r="B29719">
        <v>28</v>
      </c>
      <c r="C29719" t="s">
        <v>6</v>
      </c>
      <c r="D29719" t="s">
        <v>15</v>
      </c>
      <c r="E29719" t="s">
        <v>18</v>
      </c>
      <c r="F29719" t="s">
        <v>18</v>
      </c>
      <c r="G29719" t="s">
        <v>18</v>
      </c>
      <c r="H29719" t="s">
        <v>340</v>
      </c>
      <c r="I29719">
        <v>2950</v>
      </c>
      <c r="J29719">
        <v>190</v>
      </c>
      <c r="K29719">
        <v>6</v>
      </c>
      <c r="L29719" t="s">
        <v>20</v>
      </c>
      <c r="M29719" t="s">
        <v>18</v>
      </c>
      <c r="N29719" t="s">
        <v>149</v>
      </c>
      <c r="O29719" s="3" t="s">
        <v>900</v>
      </c>
      <c r="P29719" s="10">
        <v>3.8194444444444443E-3</v>
      </c>
      <c r="Q29719" s="12">
        <f t="shared" si="464"/>
        <v>330</v>
      </c>
    </row>
    <row r="29720" spans="1:17" x14ac:dyDescent="0.35">
      <c r="A29720">
        <v>41259688</v>
      </c>
      <c r="B29720">
        <v>30</v>
      </c>
      <c r="C29720" t="s">
        <v>7</v>
      </c>
      <c r="D29720" t="s">
        <v>15</v>
      </c>
      <c r="E29720" t="s">
        <v>18</v>
      </c>
      <c r="F29720" t="s">
        <v>19</v>
      </c>
      <c r="G29720" t="s">
        <v>18</v>
      </c>
      <c r="H29720" t="s">
        <v>341</v>
      </c>
      <c r="I29720">
        <v>18150</v>
      </c>
      <c r="J29720">
        <v>-1</v>
      </c>
      <c r="K29720">
        <v>0</v>
      </c>
      <c r="L29720" t="s">
        <v>8</v>
      </c>
      <c r="M29720" t="s">
        <v>18</v>
      </c>
      <c r="N29720" t="s">
        <v>149</v>
      </c>
      <c r="O29720" s="3" t="s">
        <v>821</v>
      </c>
      <c r="P29720" s="10">
        <v>1.9097222222222222E-3</v>
      </c>
      <c r="Q29720" s="12">
        <f t="shared" si="464"/>
        <v>165</v>
      </c>
    </row>
    <row r="29721" spans="1:17" x14ac:dyDescent="0.35">
      <c r="A29721">
        <v>28638451</v>
      </c>
      <c r="B29721">
        <v>47</v>
      </c>
      <c r="C29721" t="s">
        <v>6</v>
      </c>
      <c r="D29721" t="s">
        <v>15</v>
      </c>
      <c r="E29721" t="s">
        <v>18</v>
      </c>
      <c r="F29721" t="s">
        <v>18</v>
      </c>
      <c r="G29721" t="s">
        <v>18</v>
      </c>
      <c r="H29721" t="s">
        <v>340</v>
      </c>
      <c r="I29721">
        <v>405900</v>
      </c>
      <c r="J29721">
        <v>-1</v>
      </c>
      <c r="K29721">
        <v>0</v>
      </c>
      <c r="L29721" t="s">
        <v>8</v>
      </c>
      <c r="M29721" t="s">
        <v>18</v>
      </c>
      <c r="N29721" t="s">
        <v>149</v>
      </c>
      <c r="O29721" s="3" t="s">
        <v>625</v>
      </c>
      <c r="P29721" s="10">
        <v>3.7731481481481483E-3</v>
      </c>
      <c r="Q29721" s="12">
        <f t="shared" si="464"/>
        <v>326</v>
      </c>
    </row>
    <row r="29722" spans="1:17" x14ac:dyDescent="0.35">
      <c r="A29722">
        <v>16138482</v>
      </c>
      <c r="B29722">
        <v>28</v>
      </c>
      <c r="C29722" t="s">
        <v>1926</v>
      </c>
      <c r="D29722" t="s">
        <v>16</v>
      </c>
      <c r="E29722" t="s">
        <v>18</v>
      </c>
      <c r="F29722" t="s">
        <v>19</v>
      </c>
      <c r="G29722" t="s">
        <v>19</v>
      </c>
      <c r="H29722" t="s">
        <v>340</v>
      </c>
      <c r="I29722">
        <v>14100</v>
      </c>
      <c r="J29722">
        <v>-1</v>
      </c>
      <c r="K29722">
        <v>0</v>
      </c>
      <c r="L29722" t="s">
        <v>8</v>
      </c>
      <c r="M29722" t="s">
        <v>18</v>
      </c>
      <c r="N29722" t="s">
        <v>149</v>
      </c>
      <c r="O29722" s="3" t="s">
        <v>810</v>
      </c>
      <c r="P29722" s="10">
        <v>3.8078703703703707E-3</v>
      </c>
      <c r="Q29722" s="12">
        <f t="shared" si="464"/>
        <v>329</v>
      </c>
    </row>
    <row r="29723" spans="1:17" x14ac:dyDescent="0.35">
      <c r="A29723">
        <v>64953509</v>
      </c>
      <c r="B29723">
        <v>27</v>
      </c>
      <c r="C29723" t="s">
        <v>5</v>
      </c>
      <c r="D29723" t="s">
        <v>16</v>
      </c>
      <c r="E29723" t="s">
        <v>18</v>
      </c>
      <c r="F29723" t="s">
        <v>18</v>
      </c>
      <c r="G29723" t="s">
        <v>18</v>
      </c>
      <c r="H29723" t="s">
        <v>341</v>
      </c>
      <c r="I29723">
        <v>61750</v>
      </c>
      <c r="J29723">
        <v>-1</v>
      </c>
      <c r="K29723">
        <v>0</v>
      </c>
      <c r="L29723" t="s">
        <v>8</v>
      </c>
      <c r="M29723" t="s">
        <v>18</v>
      </c>
      <c r="N29723" t="s">
        <v>149</v>
      </c>
      <c r="O29723" s="3" t="s">
        <v>678</v>
      </c>
      <c r="P29723" s="10">
        <v>2.2106481481481478E-3</v>
      </c>
      <c r="Q29723" s="12">
        <f t="shared" si="464"/>
        <v>191</v>
      </c>
    </row>
    <row r="29724" spans="1:17" x14ac:dyDescent="0.35">
      <c r="A29724">
        <v>24532944</v>
      </c>
      <c r="B29724">
        <v>47</v>
      </c>
      <c r="C29724" t="s">
        <v>7</v>
      </c>
      <c r="D29724" t="s">
        <v>16</v>
      </c>
      <c r="E29724" t="s">
        <v>18</v>
      </c>
      <c r="F29724" t="s">
        <v>19</v>
      </c>
      <c r="G29724" t="s">
        <v>18</v>
      </c>
      <c r="H29724" t="s">
        <v>341</v>
      </c>
      <c r="I29724">
        <v>7600</v>
      </c>
      <c r="J29724">
        <v>271</v>
      </c>
      <c r="K29724">
        <v>4</v>
      </c>
      <c r="L29724" t="s">
        <v>20</v>
      </c>
      <c r="M29724" t="s">
        <v>18</v>
      </c>
      <c r="N29724" t="s">
        <v>149</v>
      </c>
      <c r="O29724" s="3" t="s">
        <v>413</v>
      </c>
      <c r="P29724" s="10">
        <v>2.2337962962962967E-3</v>
      </c>
      <c r="Q29724" s="12">
        <f t="shared" si="464"/>
        <v>193</v>
      </c>
    </row>
    <row r="29725" spans="1:17" x14ac:dyDescent="0.35">
      <c r="A29725">
        <v>45329128</v>
      </c>
      <c r="B29725">
        <v>43</v>
      </c>
      <c r="C29725" t="s">
        <v>7</v>
      </c>
      <c r="D29725" t="s">
        <v>15</v>
      </c>
      <c r="E29725" t="s">
        <v>19</v>
      </c>
      <c r="F29725" t="s">
        <v>19</v>
      </c>
      <c r="G29725" t="s">
        <v>18</v>
      </c>
      <c r="H29725" t="s">
        <v>341</v>
      </c>
      <c r="I29725">
        <v>6400</v>
      </c>
      <c r="J29725">
        <v>-1</v>
      </c>
      <c r="K29725">
        <v>0</v>
      </c>
      <c r="L29725" t="s">
        <v>8</v>
      </c>
      <c r="M29725" t="s">
        <v>18</v>
      </c>
      <c r="N29725" t="s">
        <v>149</v>
      </c>
      <c r="O29725" s="3" t="s">
        <v>356</v>
      </c>
      <c r="P29725" s="10">
        <v>8.2175925925925917E-4</v>
      </c>
      <c r="Q29725" s="12">
        <f t="shared" si="464"/>
        <v>71</v>
      </c>
    </row>
    <row r="29726" spans="1:17" x14ac:dyDescent="0.35">
      <c r="A29726">
        <v>19279203</v>
      </c>
      <c r="B29726">
        <v>29</v>
      </c>
      <c r="C29726" t="s">
        <v>5</v>
      </c>
      <c r="D29726" t="s">
        <v>16</v>
      </c>
      <c r="E29726" t="s">
        <v>18</v>
      </c>
      <c r="F29726" t="s">
        <v>19</v>
      </c>
      <c r="G29726" t="s">
        <v>18</v>
      </c>
      <c r="H29726" t="s">
        <v>341</v>
      </c>
      <c r="I29726">
        <v>15350</v>
      </c>
      <c r="J29726">
        <v>-1</v>
      </c>
      <c r="K29726">
        <v>0</v>
      </c>
      <c r="L29726" t="s">
        <v>8</v>
      </c>
      <c r="M29726" t="s">
        <v>18</v>
      </c>
      <c r="N29726" t="s">
        <v>149</v>
      </c>
      <c r="O29726" s="3" t="s">
        <v>518</v>
      </c>
      <c r="P29726" s="10">
        <v>2.5000000000000001E-3</v>
      </c>
      <c r="Q29726" s="12">
        <f t="shared" si="464"/>
        <v>216</v>
      </c>
    </row>
    <row r="29727" spans="1:17" x14ac:dyDescent="0.35">
      <c r="A29727">
        <v>50609491</v>
      </c>
      <c r="B29727">
        <v>32</v>
      </c>
      <c r="C29727" t="s">
        <v>7</v>
      </c>
      <c r="D29727" t="s">
        <v>15</v>
      </c>
      <c r="E29727" t="s">
        <v>18</v>
      </c>
      <c r="F29727" t="s">
        <v>19</v>
      </c>
      <c r="G29727" t="s">
        <v>18</v>
      </c>
      <c r="H29727" t="s">
        <v>342</v>
      </c>
      <c r="I29727">
        <v>16450</v>
      </c>
      <c r="J29727">
        <v>-1</v>
      </c>
      <c r="K29727">
        <v>0</v>
      </c>
      <c r="L29727" t="s">
        <v>8</v>
      </c>
      <c r="M29727" t="s">
        <v>18</v>
      </c>
      <c r="N29727" t="s">
        <v>149</v>
      </c>
      <c r="O29727" s="3" t="s">
        <v>1074</v>
      </c>
      <c r="P29727" s="10">
        <v>3.7152777777777774E-3</v>
      </c>
      <c r="Q29727" s="12">
        <f t="shared" si="464"/>
        <v>321</v>
      </c>
    </row>
    <row r="29728" spans="1:17" x14ac:dyDescent="0.35">
      <c r="A29728">
        <v>67343883</v>
      </c>
      <c r="B29728">
        <v>34</v>
      </c>
      <c r="C29728" t="s">
        <v>5</v>
      </c>
      <c r="D29728" t="s">
        <v>15</v>
      </c>
      <c r="E29728" t="s">
        <v>18</v>
      </c>
      <c r="F29728" t="s">
        <v>18</v>
      </c>
      <c r="G29728" t="s">
        <v>18</v>
      </c>
      <c r="H29728" t="s">
        <v>341</v>
      </c>
      <c r="I29728">
        <v>123350</v>
      </c>
      <c r="J29728">
        <v>-1</v>
      </c>
      <c r="K29728">
        <v>0</v>
      </c>
      <c r="L29728" t="s">
        <v>8</v>
      </c>
      <c r="M29728" t="s">
        <v>18</v>
      </c>
      <c r="N29728" t="s">
        <v>149</v>
      </c>
      <c r="O29728" s="3" t="s">
        <v>1270</v>
      </c>
      <c r="P29728" s="10">
        <v>4.2592592592592595E-3</v>
      </c>
      <c r="Q29728" s="12">
        <f t="shared" si="464"/>
        <v>368</v>
      </c>
    </row>
    <row r="29729" spans="1:17" x14ac:dyDescent="0.35">
      <c r="A29729">
        <v>13839260</v>
      </c>
      <c r="B29729">
        <v>31</v>
      </c>
      <c r="C29729" t="s">
        <v>10</v>
      </c>
      <c r="D29729" t="s">
        <v>15</v>
      </c>
      <c r="E29729" t="s">
        <v>18</v>
      </c>
      <c r="F29729" t="s">
        <v>19</v>
      </c>
      <c r="G29729" t="s">
        <v>18</v>
      </c>
      <c r="H29729" t="s">
        <v>342</v>
      </c>
      <c r="I29729">
        <v>49850</v>
      </c>
      <c r="J29729">
        <v>190</v>
      </c>
      <c r="K29729">
        <v>3</v>
      </c>
      <c r="L29729" t="s">
        <v>20</v>
      </c>
      <c r="M29729" t="s">
        <v>18</v>
      </c>
      <c r="N29729" t="s">
        <v>149</v>
      </c>
      <c r="O29729" s="3" t="s">
        <v>508</v>
      </c>
      <c r="P29729" s="10">
        <v>2.9629629629629628E-3</v>
      </c>
      <c r="Q29729" s="12">
        <f t="shared" si="464"/>
        <v>256</v>
      </c>
    </row>
    <row r="29730" spans="1:17" x14ac:dyDescent="0.35">
      <c r="A29730">
        <v>47816203</v>
      </c>
      <c r="B29730">
        <v>35</v>
      </c>
      <c r="C29730" t="s">
        <v>1926</v>
      </c>
      <c r="D29730" t="s">
        <v>16</v>
      </c>
      <c r="E29730" t="s">
        <v>18</v>
      </c>
      <c r="F29730" t="s">
        <v>19</v>
      </c>
      <c r="G29730" t="s">
        <v>18</v>
      </c>
      <c r="H29730" t="s">
        <v>341</v>
      </c>
      <c r="I29730">
        <v>0</v>
      </c>
      <c r="J29730">
        <v>273</v>
      </c>
      <c r="K29730">
        <v>1</v>
      </c>
      <c r="L29730" t="s">
        <v>20</v>
      </c>
      <c r="M29730" t="s">
        <v>18</v>
      </c>
      <c r="N29730" t="s">
        <v>149</v>
      </c>
      <c r="O29730" s="3" t="s">
        <v>670</v>
      </c>
      <c r="P29730" s="10">
        <v>9.2592592592592585E-4</v>
      </c>
      <c r="Q29730" s="12">
        <f t="shared" si="464"/>
        <v>80</v>
      </c>
    </row>
    <row r="29731" spans="1:17" x14ac:dyDescent="0.35">
      <c r="A29731">
        <v>53903458</v>
      </c>
      <c r="B29731">
        <v>50</v>
      </c>
      <c r="C29731" t="s">
        <v>7</v>
      </c>
      <c r="D29731" t="s">
        <v>16</v>
      </c>
      <c r="E29731" t="s">
        <v>18</v>
      </c>
      <c r="F29731" t="s">
        <v>19</v>
      </c>
      <c r="G29731" t="s">
        <v>18</v>
      </c>
      <c r="H29731" t="s">
        <v>342</v>
      </c>
      <c r="I29731">
        <v>77900</v>
      </c>
      <c r="J29731">
        <v>265</v>
      </c>
      <c r="K29731">
        <v>1</v>
      </c>
      <c r="L29731" t="s">
        <v>21</v>
      </c>
      <c r="M29731" t="s">
        <v>18</v>
      </c>
      <c r="N29731" t="s">
        <v>149</v>
      </c>
      <c r="O29731" s="3" t="s">
        <v>764</v>
      </c>
      <c r="P29731" s="10">
        <v>3.4027777777777784E-3</v>
      </c>
      <c r="Q29731" s="12">
        <f t="shared" si="464"/>
        <v>294</v>
      </c>
    </row>
    <row r="29732" spans="1:17" x14ac:dyDescent="0.35">
      <c r="A29732">
        <v>57781024</v>
      </c>
      <c r="B29732">
        <v>32</v>
      </c>
      <c r="C29732" t="s">
        <v>7</v>
      </c>
      <c r="D29732" t="s">
        <v>15</v>
      </c>
      <c r="E29732" t="s">
        <v>18</v>
      </c>
      <c r="F29732" t="s">
        <v>19</v>
      </c>
      <c r="G29732" t="s">
        <v>18</v>
      </c>
      <c r="H29732" t="s">
        <v>341</v>
      </c>
      <c r="I29732">
        <v>223550</v>
      </c>
      <c r="J29732">
        <v>270</v>
      </c>
      <c r="K29732">
        <v>2</v>
      </c>
      <c r="L29732" t="s">
        <v>20</v>
      </c>
      <c r="M29732" t="s">
        <v>18</v>
      </c>
      <c r="N29732" t="s">
        <v>149</v>
      </c>
      <c r="O29732" s="3" t="s">
        <v>431</v>
      </c>
      <c r="P29732" s="10">
        <v>2.2800925925925927E-3</v>
      </c>
      <c r="Q29732" s="12">
        <f t="shared" si="464"/>
        <v>197</v>
      </c>
    </row>
    <row r="29733" spans="1:17" x14ac:dyDescent="0.35">
      <c r="A29733">
        <v>41941314</v>
      </c>
      <c r="B29733">
        <v>33</v>
      </c>
      <c r="C29733" t="s">
        <v>5</v>
      </c>
      <c r="D29733" t="s">
        <v>16</v>
      </c>
      <c r="E29733" t="s">
        <v>18</v>
      </c>
      <c r="F29733" t="s">
        <v>19</v>
      </c>
      <c r="G29733" t="s">
        <v>18</v>
      </c>
      <c r="H29733" t="s">
        <v>340</v>
      </c>
      <c r="I29733">
        <v>19500</v>
      </c>
      <c r="J29733">
        <v>256</v>
      </c>
      <c r="K29733">
        <v>1</v>
      </c>
      <c r="L29733" t="s">
        <v>20</v>
      </c>
      <c r="M29733" t="s">
        <v>18</v>
      </c>
      <c r="N29733" t="s">
        <v>149</v>
      </c>
      <c r="O29733" s="3" t="s">
        <v>682</v>
      </c>
      <c r="P29733" s="10">
        <v>1.8634259259259261E-3</v>
      </c>
      <c r="Q29733" s="12">
        <f t="shared" si="464"/>
        <v>161</v>
      </c>
    </row>
    <row r="29734" spans="1:17" x14ac:dyDescent="0.35">
      <c r="A29734">
        <v>18557026</v>
      </c>
      <c r="B29734">
        <v>29</v>
      </c>
      <c r="C29734" t="s">
        <v>5</v>
      </c>
      <c r="D29734" t="s">
        <v>16</v>
      </c>
      <c r="E29734" t="s">
        <v>18</v>
      </c>
      <c r="F29734" t="s">
        <v>18</v>
      </c>
      <c r="G29734" t="s">
        <v>18</v>
      </c>
      <c r="H29734" t="s">
        <v>340</v>
      </c>
      <c r="I29734">
        <v>16150</v>
      </c>
      <c r="J29734">
        <v>-1</v>
      </c>
      <c r="K29734">
        <v>0</v>
      </c>
      <c r="L29734" t="s">
        <v>8</v>
      </c>
      <c r="M29734" t="s">
        <v>18</v>
      </c>
      <c r="N29734" t="s">
        <v>149</v>
      </c>
      <c r="O29734" s="3" t="s">
        <v>555</v>
      </c>
      <c r="P29734" s="10">
        <v>1.3657407407407409E-3</v>
      </c>
      <c r="Q29734" s="12">
        <f t="shared" si="464"/>
        <v>118</v>
      </c>
    </row>
    <row r="29735" spans="1:17" x14ac:dyDescent="0.35">
      <c r="A29735">
        <v>74774528</v>
      </c>
      <c r="B29735">
        <v>29</v>
      </c>
      <c r="C29735" t="s">
        <v>10</v>
      </c>
      <c r="D29735" t="s">
        <v>15</v>
      </c>
      <c r="E29735" t="s">
        <v>18</v>
      </c>
      <c r="F29735" t="s">
        <v>19</v>
      </c>
      <c r="G29735" t="s">
        <v>18</v>
      </c>
      <c r="H29735" t="s">
        <v>341</v>
      </c>
      <c r="I29735">
        <v>11100</v>
      </c>
      <c r="J29735">
        <v>250</v>
      </c>
      <c r="K29735">
        <v>23</v>
      </c>
      <c r="L29735" t="s">
        <v>20</v>
      </c>
      <c r="M29735" t="s">
        <v>18</v>
      </c>
      <c r="N29735" t="s">
        <v>149</v>
      </c>
      <c r="O29735" s="3" t="s">
        <v>431</v>
      </c>
      <c r="P29735" s="10">
        <v>2.2800925925925927E-3</v>
      </c>
      <c r="Q29735" s="12">
        <f t="shared" si="464"/>
        <v>197</v>
      </c>
    </row>
    <row r="29736" spans="1:17" x14ac:dyDescent="0.35">
      <c r="A29736">
        <v>79681680</v>
      </c>
      <c r="B29736">
        <v>44</v>
      </c>
      <c r="C29736" t="s">
        <v>12</v>
      </c>
      <c r="D29736" t="s">
        <v>15</v>
      </c>
      <c r="E29736" t="s">
        <v>18</v>
      </c>
      <c r="F29736" t="s">
        <v>18</v>
      </c>
      <c r="G29736" t="s">
        <v>18</v>
      </c>
      <c r="H29736" t="s">
        <v>342</v>
      </c>
      <c r="I29736">
        <v>80850</v>
      </c>
      <c r="J29736">
        <v>-1</v>
      </c>
      <c r="K29736">
        <v>0</v>
      </c>
      <c r="L29736" t="s">
        <v>8</v>
      </c>
      <c r="M29736" t="s">
        <v>18</v>
      </c>
      <c r="N29736" t="s">
        <v>149</v>
      </c>
      <c r="O29736" s="3" t="s">
        <v>796</v>
      </c>
      <c r="P29736" s="10">
        <v>6.4814814814814813E-4</v>
      </c>
      <c r="Q29736" s="12">
        <f t="shared" si="464"/>
        <v>56</v>
      </c>
    </row>
    <row r="29737" spans="1:17" x14ac:dyDescent="0.35">
      <c r="A29737">
        <v>71004175</v>
      </c>
      <c r="B29737">
        <v>29</v>
      </c>
      <c r="C29737" t="s">
        <v>14</v>
      </c>
      <c r="D29737" t="s">
        <v>16</v>
      </c>
      <c r="E29737" t="s">
        <v>18</v>
      </c>
      <c r="F29737" t="s">
        <v>18</v>
      </c>
      <c r="G29737" t="s">
        <v>18</v>
      </c>
      <c r="H29737" t="s">
        <v>340</v>
      </c>
      <c r="I29737">
        <v>12300</v>
      </c>
      <c r="J29737">
        <v>-1</v>
      </c>
      <c r="K29737">
        <v>0</v>
      </c>
      <c r="L29737" t="s">
        <v>8</v>
      </c>
      <c r="M29737" t="s">
        <v>18</v>
      </c>
      <c r="N29737" t="s">
        <v>149</v>
      </c>
      <c r="O29737" s="3" t="s">
        <v>672</v>
      </c>
      <c r="P29737" s="10">
        <v>3.1134259259259257E-3</v>
      </c>
      <c r="Q29737" s="12">
        <f t="shared" si="464"/>
        <v>269</v>
      </c>
    </row>
    <row r="29738" spans="1:17" x14ac:dyDescent="0.35">
      <c r="A29738">
        <v>84952957</v>
      </c>
      <c r="B29738">
        <v>43</v>
      </c>
      <c r="C29738" t="s">
        <v>7</v>
      </c>
      <c r="D29738" t="s">
        <v>17</v>
      </c>
      <c r="E29738" t="s">
        <v>18</v>
      </c>
      <c r="F29738" t="s">
        <v>18</v>
      </c>
      <c r="G29738" t="s">
        <v>18</v>
      </c>
      <c r="H29738" t="s">
        <v>342</v>
      </c>
      <c r="I29738">
        <v>8850</v>
      </c>
      <c r="J29738">
        <v>-1</v>
      </c>
      <c r="K29738">
        <v>0</v>
      </c>
      <c r="L29738" t="s">
        <v>8</v>
      </c>
      <c r="M29738" t="s">
        <v>18</v>
      </c>
      <c r="N29738" t="s">
        <v>149</v>
      </c>
      <c r="O29738" s="3" t="s">
        <v>433</v>
      </c>
      <c r="P29738" s="10">
        <v>1.4351851851851854E-3</v>
      </c>
      <c r="Q29738" s="12">
        <f t="shared" si="464"/>
        <v>124</v>
      </c>
    </row>
    <row r="29739" spans="1:17" x14ac:dyDescent="0.35">
      <c r="A29739">
        <v>44352023</v>
      </c>
      <c r="B29739">
        <v>27</v>
      </c>
      <c r="C29739" t="s">
        <v>12</v>
      </c>
      <c r="D29739" t="s">
        <v>16</v>
      </c>
      <c r="E29739" t="s">
        <v>18</v>
      </c>
      <c r="F29739" t="s">
        <v>18</v>
      </c>
      <c r="G29739" t="s">
        <v>18</v>
      </c>
      <c r="H29739" t="s">
        <v>342</v>
      </c>
      <c r="I29739">
        <v>54400</v>
      </c>
      <c r="J29739">
        <v>-1</v>
      </c>
      <c r="K29739">
        <v>0</v>
      </c>
      <c r="L29739" t="s">
        <v>8</v>
      </c>
      <c r="M29739" t="s">
        <v>18</v>
      </c>
      <c r="N29739" t="s">
        <v>149</v>
      </c>
      <c r="O29739" s="3" t="s">
        <v>707</v>
      </c>
      <c r="P29739" s="10">
        <v>2.3263888888888887E-3</v>
      </c>
      <c r="Q29739" s="12">
        <f t="shared" si="464"/>
        <v>201</v>
      </c>
    </row>
    <row r="29740" spans="1:17" x14ac:dyDescent="0.35">
      <c r="A29740">
        <v>88978700</v>
      </c>
      <c r="B29740">
        <v>35</v>
      </c>
      <c r="C29740" t="s">
        <v>12</v>
      </c>
      <c r="D29740" t="s">
        <v>16</v>
      </c>
      <c r="E29740" t="s">
        <v>18</v>
      </c>
      <c r="F29740" t="s">
        <v>18</v>
      </c>
      <c r="G29740" t="s">
        <v>18</v>
      </c>
      <c r="H29740" t="s">
        <v>342</v>
      </c>
      <c r="I29740">
        <v>24150</v>
      </c>
      <c r="J29740">
        <v>-1</v>
      </c>
      <c r="K29740">
        <v>0</v>
      </c>
      <c r="L29740" t="s">
        <v>8</v>
      </c>
      <c r="M29740" t="s">
        <v>18</v>
      </c>
      <c r="N29740" t="s">
        <v>149</v>
      </c>
      <c r="O29740" s="3" t="s">
        <v>929</v>
      </c>
      <c r="P29740" s="10">
        <v>1.3310185185185185E-3</v>
      </c>
      <c r="Q29740" s="12">
        <f t="shared" si="464"/>
        <v>115</v>
      </c>
    </row>
    <row r="29741" spans="1:17" x14ac:dyDescent="0.35">
      <c r="A29741">
        <v>75960436</v>
      </c>
      <c r="B29741">
        <v>26</v>
      </c>
      <c r="C29741" t="s">
        <v>12</v>
      </c>
      <c r="D29741" t="s">
        <v>16</v>
      </c>
      <c r="E29741" t="s">
        <v>18</v>
      </c>
      <c r="F29741" t="s">
        <v>18</v>
      </c>
      <c r="G29741" t="s">
        <v>18</v>
      </c>
      <c r="H29741" t="s">
        <v>340</v>
      </c>
      <c r="I29741">
        <v>108500</v>
      </c>
      <c r="J29741">
        <v>-1</v>
      </c>
      <c r="K29741">
        <v>0</v>
      </c>
      <c r="L29741" t="s">
        <v>8</v>
      </c>
      <c r="M29741" t="s">
        <v>18</v>
      </c>
      <c r="N29741" t="s">
        <v>149</v>
      </c>
      <c r="O29741" s="3" t="s">
        <v>955</v>
      </c>
      <c r="P29741" s="10">
        <v>3.6689814814814814E-3</v>
      </c>
      <c r="Q29741" s="12">
        <f t="shared" si="464"/>
        <v>317</v>
      </c>
    </row>
    <row r="29742" spans="1:17" x14ac:dyDescent="0.35">
      <c r="A29742">
        <v>86281789</v>
      </c>
      <c r="B29742">
        <v>36</v>
      </c>
      <c r="C29742" t="s">
        <v>12</v>
      </c>
      <c r="D29742" t="s">
        <v>16</v>
      </c>
      <c r="E29742" t="s">
        <v>18</v>
      </c>
      <c r="F29742" t="s">
        <v>18</v>
      </c>
      <c r="G29742" t="s">
        <v>18</v>
      </c>
      <c r="H29742" t="s">
        <v>340</v>
      </c>
      <c r="I29742">
        <v>64550</v>
      </c>
      <c r="J29742">
        <v>-1</v>
      </c>
      <c r="K29742">
        <v>0</v>
      </c>
      <c r="L29742" t="s">
        <v>8</v>
      </c>
      <c r="M29742" t="s">
        <v>19</v>
      </c>
      <c r="N29742" t="s">
        <v>149</v>
      </c>
      <c r="O29742" s="3" t="s">
        <v>777</v>
      </c>
      <c r="P29742" s="10">
        <v>3.4490740740740745E-3</v>
      </c>
      <c r="Q29742" s="12">
        <f t="shared" si="464"/>
        <v>298</v>
      </c>
    </row>
    <row r="29743" spans="1:17" x14ac:dyDescent="0.35">
      <c r="A29743">
        <v>58069187</v>
      </c>
      <c r="B29743">
        <v>51</v>
      </c>
      <c r="C29743" t="s">
        <v>5</v>
      </c>
      <c r="D29743" t="s">
        <v>17</v>
      </c>
      <c r="E29743" t="s">
        <v>18</v>
      </c>
      <c r="F29743" t="s">
        <v>18</v>
      </c>
      <c r="G29743" t="s">
        <v>18</v>
      </c>
      <c r="H29743" t="s">
        <v>341</v>
      </c>
      <c r="I29743">
        <v>54800</v>
      </c>
      <c r="J29743">
        <v>-1</v>
      </c>
      <c r="K29743">
        <v>0</v>
      </c>
      <c r="L29743" t="s">
        <v>8</v>
      </c>
      <c r="M29743" t="s">
        <v>18</v>
      </c>
      <c r="N29743" t="s">
        <v>149</v>
      </c>
      <c r="O29743" s="3" t="s">
        <v>397</v>
      </c>
      <c r="P29743" s="10">
        <v>1.5972222222222221E-3</v>
      </c>
      <c r="Q29743" s="12">
        <f t="shared" si="464"/>
        <v>138</v>
      </c>
    </row>
    <row r="29744" spans="1:17" x14ac:dyDescent="0.35">
      <c r="A29744">
        <v>19202361</v>
      </c>
      <c r="B29744">
        <v>59</v>
      </c>
      <c r="C29744" t="s">
        <v>5</v>
      </c>
      <c r="D29744" t="s">
        <v>17</v>
      </c>
      <c r="E29744" t="s">
        <v>18</v>
      </c>
      <c r="F29744" t="s">
        <v>18</v>
      </c>
      <c r="G29744" t="s">
        <v>18</v>
      </c>
      <c r="H29744" t="s">
        <v>341</v>
      </c>
      <c r="I29744">
        <v>136750</v>
      </c>
      <c r="J29744">
        <v>-1</v>
      </c>
      <c r="K29744">
        <v>0</v>
      </c>
      <c r="L29744" t="s">
        <v>8</v>
      </c>
      <c r="M29744" t="s">
        <v>18</v>
      </c>
      <c r="N29744" t="s">
        <v>149</v>
      </c>
      <c r="O29744" s="3" t="s">
        <v>423</v>
      </c>
      <c r="P29744" s="10">
        <v>2.4652777777777776E-3</v>
      </c>
      <c r="Q29744" s="12">
        <f t="shared" si="464"/>
        <v>213</v>
      </c>
    </row>
    <row r="29745" spans="1:17" x14ac:dyDescent="0.35">
      <c r="A29745">
        <v>44244453</v>
      </c>
      <c r="B29745">
        <v>56</v>
      </c>
      <c r="C29745" t="s">
        <v>7</v>
      </c>
      <c r="D29745" t="s">
        <v>15</v>
      </c>
      <c r="E29745" t="s">
        <v>18</v>
      </c>
      <c r="F29745" t="s">
        <v>18</v>
      </c>
      <c r="G29745" t="s">
        <v>18</v>
      </c>
      <c r="H29745" t="s">
        <v>342</v>
      </c>
      <c r="I29745">
        <v>7550</v>
      </c>
      <c r="J29745">
        <v>-1</v>
      </c>
      <c r="K29745">
        <v>0</v>
      </c>
      <c r="L29745" t="s">
        <v>8</v>
      </c>
      <c r="M29745" t="s">
        <v>18</v>
      </c>
      <c r="N29745" t="s">
        <v>149</v>
      </c>
      <c r="O29745" s="3" t="s">
        <v>477</v>
      </c>
      <c r="P29745" s="10">
        <v>1.4814814814814814E-3</v>
      </c>
      <c r="Q29745" s="12">
        <f t="shared" si="464"/>
        <v>128</v>
      </c>
    </row>
    <row r="29746" spans="1:17" x14ac:dyDescent="0.35">
      <c r="A29746">
        <v>47027227</v>
      </c>
      <c r="B29746">
        <v>31</v>
      </c>
      <c r="C29746" t="s">
        <v>12</v>
      </c>
      <c r="D29746" t="s">
        <v>16</v>
      </c>
      <c r="E29746" t="s">
        <v>18</v>
      </c>
      <c r="F29746" t="s">
        <v>19</v>
      </c>
      <c r="G29746" t="s">
        <v>18</v>
      </c>
      <c r="H29746" t="s">
        <v>340</v>
      </c>
      <c r="I29746">
        <v>74450</v>
      </c>
      <c r="J29746">
        <v>-1</v>
      </c>
      <c r="K29746">
        <v>0</v>
      </c>
      <c r="L29746" t="s">
        <v>8</v>
      </c>
      <c r="M29746" t="s">
        <v>18</v>
      </c>
      <c r="N29746" t="s">
        <v>149</v>
      </c>
      <c r="O29746" s="3" t="s">
        <v>652</v>
      </c>
      <c r="P29746" s="10">
        <v>7.8472222222222224E-3</v>
      </c>
      <c r="Q29746" s="12">
        <f t="shared" si="464"/>
        <v>678</v>
      </c>
    </row>
    <row r="29747" spans="1:17" x14ac:dyDescent="0.35">
      <c r="A29747">
        <v>63960961</v>
      </c>
      <c r="B29747">
        <v>34</v>
      </c>
      <c r="C29747" t="s">
        <v>4</v>
      </c>
      <c r="D29747" t="s">
        <v>15</v>
      </c>
      <c r="E29747" t="s">
        <v>18</v>
      </c>
      <c r="F29747" t="s">
        <v>19</v>
      </c>
      <c r="G29747" t="s">
        <v>18</v>
      </c>
      <c r="H29747" t="s">
        <v>340</v>
      </c>
      <c r="I29747">
        <v>0</v>
      </c>
      <c r="J29747">
        <v>-1</v>
      </c>
      <c r="K29747">
        <v>0</v>
      </c>
      <c r="L29747" t="s">
        <v>8</v>
      </c>
      <c r="M29747" t="s">
        <v>19</v>
      </c>
      <c r="N29747" t="s">
        <v>149</v>
      </c>
      <c r="O29747" s="3" t="s">
        <v>515</v>
      </c>
      <c r="P29747" s="10">
        <v>2.9050925925925928E-3</v>
      </c>
      <c r="Q29747" s="12">
        <f t="shared" si="464"/>
        <v>251</v>
      </c>
    </row>
    <row r="29748" spans="1:17" x14ac:dyDescent="0.35">
      <c r="A29748">
        <v>50622569</v>
      </c>
      <c r="B29748">
        <v>34</v>
      </c>
      <c r="C29748" t="s">
        <v>5</v>
      </c>
      <c r="D29748" t="s">
        <v>15</v>
      </c>
      <c r="E29748" t="s">
        <v>18</v>
      </c>
      <c r="F29748" t="s">
        <v>18</v>
      </c>
      <c r="G29748" t="s">
        <v>18</v>
      </c>
      <c r="H29748" t="s">
        <v>341</v>
      </c>
      <c r="I29748">
        <v>44150</v>
      </c>
      <c r="J29748">
        <v>173</v>
      </c>
      <c r="K29748">
        <v>3</v>
      </c>
      <c r="L29748" t="s">
        <v>20</v>
      </c>
      <c r="M29748" t="s">
        <v>18</v>
      </c>
      <c r="N29748" t="s">
        <v>149</v>
      </c>
      <c r="O29748" s="3" t="s">
        <v>803</v>
      </c>
      <c r="P29748" s="10">
        <v>1.9212962962962962E-3</v>
      </c>
      <c r="Q29748" s="12">
        <f t="shared" si="464"/>
        <v>166</v>
      </c>
    </row>
    <row r="29749" spans="1:17" x14ac:dyDescent="0.35">
      <c r="A29749">
        <v>54250396</v>
      </c>
      <c r="B29749">
        <v>33</v>
      </c>
      <c r="C29749" t="s">
        <v>11</v>
      </c>
      <c r="D29749" t="s">
        <v>15</v>
      </c>
      <c r="E29749" t="s">
        <v>18</v>
      </c>
      <c r="F29749" t="s">
        <v>19</v>
      </c>
      <c r="G29749" t="s">
        <v>18</v>
      </c>
      <c r="H29749" t="s">
        <v>340</v>
      </c>
      <c r="I29749">
        <v>24150</v>
      </c>
      <c r="J29749">
        <v>-1</v>
      </c>
      <c r="K29749">
        <v>0</v>
      </c>
      <c r="L29749" t="s">
        <v>8</v>
      </c>
      <c r="M29749" t="s">
        <v>18</v>
      </c>
      <c r="N29749" t="s">
        <v>149</v>
      </c>
      <c r="O29749" s="3" t="s">
        <v>843</v>
      </c>
      <c r="P29749" s="10">
        <v>3.2407407407407406E-3</v>
      </c>
      <c r="Q29749" s="12">
        <f t="shared" si="464"/>
        <v>280</v>
      </c>
    </row>
    <row r="29750" spans="1:17" x14ac:dyDescent="0.35">
      <c r="A29750">
        <v>16183086</v>
      </c>
      <c r="B29750">
        <v>29</v>
      </c>
      <c r="C29750" t="s">
        <v>1926</v>
      </c>
      <c r="D29750" t="s">
        <v>17</v>
      </c>
      <c r="E29750" t="s">
        <v>18</v>
      </c>
      <c r="F29750" t="s">
        <v>18</v>
      </c>
      <c r="G29750" t="s">
        <v>19</v>
      </c>
      <c r="H29750" t="s">
        <v>341</v>
      </c>
      <c r="I29750">
        <v>6000</v>
      </c>
      <c r="J29750">
        <v>-1</v>
      </c>
      <c r="K29750">
        <v>0</v>
      </c>
      <c r="L29750" t="s">
        <v>8</v>
      </c>
      <c r="M29750" t="s">
        <v>18</v>
      </c>
      <c r="N29750" t="s">
        <v>149</v>
      </c>
      <c r="O29750" s="3" t="s">
        <v>431</v>
      </c>
      <c r="P29750" s="10">
        <v>2.2800925925925927E-3</v>
      </c>
      <c r="Q29750" s="12">
        <f t="shared" si="464"/>
        <v>197</v>
      </c>
    </row>
    <row r="29751" spans="1:17" x14ac:dyDescent="0.35">
      <c r="A29751">
        <v>44912264</v>
      </c>
      <c r="B29751">
        <v>34</v>
      </c>
      <c r="C29751" t="s">
        <v>1926</v>
      </c>
      <c r="D29751" t="s">
        <v>17</v>
      </c>
      <c r="E29751" t="s">
        <v>18</v>
      </c>
      <c r="F29751" t="s">
        <v>18</v>
      </c>
      <c r="G29751" t="s">
        <v>18</v>
      </c>
      <c r="H29751" t="s">
        <v>341</v>
      </c>
      <c r="I29751">
        <v>-3750</v>
      </c>
      <c r="J29751">
        <v>-1</v>
      </c>
      <c r="K29751">
        <v>0</v>
      </c>
      <c r="L29751" t="s">
        <v>8</v>
      </c>
      <c r="M29751" t="s">
        <v>18</v>
      </c>
      <c r="N29751" t="s">
        <v>149</v>
      </c>
      <c r="O29751" s="3" t="s">
        <v>344</v>
      </c>
      <c r="P29751" s="10">
        <v>1.7476851851851852E-3</v>
      </c>
      <c r="Q29751" s="12">
        <f t="shared" si="464"/>
        <v>151</v>
      </c>
    </row>
    <row r="29752" spans="1:17" x14ac:dyDescent="0.35">
      <c r="A29752">
        <v>16587962</v>
      </c>
      <c r="B29752">
        <v>32</v>
      </c>
      <c r="C29752" t="s">
        <v>12</v>
      </c>
      <c r="D29752" t="s">
        <v>16</v>
      </c>
      <c r="E29752" t="s">
        <v>18</v>
      </c>
      <c r="F29752" t="s">
        <v>18</v>
      </c>
      <c r="G29752" t="s">
        <v>18</v>
      </c>
      <c r="H29752" t="s">
        <v>340</v>
      </c>
      <c r="I29752">
        <v>25350</v>
      </c>
      <c r="J29752">
        <v>-1</v>
      </c>
      <c r="K29752">
        <v>0</v>
      </c>
      <c r="L29752" t="s">
        <v>8</v>
      </c>
      <c r="M29752" t="s">
        <v>18</v>
      </c>
      <c r="N29752" t="s">
        <v>149</v>
      </c>
      <c r="O29752" s="3" t="s">
        <v>565</v>
      </c>
      <c r="P29752" s="10">
        <v>4.1898148148148146E-3</v>
      </c>
      <c r="Q29752" s="12">
        <f t="shared" si="464"/>
        <v>362</v>
      </c>
    </row>
    <row r="29753" spans="1:17" x14ac:dyDescent="0.35">
      <c r="A29753">
        <v>21315143</v>
      </c>
      <c r="B29753">
        <v>56</v>
      </c>
      <c r="C29753" t="s">
        <v>4</v>
      </c>
      <c r="D29753" t="s">
        <v>15</v>
      </c>
      <c r="E29753" t="s">
        <v>18</v>
      </c>
      <c r="F29753" t="s">
        <v>18</v>
      </c>
      <c r="G29753" t="s">
        <v>18</v>
      </c>
      <c r="H29753" t="s">
        <v>342</v>
      </c>
      <c r="I29753">
        <v>0</v>
      </c>
      <c r="J29753">
        <v>-1</v>
      </c>
      <c r="K29753">
        <v>0</v>
      </c>
      <c r="L29753" t="s">
        <v>8</v>
      </c>
      <c r="M29753" t="s">
        <v>19</v>
      </c>
      <c r="N29753" t="s">
        <v>149</v>
      </c>
      <c r="O29753" s="3" t="s">
        <v>1655</v>
      </c>
      <c r="P29753" s="10">
        <v>1.1527777777777777E-2</v>
      </c>
      <c r="Q29753" s="12">
        <f t="shared" si="464"/>
        <v>996</v>
      </c>
    </row>
    <row r="29754" spans="1:17" x14ac:dyDescent="0.35">
      <c r="A29754">
        <v>39739430</v>
      </c>
      <c r="B29754">
        <v>38</v>
      </c>
      <c r="C29754" t="s">
        <v>5</v>
      </c>
      <c r="D29754" t="s">
        <v>17</v>
      </c>
      <c r="E29754" t="s">
        <v>18</v>
      </c>
      <c r="F29754" t="s">
        <v>19</v>
      </c>
      <c r="G29754" t="s">
        <v>18</v>
      </c>
      <c r="H29754" t="s">
        <v>341</v>
      </c>
      <c r="I29754">
        <v>45100</v>
      </c>
      <c r="J29754">
        <v>-1</v>
      </c>
      <c r="K29754">
        <v>0</v>
      </c>
      <c r="L29754" t="s">
        <v>8</v>
      </c>
      <c r="M29754" t="s">
        <v>19</v>
      </c>
      <c r="N29754" t="s">
        <v>149</v>
      </c>
      <c r="O29754" s="3" t="s">
        <v>802</v>
      </c>
      <c r="P29754" s="10">
        <v>7.5231481481481477E-3</v>
      </c>
      <c r="Q29754" s="12">
        <f t="shared" si="464"/>
        <v>650</v>
      </c>
    </row>
    <row r="29755" spans="1:17" x14ac:dyDescent="0.35">
      <c r="A29755">
        <v>69909236</v>
      </c>
      <c r="B29755">
        <v>39</v>
      </c>
      <c r="C29755" t="s">
        <v>7</v>
      </c>
      <c r="D29755" t="s">
        <v>15</v>
      </c>
      <c r="E29755" t="s">
        <v>18</v>
      </c>
      <c r="F29755" t="s">
        <v>18</v>
      </c>
      <c r="G29755" t="s">
        <v>18</v>
      </c>
      <c r="H29755" t="s">
        <v>342</v>
      </c>
      <c r="I29755">
        <v>5900</v>
      </c>
      <c r="J29755">
        <v>-1</v>
      </c>
      <c r="K29755">
        <v>0</v>
      </c>
      <c r="L29755" t="s">
        <v>8</v>
      </c>
      <c r="M29755" t="s">
        <v>19</v>
      </c>
      <c r="N29755" t="s">
        <v>149</v>
      </c>
      <c r="O29755" s="3" t="s">
        <v>1462</v>
      </c>
      <c r="P29755" s="10">
        <v>1.0486111111111111E-2</v>
      </c>
      <c r="Q29755" s="12">
        <f t="shared" si="464"/>
        <v>906</v>
      </c>
    </row>
    <row r="29756" spans="1:17" x14ac:dyDescent="0.35">
      <c r="A29756">
        <v>69333404</v>
      </c>
      <c r="B29756">
        <v>48</v>
      </c>
      <c r="C29756" t="s">
        <v>12</v>
      </c>
      <c r="D29756" t="s">
        <v>17</v>
      </c>
      <c r="E29756" t="s">
        <v>18</v>
      </c>
      <c r="F29756" t="s">
        <v>19</v>
      </c>
      <c r="G29756" t="s">
        <v>18</v>
      </c>
      <c r="H29756" t="s">
        <v>341</v>
      </c>
      <c r="I29756">
        <v>63300</v>
      </c>
      <c r="J29756">
        <v>-1</v>
      </c>
      <c r="K29756">
        <v>0</v>
      </c>
      <c r="L29756" t="s">
        <v>8</v>
      </c>
      <c r="M29756" t="s">
        <v>18</v>
      </c>
      <c r="N29756" t="s">
        <v>149</v>
      </c>
      <c r="O29756" s="3" t="s">
        <v>890</v>
      </c>
      <c r="P29756" s="10">
        <v>5.2083333333333333E-4</v>
      </c>
      <c r="Q29756" s="12">
        <f t="shared" si="464"/>
        <v>45</v>
      </c>
    </row>
    <row r="29757" spans="1:17" x14ac:dyDescent="0.35">
      <c r="A29757">
        <v>44580879</v>
      </c>
      <c r="B29757">
        <v>26</v>
      </c>
      <c r="C29757" t="s">
        <v>4</v>
      </c>
      <c r="D29757" t="s">
        <v>16</v>
      </c>
      <c r="E29757" t="s">
        <v>18</v>
      </c>
      <c r="F29757" t="s">
        <v>18</v>
      </c>
      <c r="G29757" t="s">
        <v>18</v>
      </c>
      <c r="H29757" t="s">
        <v>340</v>
      </c>
      <c r="I29757">
        <v>7950</v>
      </c>
      <c r="J29757">
        <v>-1</v>
      </c>
      <c r="K29757">
        <v>0</v>
      </c>
      <c r="L29757" t="s">
        <v>8</v>
      </c>
      <c r="M29757" t="s">
        <v>18</v>
      </c>
      <c r="N29757" t="s">
        <v>149</v>
      </c>
      <c r="O29757" s="3" t="s">
        <v>1113</v>
      </c>
      <c r="P29757" s="10">
        <v>6.8171296296296287E-3</v>
      </c>
      <c r="Q29757" s="12">
        <f t="shared" si="464"/>
        <v>589</v>
      </c>
    </row>
    <row r="29758" spans="1:17" x14ac:dyDescent="0.35">
      <c r="A29758">
        <v>35648857</v>
      </c>
      <c r="B29758">
        <v>31</v>
      </c>
      <c r="C29758" t="s">
        <v>14</v>
      </c>
      <c r="D29758" t="s">
        <v>16</v>
      </c>
      <c r="E29758" t="s">
        <v>18</v>
      </c>
      <c r="F29758" t="s">
        <v>18</v>
      </c>
      <c r="G29758" t="s">
        <v>18</v>
      </c>
      <c r="H29758" t="s">
        <v>8</v>
      </c>
      <c r="I29758">
        <v>32000</v>
      </c>
      <c r="J29758">
        <v>-1</v>
      </c>
      <c r="K29758">
        <v>0</v>
      </c>
      <c r="L29758" t="s">
        <v>8</v>
      </c>
      <c r="M29758" t="s">
        <v>18</v>
      </c>
      <c r="N29758" t="s">
        <v>149</v>
      </c>
      <c r="O29758" s="3" t="s">
        <v>346</v>
      </c>
      <c r="P29758" s="10">
        <v>1.0648148148148147E-3</v>
      </c>
      <c r="Q29758" s="12">
        <f t="shared" si="464"/>
        <v>92</v>
      </c>
    </row>
    <row r="29759" spans="1:17" x14ac:dyDescent="0.35">
      <c r="A29759">
        <v>27697752</v>
      </c>
      <c r="B29759">
        <v>54</v>
      </c>
      <c r="C29759" t="s">
        <v>5</v>
      </c>
      <c r="D29759" t="s">
        <v>17</v>
      </c>
      <c r="E29759" t="s">
        <v>18</v>
      </c>
      <c r="F29759" t="s">
        <v>19</v>
      </c>
      <c r="G29759" t="s">
        <v>18</v>
      </c>
      <c r="H29759" t="s">
        <v>341</v>
      </c>
      <c r="I29759">
        <v>107800</v>
      </c>
      <c r="J29759">
        <v>195</v>
      </c>
      <c r="K29759">
        <v>4</v>
      </c>
      <c r="L29759" t="s">
        <v>20</v>
      </c>
      <c r="M29759" t="s">
        <v>19</v>
      </c>
      <c r="N29759" t="s">
        <v>149</v>
      </c>
      <c r="O29759" s="3" t="s">
        <v>343</v>
      </c>
      <c r="P29759" s="10">
        <v>3.0208333333333333E-3</v>
      </c>
      <c r="Q29759" s="12">
        <f t="shared" si="464"/>
        <v>261</v>
      </c>
    </row>
    <row r="29760" spans="1:17" x14ac:dyDescent="0.35">
      <c r="A29760">
        <v>52385008</v>
      </c>
      <c r="B29760">
        <v>40</v>
      </c>
      <c r="C29760" t="s">
        <v>1926</v>
      </c>
      <c r="D29760" t="s">
        <v>15</v>
      </c>
      <c r="E29760" t="s">
        <v>18</v>
      </c>
      <c r="F29760" t="s">
        <v>19</v>
      </c>
      <c r="G29760" t="s">
        <v>18</v>
      </c>
      <c r="H29760" t="s">
        <v>341</v>
      </c>
      <c r="I29760">
        <v>0</v>
      </c>
      <c r="J29760">
        <v>201</v>
      </c>
      <c r="K29760">
        <v>1</v>
      </c>
      <c r="L29760" t="s">
        <v>20</v>
      </c>
      <c r="M29760" t="s">
        <v>18</v>
      </c>
      <c r="N29760" t="s">
        <v>149</v>
      </c>
      <c r="O29760" s="3" t="s">
        <v>1111</v>
      </c>
      <c r="P29760" s="10">
        <v>6.4930555555555549E-3</v>
      </c>
      <c r="Q29760" s="12">
        <f t="shared" si="464"/>
        <v>561</v>
      </c>
    </row>
    <row r="29761" spans="1:17" x14ac:dyDescent="0.35">
      <c r="A29761">
        <v>35404308</v>
      </c>
      <c r="B29761">
        <v>56</v>
      </c>
      <c r="C29761" t="s">
        <v>12</v>
      </c>
      <c r="D29761" t="s">
        <v>15</v>
      </c>
      <c r="E29761" t="s">
        <v>18</v>
      </c>
      <c r="F29761" t="s">
        <v>19</v>
      </c>
      <c r="G29761" t="s">
        <v>18</v>
      </c>
      <c r="H29761" t="s">
        <v>342</v>
      </c>
      <c r="I29761">
        <v>274800</v>
      </c>
      <c r="J29761">
        <v>-1</v>
      </c>
      <c r="K29761">
        <v>0</v>
      </c>
      <c r="L29761" t="s">
        <v>8</v>
      </c>
      <c r="M29761" t="s">
        <v>18</v>
      </c>
      <c r="N29761" t="s">
        <v>149</v>
      </c>
      <c r="O29761" s="3" t="s">
        <v>900</v>
      </c>
      <c r="P29761" s="10">
        <v>3.8194444444444443E-3</v>
      </c>
      <c r="Q29761" s="12">
        <f t="shared" si="464"/>
        <v>330</v>
      </c>
    </row>
    <row r="29762" spans="1:17" x14ac:dyDescent="0.35">
      <c r="A29762">
        <v>88856857</v>
      </c>
      <c r="B29762">
        <v>65</v>
      </c>
      <c r="C29762" t="s">
        <v>9</v>
      </c>
      <c r="D29762" t="s">
        <v>15</v>
      </c>
      <c r="E29762" t="s">
        <v>18</v>
      </c>
      <c r="F29762" t="s">
        <v>18</v>
      </c>
      <c r="G29762" t="s">
        <v>18</v>
      </c>
      <c r="H29762" t="s">
        <v>340</v>
      </c>
      <c r="I29762">
        <v>57650</v>
      </c>
      <c r="J29762">
        <v>-1</v>
      </c>
      <c r="K29762">
        <v>0</v>
      </c>
      <c r="L29762" t="s">
        <v>8</v>
      </c>
      <c r="M29762" t="s">
        <v>18</v>
      </c>
      <c r="N29762" t="s">
        <v>149</v>
      </c>
      <c r="O29762" s="3" t="s">
        <v>582</v>
      </c>
      <c r="P29762" s="10">
        <v>2.5925925925925925E-3</v>
      </c>
      <c r="Q29762" s="12">
        <f t="shared" ref="Q29762:Q29825" si="465">MINUTE(P29762)*60+SECOND(P29762)</f>
        <v>224</v>
      </c>
    </row>
    <row r="29763" spans="1:17" x14ac:dyDescent="0.35">
      <c r="A29763">
        <v>18867643</v>
      </c>
      <c r="B29763">
        <v>50</v>
      </c>
      <c r="C29763" t="s">
        <v>6</v>
      </c>
      <c r="D29763" t="s">
        <v>15</v>
      </c>
      <c r="E29763" t="s">
        <v>18</v>
      </c>
      <c r="F29763" t="s">
        <v>18</v>
      </c>
      <c r="G29763" t="s">
        <v>18</v>
      </c>
      <c r="H29763" t="s">
        <v>340</v>
      </c>
      <c r="I29763">
        <v>122100</v>
      </c>
      <c r="J29763">
        <v>-1</v>
      </c>
      <c r="K29763">
        <v>0</v>
      </c>
      <c r="L29763" t="s">
        <v>8</v>
      </c>
      <c r="M29763" t="s">
        <v>18</v>
      </c>
      <c r="N29763" t="s">
        <v>149</v>
      </c>
      <c r="O29763" s="3" t="s">
        <v>392</v>
      </c>
      <c r="P29763" s="10">
        <v>1.6782407407407406E-3</v>
      </c>
      <c r="Q29763" s="12">
        <f t="shared" si="465"/>
        <v>145</v>
      </c>
    </row>
    <row r="29764" spans="1:17" x14ac:dyDescent="0.35">
      <c r="A29764">
        <v>76519734</v>
      </c>
      <c r="B29764">
        <v>32</v>
      </c>
      <c r="C29764" t="s">
        <v>4</v>
      </c>
      <c r="D29764" t="s">
        <v>16</v>
      </c>
      <c r="E29764" t="s">
        <v>18</v>
      </c>
      <c r="F29764" t="s">
        <v>18</v>
      </c>
      <c r="G29764" t="s">
        <v>18</v>
      </c>
      <c r="H29764" t="s">
        <v>340</v>
      </c>
      <c r="I29764">
        <v>118000</v>
      </c>
      <c r="J29764">
        <v>160</v>
      </c>
      <c r="K29764">
        <v>5</v>
      </c>
      <c r="L29764" t="s">
        <v>21</v>
      </c>
      <c r="M29764" t="s">
        <v>19</v>
      </c>
      <c r="N29764" t="s">
        <v>149</v>
      </c>
      <c r="O29764" s="3" t="s">
        <v>550</v>
      </c>
      <c r="P29764" s="10">
        <v>1.7592592592592592E-3</v>
      </c>
      <c r="Q29764" s="12">
        <f t="shared" si="465"/>
        <v>152</v>
      </c>
    </row>
    <row r="29765" spans="1:17" x14ac:dyDescent="0.35">
      <c r="A29765">
        <v>23841721</v>
      </c>
      <c r="B29765">
        <v>59</v>
      </c>
      <c r="C29765" t="s">
        <v>12</v>
      </c>
      <c r="D29765" t="s">
        <v>17</v>
      </c>
      <c r="E29765" t="s">
        <v>18</v>
      </c>
      <c r="F29765" t="s">
        <v>18</v>
      </c>
      <c r="G29765" t="s">
        <v>18</v>
      </c>
      <c r="H29765" t="s">
        <v>341</v>
      </c>
      <c r="I29765">
        <v>146050</v>
      </c>
      <c r="J29765">
        <v>-1</v>
      </c>
      <c r="K29765">
        <v>0</v>
      </c>
      <c r="L29765" t="s">
        <v>8</v>
      </c>
      <c r="M29765" t="s">
        <v>18</v>
      </c>
      <c r="N29765" t="s">
        <v>149</v>
      </c>
      <c r="O29765" s="3" t="s">
        <v>515</v>
      </c>
      <c r="P29765" s="10">
        <v>2.9050925925925928E-3</v>
      </c>
      <c r="Q29765" s="12">
        <f t="shared" si="465"/>
        <v>251</v>
      </c>
    </row>
    <row r="29766" spans="1:17" x14ac:dyDescent="0.35">
      <c r="A29766">
        <v>16340752</v>
      </c>
      <c r="B29766">
        <v>59</v>
      </c>
      <c r="C29766" t="s">
        <v>12</v>
      </c>
      <c r="D29766" t="s">
        <v>17</v>
      </c>
      <c r="E29766" t="s">
        <v>18</v>
      </c>
      <c r="F29766" t="s">
        <v>18</v>
      </c>
      <c r="G29766" t="s">
        <v>18</v>
      </c>
      <c r="H29766" t="s">
        <v>341</v>
      </c>
      <c r="I29766">
        <v>2206700</v>
      </c>
      <c r="J29766">
        <v>-1</v>
      </c>
      <c r="K29766">
        <v>0</v>
      </c>
      <c r="L29766" t="s">
        <v>8</v>
      </c>
      <c r="M29766" t="s">
        <v>18</v>
      </c>
      <c r="N29766" t="s">
        <v>149</v>
      </c>
      <c r="O29766" s="3" t="s">
        <v>536</v>
      </c>
      <c r="P29766" s="10">
        <v>1.3541666666666667E-3</v>
      </c>
      <c r="Q29766" s="12">
        <f t="shared" si="465"/>
        <v>117</v>
      </c>
    </row>
    <row r="29767" spans="1:17" x14ac:dyDescent="0.35">
      <c r="A29767">
        <v>51867744</v>
      </c>
      <c r="B29767">
        <v>64</v>
      </c>
      <c r="C29767" t="s">
        <v>9</v>
      </c>
      <c r="D29767" t="s">
        <v>15</v>
      </c>
      <c r="E29767" t="s">
        <v>18</v>
      </c>
      <c r="F29767" t="s">
        <v>18</v>
      </c>
      <c r="G29767" t="s">
        <v>18</v>
      </c>
      <c r="H29767" t="s">
        <v>341</v>
      </c>
      <c r="I29767">
        <v>58800</v>
      </c>
      <c r="J29767">
        <v>-1</v>
      </c>
      <c r="K29767">
        <v>0</v>
      </c>
      <c r="L29767" t="s">
        <v>8</v>
      </c>
      <c r="M29767" t="s">
        <v>18</v>
      </c>
      <c r="N29767" t="s">
        <v>149</v>
      </c>
      <c r="O29767" s="3" t="s">
        <v>393</v>
      </c>
      <c r="P29767" s="10">
        <v>1.2037037037037038E-3</v>
      </c>
      <c r="Q29767" s="12">
        <f t="shared" si="465"/>
        <v>104</v>
      </c>
    </row>
    <row r="29768" spans="1:17" x14ac:dyDescent="0.35">
      <c r="A29768">
        <v>78771675</v>
      </c>
      <c r="B29768">
        <v>30</v>
      </c>
      <c r="C29768" t="s">
        <v>6</v>
      </c>
      <c r="D29768" t="s">
        <v>15</v>
      </c>
      <c r="E29768" t="s">
        <v>18</v>
      </c>
      <c r="F29768" t="s">
        <v>19</v>
      </c>
      <c r="G29768" t="s">
        <v>18</v>
      </c>
      <c r="H29768" t="s">
        <v>341</v>
      </c>
      <c r="I29768">
        <v>50650</v>
      </c>
      <c r="J29768">
        <v>-1</v>
      </c>
      <c r="K29768">
        <v>0</v>
      </c>
      <c r="L29768" t="s">
        <v>8</v>
      </c>
      <c r="M29768" t="s">
        <v>18</v>
      </c>
      <c r="N29768" t="s">
        <v>149</v>
      </c>
      <c r="O29768" s="3" t="s">
        <v>911</v>
      </c>
      <c r="P29768" s="10">
        <v>2.7777777777777778E-4</v>
      </c>
      <c r="Q29768" s="12">
        <f t="shared" si="465"/>
        <v>24</v>
      </c>
    </row>
    <row r="29769" spans="1:17" x14ac:dyDescent="0.35">
      <c r="A29769">
        <v>35542572</v>
      </c>
      <c r="B29769">
        <v>41</v>
      </c>
      <c r="C29769" t="s">
        <v>7</v>
      </c>
      <c r="D29769" t="s">
        <v>15</v>
      </c>
      <c r="E29769" t="s">
        <v>18</v>
      </c>
      <c r="F29769" t="s">
        <v>19</v>
      </c>
      <c r="G29769" t="s">
        <v>18</v>
      </c>
      <c r="H29769" t="s">
        <v>342</v>
      </c>
      <c r="I29769">
        <v>10050</v>
      </c>
      <c r="J29769">
        <v>-1</v>
      </c>
      <c r="K29769">
        <v>0</v>
      </c>
      <c r="L29769" t="s">
        <v>8</v>
      </c>
      <c r="M29769" t="s">
        <v>19</v>
      </c>
      <c r="N29769" t="s">
        <v>149</v>
      </c>
      <c r="O29769" s="3" t="s">
        <v>467</v>
      </c>
      <c r="P29769" s="10">
        <v>1.8171296296296297E-3</v>
      </c>
      <c r="Q29769" s="12">
        <f t="shared" si="465"/>
        <v>157</v>
      </c>
    </row>
    <row r="29770" spans="1:17" x14ac:dyDescent="0.35">
      <c r="A29770">
        <v>58817558</v>
      </c>
      <c r="B29770">
        <v>31</v>
      </c>
      <c r="C29770" t="s">
        <v>1926</v>
      </c>
      <c r="D29770" t="s">
        <v>16</v>
      </c>
      <c r="E29770" t="s">
        <v>18</v>
      </c>
      <c r="F29770" t="s">
        <v>18</v>
      </c>
      <c r="G29770" t="s">
        <v>18</v>
      </c>
      <c r="H29770" t="s">
        <v>341</v>
      </c>
      <c r="I29770">
        <v>37850</v>
      </c>
      <c r="J29770">
        <v>-1</v>
      </c>
      <c r="K29770">
        <v>0</v>
      </c>
      <c r="L29770" t="s">
        <v>8</v>
      </c>
      <c r="M29770" t="s">
        <v>18</v>
      </c>
      <c r="N29770" t="s">
        <v>149</v>
      </c>
      <c r="O29770" s="3" t="s">
        <v>742</v>
      </c>
      <c r="P29770" s="10">
        <v>3.9699074074074072E-3</v>
      </c>
      <c r="Q29770" s="12">
        <f t="shared" si="465"/>
        <v>343</v>
      </c>
    </row>
    <row r="29771" spans="1:17" x14ac:dyDescent="0.35">
      <c r="A29771">
        <v>13959642</v>
      </c>
      <c r="B29771">
        <v>27</v>
      </c>
      <c r="C29771" t="s">
        <v>14</v>
      </c>
      <c r="D29771" t="s">
        <v>16</v>
      </c>
      <c r="E29771" t="s">
        <v>18</v>
      </c>
      <c r="F29771" t="s">
        <v>18</v>
      </c>
      <c r="G29771" t="s">
        <v>18</v>
      </c>
      <c r="H29771" t="s">
        <v>340</v>
      </c>
      <c r="I29771">
        <v>1600</v>
      </c>
      <c r="J29771">
        <v>-1</v>
      </c>
      <c r="K29771">
        <v>0</v>
      </c>
      <c r="L29771" t="s">
        <v>8</v>
      </c>
      <c r="M29771" t="s">
        <v>18</v>
      </c>
      <c r="N29771" t="s">
        <v>149</v>
      </c>
      <c r="O29771" s="3" t="s">
        <v>845</v>
      </c>
      <c r="P29771" s="10">
        <v>2.7662037037037034E-3</v>
      </c>
      <c r="Q29771" s="12">
        <f t="shared" si="465"/>
        <v>239</v>
      </c>
    </row>
    <row r="29772" spans="1:17" x14ac:dyDescent="0.35">
      <c r="A29772">
        <v>67632158</v>
      </c>
      <c r="B29772">
        <v>27</v>
      </c>
      <c r="C29772" t="s">
        <v>4</v>
      </c>
      <c r="D29772" t="s">
        <v>16</v>
      </c>
      <c r="E29772" t="s">
        <v>18</v>
      </c>
      <c r="F29772" t="s">
        <v>19</v>
      </c>
      <c r="G29772" t="s">
        <v>18</v>
      </c>
      <c r="H29772" t="s">
        <v>341</v>
      </c>
      <c r="I29772">
        <v>46200</v>
      </c>
      <c r="J29772">
        <v>-1</v>
      </c>
      <c r="K29772">
        <v>0</v>
      </c>
      <c r="L29772" t="s">
        <v>8</v>
      </c>
      <c r="M29772" t="s">
        <v>18</v>
      </c>
      <c r="N29772" t="s">
        <v>149</v>
      </c>
      <c r="O29772" s="3" t="s">
        <v>832</v>
      </c>
      <c r="P29772" s="10">
        <v>9.7222222222222209E-4</v>
      </c>
      <c r="Q29772" s="12">
        <f t="shared" si="465"/>
        <v>84</v>
      </c>
    </row>
    <row r="29773" spans="1:17" x14ac:dyDescent="0.35">
      <c r="A29773">
        <v>20590865</v>
      </c>
      <c r="B29773">
        <v>48</v>
      </c>
      <c r="C29773" t="s">
        <v>1926</v>
      </c>
      <c r="D29773" t="s">
        <v>15</v>
      </c>
      <c r="E29773" t="s">
        <v>18</v>
      </c>
      <c r="F29773" t="s">
        <v>19</v>
      </c>
      <c r="G29773" t="s">
        <v>18</v>
      </c>
      <c r="H29773" t="s">
        <v>342</v>
      </c>
      <c r="I29773">
        <v>150</v>
      </c>
      <c r="J29773">
        <v>252</v>
      </c>
      <c r="K29773">
        <v>4</v>
      </c>
      <c r="L29773" t="s">
        <v>20</v>
      </c>
      <c r="M29773" t="s">
        <v>18</v>
      </c>
      <c r="N29773" t="s">
        <v>149</v>
      </c>
      <c r="O29773" s="3" t="s">
        <v>688</v>
      </c>
      <c r="P29773" s="10">
        <v>7.9861111111111105E-4</v>
      </c>
      <c r="Q29773" s="12">
        <f t="shared" si="465"/>
        <v>69</v>
      </c>
    </row>
    <row r="29774" spans="1:17" x14ac:dyDescent="0.35">
      <c r="A29774">
        <v>18972157</v>
      </c>
      <c r="B29774">
        <v>43</v>
      </c>
      <c r="C29774" t="s">
        <v>5</v>
      </c>
      <c r="D29774" t="s">
        <v>15</v>
      </c>
      <c r="E29774" t="s">
        <v>18</v>
      </c>
      <c r="F29774" t="s">
        <v>18</v>
      </c>
      <c r="G29774" t="s">
        <v>18</v>
      </c>
      <c r="H29774" t="s">
        <v>340</v>
      </c>
      <c r="I29774">
        <v>0</v>
      </c>
      <c r="J29774">
        <v>-1</v>
      </c>
      <c r="K29774">
        <v>0</v>
      </c>
      <c r="L29774" t="s">
        <v>8</v>
      </c>
      <c r="M29774" t="s">
        <v>18</v>
      </c>
      <c r="N29774" t="s">
        <v>149</v>
      </c>
      <c r="O29774" s="3" t="s">
        <v>547</v>
      </c>
      <c r="P29774" s="10">
        <v>1.5277777777777779E-3</v>
      </c>
      <c r="Q29774" s="12">
        <f t="shared" si="465"/>
        <v>132</v>
      </c>
    </row>
    <row r="29775" spans="1:17" x14ac:dyDescent="0.35">
      <c r="A29775">
        <v>49520941</v>
      </c>
      <c r="B29775">
        <v>26</v>
      </c>
      <c r="C29775" t="s">
        <v>12</v>
      </c>
      <c r="D29775" t="s">
        <v>16</v>
      </c>
      <c r="E29775" t="s">
        <v>18</v>
      </c>
      <c r="F29775" t="s">
        <v>18</v>
      </c>
      <c r="G29775" t="s">
        <v>18</v>
      </c>
      <c r="H29775" t="s">
        <v>340</v>
      </c>
      <c r="I29775">
        <v>1174700</v>
      </c>
      <c r="J29775">
        <v>-1</v>
      </c>
      <c r="K29775">
        <v>0</v>
      </c>
      <c r="L29775" t="s">
        <v>8</v>
      </c>
      <c r="M29775" t="s">
        <v>18</v>
      </c>
      <c r="N29775" t="s">
        <v>149</v>
      </c>
      <c r="O29775" s="3" t="s">
        <v>460</v>
      </c>
      <c r="P29775" s="10">
        <v>1.5740740740740741E-3</v>
      </c>
      <c r="Q29775" s="12">
        <f t="shared" si="465"/>
        <v>136</v>
      </c>
    </row>
    <row r="29776" spans="1:17" x14ac:dyDescent="0.35">
      <c r="A29776">
        <v>47593724</v>
      </c>
      <c r="B29776">
        <v>48</v>
      </c>
      <c r="C29776" t="s">
        <v>5</v>
      </c>
      <c r="D29776" t="s">
        <v>16</v>
      </c>
      <c r="E29776" t="s">
        <v>18</v>
      </c>
      <c r="F29776" t="s">
        <v>19</v>
      </c>
      <c r="G29776" t="s">
        <v>18</v>
      </c>
      <c r="H29776" t="s">
        <v>341</v>
      </c>
      <c r="I29776">
        <v>-4600</v>
      </c>
      <c r="J29776">
        <v>-1</v>
      </c>
      <c r="K29776">
        <v>0</v>
      </c>
      <c r="L29776" t="s">
        <v>8</v>
      </c>
      <c r="M29776" t="s">
        <v>19</v>
      </c>
      <c r="N29776" t="s">
        <v>149</v>
      </c>
      <c r="O29776" s="3" t="s">
        <v>1786</v>
      </c>
      <c r="P29776" s="10">
        <v>1.6122685185185184E-2</v>
      </c>
      <c r="Q29776" s="12">
        <f t="shared" si="465"/>
        <v>1393</v>
      </c>
    </row>
    <row r="29777" spans="1:17" x14ac:dyDescent="0.35">
      <c r="A29777">
        <v>28539262</v>
      </c>
      <c r="B29777">
        <v>59</v>
      </c>
      <c r="C29777" t="s">
        <v>9</v>
      </c>
      <c r="D29777" t="s">
        <v>17</v>
      </c>
      <c r="E29777" t="s">
        <v>18</v>
      </c>
      <c r="F29777" t="s">
        <v>18</v>
      </c>
      <c r="G29777" t="s">
        <v>18</v>
      </c>
      <c r="H29777" t="s">
        <v>341</v>
      </c>
      <c r="I29777">
        <v>25700</v>
      </c>
      <c r="J29777">
        <v>-1</v>
      </c>
      <c r="K29777">
        <v>0</v>
      </c>
      <c r="L29777" t="s">
        <v>8</v>
      </c>
      <c r="M29777" t="s">
        <v>19</v>
      </c>
      <c r="N29777" t="s">
        <v>149</v>
      </c>
      <c r="O29777" s="3" t="s">
        <v>343</v>
      </c>
      <c r="P29777" s="10">
        <v>3.0208333333333333E-3</v>
      </c>
      <c r="Q29777" s="12">
        <f t="shared" si="465"/>
        <v>261</v>
      </c>
    </row>
    <row r="29778" spans="1:17" x14ac:dyDescent="0.35">
      <c r="A29778">
        <v>19263003</v>
      </c>
      <c r="B29778">
        <v>54</v>
      </c>
      <c r="C29778" t="s">
        <v>4</v>
      </c>
      <c r="D29778" t="s">
        <v>15</v>
      </c>
      <c r="E29778" t="s">
        <v>18</v>
      </c>
      <c r="F29778" t="s">
        <v>18</v>
      </c>
      <c r="G29778" t="s">
        <v>18</v>
      </c>
      <c r="H29778" t="s">
        <v>340</v>
      </c>
      <c r="I29778">
        <v>65150</v>
      </c>
      <c r="J29778">
        <v>-1</v>
      </c>
      <c r="K29778">
        <v>0</v>
      </c>
      <c r="L29778" t="s">
        <v>8</v>
      </c>
      <c r="M29778" t="s">
        <v>19</v>
      </c>
      <c r="N29778" t="s">
        <v>149</v>
      </c>
      <c r="O29778" s="3" t="s">
        <v>1787</v>
      </c>
      <c r="P29778" s="10">
        <v>1.892361111111111E-2</v>
      </c>
      <c r="Q29778" s="12">
        <f t="shared" si="465"/>
        <v>1635</v>
      </c>
    </row>
    <row r="29779" spans="1:17" x14ac:dyDescent="0.35">
      <c r="A29779">
        <v>32774049</v>
      </c>
      <c r="B29779">
        <v>44</v>
      </c>
      <c r="C29779" t="s">
        <v>12</v>
      </c>
      <c r="D29779" t="s">
        <v>15</v>
      </c>
      <c r="E29779" t="s">
        <v>18</v>
      </c>
      <c r="F29779" t="s">
        <v>18</v>
      </c>
      <c r="G29779" t="s">
        <v>18</v>
      </c>
      <c r="H29779" t="s">
        <v>341</v>
      </c>
      <c r="I29779">
        <v>308900</v>
      </c>
      <c r="J29779">
        <v>-1</v>
      </c>
      <c r="K29779">
        <v>0</v>
      </c>
      <c r="L29779" t="s">
        <v>8</v>
      </c>
      <c r="M29779" t="s">
        <v>18</v>
      </c>
      <c r="N29779" t="s">
        <v>149</v>
      </c>
      <c r="O29779" s="3" t="s">
        <v>423</v>
      </c>
      <c r="P29779" s="10">
        <v>2.4652777777777776E-3</v>
      </c>
      <c r="Q29779" s="12">
        <f t="shared" si="465"/>
        <v>213</v>
      </c>
    </row>
    <row r="29780" spans="1:17" x14ac:dyDescent="0.35">
      <c r="A29780">
        <v>71450373</v>
      </c>
      <c r="B29780">
        <v>31</v>
      </c>
      <c r="C29780" t="s">
        <v>1926</v>
      </c>
      <c r="D29780" t="s">
        <v>15</v>
      </c>
      <c r="E29780" t="s">
        <v>18</v>
      </c>
      <c r="F29780" t="s">
        <v>19</v>
      </c>
      <c r="G29780" t="s">
        <v>18</v>
      </c>
      <c r="H29780" t="s">
        <v>341</v>
      </c>
      <c r="I29780">
        <v>-5300</v>
      </c>
      <c r="J29780">
        <v>-1</v>
      </c>
      <c r="K29780">
        <v>0</v>
      </c>
      <c r="L29780" t="s">
        <v>8</v>
      </c>
      <c r="M29780" t="s">
        <v>18</v>
      </c>
      <c r="N29780" t="s">
        <v>149</v>
      </c>
      <c r="O29780" s="3" t="s">
        <v>406</v>
      </c>
      <c r="P29780" s="10">
        <v>2.9861111111111113E-3</v>
      </c>
      <c r="Q29780" s="12">
        <f t="shared" si="465"/>
        <v>258</v>
      </c>
    </row>
    <row r="29781" spans="1:17" x14ac:dyDescent="0.35">
      <c r="A29781">
        <v>16764099</v>
      </c>
      <c r="B29781">
        <v>52</v>
      </c>
      <c r="C29781" t="s">
        <v>10</v>
      </c>
      <c r="D29781" t="s">
        <v>15</v>
      </c>
      <c r="E29781" t="s">
        <v>18</v>
      </c>
      <c r="F29781" t="s">
        <v>19</v>
      </c>
      <c r="G29781" t="s">
        <v>19</v>
      </c>
      <c r="H29781" t="s">
        <v>342</v>
      </c>
      <c r="I29781">
        <v>150800</v>
      </c>
      <c r="J29781">
        <v>-1</v>
      </c>
      <c r="K29781">
        <v>0</v>
      </c>
      <c r="L29781" t="s">
        <v>8</v>
      </c>
      <c r="M29781" t="s">
        <v>18</v>
      </c>
      <c r="N29781" t="s">
        <v>149</v>
      </c>
      <c r="O29781" s="3" t="s">
        <v>504</v>
      </c>
      <c r="P29781" s="10">
        <v>1.6435185185185183E-3</v>
      </c>
      <c r="Q29781" s="12">
        <f t="shared" si="465"/>
        <v>142</v>
      </c>
    </row>
    <row r="29782" spans="1:17" x14ac:dyDescent="0.35">
      <c r="A29782">
        <v>11840818</v>
      </c>
      <c r="B29782">
        <v>51</v>
      </c>
      <c r="C29782" t="s">
        <v>4</v>
      </c>
      <c r="D29782" t="s">
        <v>15</v>
      </c>
      <c r="E29782" t="s">
        <v>18</v>
      </c>
      <c r="F29782" t="s">
        <v>18</v>
      </c>
      <c r="G29782" t="s">
        <v>18</v>
      </c>
      <c r="H29782" t="s">
        <v>340</v>
      </c>
      <c r="I29782">
        <v>140700</v>
      </c>
      <c r="J29782">
        <v>-1</v>
      </c>
      <c r="K29782">
        <v>0</v>
      </c>
      <c r="L29782" t="s">
        <v>8</v>
      </c>
      <c r="M29782" t="s">
        <v>18</v>
      </c>
      <c r="N29782" t="s">
        <v>149</v>
      </c>
      <c r="O29782" s="3" t="s">
        <v>447</v>
      </c>
      <c r="P29782" s="10">
        <v>2.0601851851851853E-3</v>
      </c>
      <c r="Q29782" s="12">
        <f t="shared" si="465"/>
        <v>178</v>
      </c>
    </row>
    <row r="29783" spans="1:17" x14ac:dyDescent="0.35">
      <c r="A29783">
        <v>19003677</v>
      </c>
      <c r="B29783">
        <v>32</v>
      </c>
      <c r="C29783" t="s">
        <v>7</v>
      </c>
      <c r="D29783" t="s">
        <v>15</v>
      </c>
      <c r="E29783" t="s">
        <v>18</v>
      </c>
      <c r="F29783" t="s">
        <v>19</v>
      </c>
      <c r="G29783" t="s">
        <v>19</v>
      </c>
      <c r="H29783" t="s">
        <v>341</v>
      </c>
      <c r="I29783">
        <v>16000</v>
      </c>
      <c r="J29783">
        <v>-1</v>
      </c>
      <c r="K29783">
        <v>0</v>
      </c>
      <c r="L29783" t="s">
        <v>8</v>
      </c>
      <c r="M29783" t="s">
        <v>18</v>
      </c>
      <c r="N29783" t="s">
        <v>149</v>
      </c>
      <c r="O29783" s="3" t="s">
        <v>383</v>
      </c>
      <c r="P29783" s="10">
        <v>2.5462962962962961E-4</v>
      </c>
      <c r="Q29783" s="12">
        <f t="shared" si="465"/>
        <v>22</v>
      </c>
    </row>
    <row r="29784" spans="1:17" x14ac:dyDescent="0.35">
      <c r="A29784">
        <v>63296032</v>
      </c>
      <c r="B29784">
        <v>33</v>
      </c>
      <c r="C29784" t="s">
        <v>7</v>
      </c>
      <c r="D29784" t="s">
        <v>15</v>
      </c>
      <c r="E29784" t="s">
        <v>19</v>
      </c>
      <c r="F29784" t="s">
        <v>19</v>
      </c>
      <c r="G29784" t="s">
        <v>19</v>
      </c>
      <c r="H29784" t="s">
        <v>341</v>
      </c>
      <c r="I29784">
        <v>-13300</v>
      </c>
      <c r="J29784">
        <v>-1</v>
      </c>
      <c r="K29784">
        <v>0</v>
      </c>
      <c r="L29784" t="s">
        <v>8</v>
      </c>
      <c r="M29784" t="s">
        <v>18</v>
      </c>
      <c r="N29784" t="s">
        <v>149</v>
      </c>
      <c r="O29784" s="3" t="s">
        <v>1149</v>
      </c>
      <c r="P29784" s="10">
        <v>1.8518518518518518E-4</v>
      </c>
      <c r="Q29784" s="12">
        <f t="shared" si="465"/>
        <v>16</v>
      </c>
    </row>
    <row r="29785" spans="1:17" x14ac:dyDescent="0.35">
      <c r="A29785">
        <v>27312890</v>
      </c>
      <c r="B29785">
        <v>32</v>
      </c>
      <c r="C29785" t="s">
        <v>13</v>
      </c>
      <c r="D29785" t="s">
        <v>15</v>
      </c>
      <c r="E29785" t="s">
        <v>18</v>
      </c>
      <c r="F29785" t="s">
        <v>19</v>
      </c>
      <c r="G29785" t="s">
        <v>18</v>
      </c>
      <c r="H29785" t="s">
        <v>340</v>
      </c>
      <c r="I29785">
        <v>17850</v>
      </c>
      <c r="J29785">
        <v>77</v>
      </c>
      <c r="K29785">
        <v>2</v>
      </c>
      <c r="L29785" t="s">
        <v>20</v>
      </c>
      <c r="M29785" t="s">
        <v>18</v>
      </c>
      <c r="N29785" t="s">
        <v>149</v>
      </c>
      <c r="O29785" s="3" t="s">
        <v>613</v>
      </c>
      <c r="P29785" s="10">
        <v>1.5393518518518519E-3</v>
      </c>
      <c r="Q29785" s="12">
        <f t="shared" si="465"/>
        <v>133</v>
      </c>
    </row>
    <row r="29786" spans="1:17" x14ac:dyDescent="0.35">
      <c r="A29786">
        <v>52122621</v>
      </c>
      <c r="B29786">
        <v>33</v>
      </c>
      <c r="C29786" t="s">
        <v>10</v>
      </c>
      <c r="D29786" t="s">
        <v>15</v>
      </c>
      <c r="E29786" t="s">
        <v>18</v>
      </c>
      <c r="F29786" t="s">
        <v>19</v>
      </c>
      <c r="G29786" t="s">
        <v>19</v>
      </c>
      <c r="H29786" t="s">
        <v>340</v>
      </c>
      <c r="I29786">
        <v>27300</v>
      </c>
      <c r="J29786">
        <v>270</v>
      </c>
      <c r="K29786">
        <v>1</v>
      </c>
      <c r="L29786" t="s">
        <v>20</v>
      </c>
      <c r="M29786" t="s">
        <v>18</v>
      </c>
      <c r="N29786" t="s">
        <v>149</v>
      </c>
      <c r="O29786" s="3" t="s">
        <v>362</v>
      </c>
      <c r="P29786" s="10">
        <v>6.2500000000000001E-4</v>
      </c>
      <c r="Q29786" s="12">
        <f t="shared" si="465"/>
        <v>54</v>
      </c>
    </row>
    <row r="29787" spans="1:17" x14ac:dyDescent="0.35">
      <c r="A29787">
        <v>22982893</v>
      </c>
      <c r="B29787">
        <v>45</v>
      </c>
      <c r="C29787" t="s">
        <v>8</v>
      </c>
      <c r="D29787" t="s">
        <v>15</v>
      </c>
      <c r="E29787" t="s">
        <v>18</v>
      </c>
      <c r="F29787" t="s">
        <v>19</v>
      </c>
      <c r="G29787" t="s">
        <v>18</v>
      </c>
      <c r="H29787" t="s">
        <v>8</v>
      </c>
      <c r="I29787">
        <v>985300</v>
      </c>
      <c r="J29787">
        <v>-1</v>
      </c>
      <c r="K29787">
        <v>0</v>
      </c>
      <c r="L29787" t="s">
        <v>8</v>
      </c>
      <c r="M29787" t="s">
        <v>18</v>
      </c>
      <c r="N29787" t="s">
        <v>149</v>
      </c>
      <c r="O29787" s="3" t="s">
        <v>1119</v>
      </c>
      <c r="P29787" s="10">
        <v>4.8495370370370368E-3</v>
      </c>
      <c r="Q29787" s="12">
        <f t="shared" si="465"/>
        <v>419</v>
      </c>
    </row>
    <row r="29788" spans="1:17" x14ac:dyDescent="0.35">
      <c r="A29788">
        <v>79864328</v>
      </c>
      <c r="B29788">
        <v>51</v>
      </c>
      <c r="C29788" t="s">
        <v>7</v>
      </c>
      <c r="D29788" t="s">
        <v>15</v>
      </c>
      <c r="E29788" t="s">
        <v>18</v>
      </c>
      <c r="F29788" t="s">
        <v>19</v>
      </c>
      <c r="G29788" t="s">
        <v>18</v>
      </c>
      <c r="H29788" t="s">
        <v>342</v>
      </c>
      <c r="I29788">
        <v>18850</v>
      </c>
      <c r="J29788">
        <v>272</v>
      </c>
      <c r="K29788">
        <v>1</v>
      </c>
      <c r="L29788" t="s">
        <v>20</v>
      </c>
      <c r="M29788" t="s">
        <v>18</v>
      </c>
      <c r="N29788" t="s">
        <v>149</v>
      </c>
      <c r="O29788" s="3" t="s">
        <v>454</v>
      </c>
      <c r="P29788" s="10">
        <v>1.6550925925925926E-3</v>
      </c>
      <c r="Q29788" s="12">
        <f t="shared" si="465"/>
        <v>143</v>
      </c>
    </row>
    <row r="29789" spans="1:17" x14ac:dyDescent="0.35">
      <c r="A29789">
        <v>44761054</v>
      </c>
      <c r="B29789">
        <v>52</v>
      </c>
      <c r="C29789" t="s">
        <v>6</v>
      </c>
      <c r="D29789" t="s">
        <v>17</v>
      </c>
      <c r="E29789" t="s">
        <v>18</v>
      </c>
      <c r="F29789" t="s">
        <v>19</v>
      </c>
      <c r="G29789" t="s">
        <v>19</v>
      </c>
      <c r="H29789" t="s">
        <v>340</v>
      </c>
      <c r="I29789">
        <v>9950</v>
      </c>
      <c r="J29789">
        <v>236</v>
      </c>
      <c r="K29789">
        <v>2</v>
      </c>
      <c r="L29789" t="s">
        <v>20</v>
      </c>
      <c r="M29789" t="s">
        <v>18</v>
      </c>
      <c r="N29789" t="s">
        <v>149</v>
      </c>
      <c r="O29789" s="3" t="s">
        <v>1005</v>
      </c>
      <c r="P29789" s="10">
        <v>4.31712962962963E-3</v>
      </c>
      <c r="Q29789" s="12">
        <f t="shared" si="465"/>
        <v>373</v>
      </c>
    </row>
    <row r="29790" spans="1:17" x14ac:dyDescent="0.35">
      <c r="A29790">
        <v>39422091</v>
      </c>
      <c r="B29790">
        <v>41</v>
      </c>
      <c r="C29790" t="s">
        <v>4</v>
      </c>
      <c r="D29790" t="s">
        <v>15</v>
      </c>
      <c r="E29790" t="s">
        <v>18</v>
      </c>
      <c r="F29790" t="s">
        <v>18</v>
      </c>
      <c r="G29790" t="s">
        <v>18</v>
      </c>
      <c r="H29790" t="s">
        <v>340</v>
      </c>
      <c r="I29790">
        <v>0</v>
      </c>
      <c r="J29790">
        <v>-1</v>
      </c>
      <c r="K29790">
        <v>0</v>
      </c>
      <c r="L29790" t="s">
        <v>8</v>
      </c>
      <c r="M29790" t="s">
        <v>18</v>
      </c>
      <c r="N29790" t="s">
        <v>149</v>
      </c>
      <c r="O29790" s="3" t="s">
        <v>1055</v>
      </c>
      <c r="P29790" s="10">
        <v>9.9305555555555553E-3</v>
      </c>
      <c r="Q29790" s="12">
        <f t="shared" si="465"/>
        <v>858</v>
      </c>
    </row>
    <row r="29791" spans="1:17" x14ac:dyDescent="0.35">
      <c r="A29791">
        <v>38189341</v>
      </c>
      <c r="B29791">
        <v>35</v>
      </c>
      <c r="C29791" t="s">
        <v>4</v>
      </c>
      <c r="D29791" t="s">
        <v>16</v>
      </c>
      <c r="E29791" t="s">
        <v>18</v>
      </c>
      <c r="F29791" t="s">
        <v>19</v>
      </c>
      <c r="G29791" t="s">
        <v>18</v>
      </c>
      <c r="H29791" t="s">
        <v>340</v>
      </c>
      <c r="I29791">
        <v>94550</v>
      </c>
      <c r="J29791">
        <v>270</v>
      </c>
      <c r="K29791">
        <v>5</v>
      </c>
      <c r="L29791" t="s">
        <v>20</v>
      </c>
      <c r="M29791" t="s">
        <v>18</v>
      </c>
      <c r="N29791" t="s">
        <v>149</v>
      </c>
      <c r="O29791" s="3" t="s">
        <v>421</v>
      </c>
      <c r="P29791" s="10">
        <v>2.1759259259259258E-3</v>
      </c>
      <c r="Q29791" s="12">
        <f t="shared" si="465"/>
        <v>188</v>
      </c>
    </row>
    <row r="29792" spans="1:17" x14ac:dyDescent="0.35">
      <c r="A29792">
        <v>61974425</v>
      </c>
      <c r="B29792">
        <v>58</v>
      </c>
      <c r="C29792" t="s">
        <v>7</v>
      </c>
      <c r="D29792" t="s">
        <v>17</v>
      </c>
      <c r="E29792" t="s">
        <v>18</v>
      </c>
      <c r="F29792" t="s">
        <v>18</v>
      </c>
      <c r="G29792" t="s">
        <v>18</v>
      </c>
      <c r="H29792" t="s">
        <v>342</v>
      </c>
      <c r="I29792">
        <v>41750</v>
      </c>
      <c r="J29792">
        <v>-1</v>
      </c>
      <c r="K29792">
        <v>0</v>
      </c>
      <c r="L29792" t="s">
        <v>8</v>
      </c>
      <c r="M29792" t="s">
        <v>18</v>
      </c>
      <c r="N29792" t="s">
        <v>149</v>
      </c>
      <c r="O29792" s="3" t="s">
        <v>369</v>
      </c>
      <c r="P29792" s="10">
        <v>3.425925925925926E-3</v>
      </c>
      <c r="Q29792" s="12">
        <f t="shared" si="465"/>
        <v>296</v>
      </c>
    </row>
    <row r="29793" spans="1:17" x14ac:dyDescent="0.35">
      <c r="A29793">
        <v>67774979</v>
      </c>
      <c r="B29793">
        <v>34</v>
      </c>
      <c r="C29793" t="s">
        <v>5</v>
      </c>
      <c r="D29793" t="s">
        <v>15</v>
      </c>
      <c r="E29793" t="s">
        <v>18</v>
      </c>
      <c r="F29793" t="s">
        <v>18</v>
      </c>
      <c r="G29793" t="s">
        <v>18</v>
      </c>
      <c r="H29793" t="s">
        <v>341</v>
      </c>
      <c r="I29793">
        <v>21350</v>
      </c>
      <c r="J29793">
        <v>-1</v>
      </c>
      <c r="K29793">
        <v>0</v>
      </c>
      <c r="L29793" t="s">
        <v>8</v>
      </c>
      <c r="M29793" t="s">
        <v>18</v>
      </c>
      <c r="N29793" t="s">
        <v>149</v>
      </c>
      <c r="O29793" s="3" t="s">
        <v>782</v>
      </c>
      <c r="P29793" s="10">
        <v>2.2222222222222222E-3</v>
      </c>
      <c r="Q29793" s="12">
        <f t="shared" si="465"/>
        <v>192</v>
      </c>
    </row>
    <row r="29794" spans="1:17" x14ac:dyDescent="0.35">
      <c r="A29794">
        <v>24237766</v>
      </c>
      <c r="B29794">
        <v>52</v>
      </c>
      <c r="C29794" t="s">
        <v>7</v>
      </c>
      <c r="D29794" t="s">
        <v>16</v>
      </c>
      <c r="E29794" t="s">
        <v>18</v>
      </c>
      <c r="F29794" t="s">
        <v>18</v>
      </c>
      <c r="G29794" t="s">
        <v>18</v>
      </c>
      <c r="H29794" t="s">
        <v>8</v>
      </c>
      <c r="I29794">
        <v>89250</v>
      </c>
      <c r="J29794">
        <v>-1</v>
      </c>
      <c r="K29794">
        <v>0</v>
      </c>
      <c r="L29794" t="s">
        <v>8</v>
      </c>
      <c r="M29794" t="s">
        <v>18</v>
      </c>
      <c r="N29794" t="s">
        <v>149</v>
      </c>
      <c r="O29794" s="3" t="s">
        <v>522</v>
      </c>
      <c r="P29794" s="10">
        <v>1.9444444444444442E-3</v>
      </c>
      <c r="Q29794" s="12">
        <f t="shared" si="465"/>
        <v>168</v>
      </c>
    </row>
    <row r="29795" spans="1:17" x14ac:dyDescent="0.35">
      <c r="A29795">
        <v>69386156</v>
      </c>
      <c r="B29795">
        <v>38</v>
      </c>
      <c r="C29795" t="s">
        <v>5</v>
      </c>
      <c r="D29795" t="s">
        <v>16</v>
      </c>
      <c r="E29795" t="s">
        <v>18</v>
      </c>
      <c r="F29795" t="s">
        <v>18</v>
      </c>
      <c r="G29795" t="s">
        <v>18</v>
      </c>
      <c r="H29795" t="s">
        <v>341</v>
      </c>
      <c r="I29795">
        <v>16250</v>
      </c>
      <c r="J29795">
        <v>196</v>
      </c>
      <c r="K29795">
        <v>2</v>
      </c>
      <c r="L29795" t="s">
        <v>21</v>
      </c>
      <c r="M29795" t="s">
        <v>18</v>
      </c>
      <c r="N29795" t="s">
        <v>149</v>
      </c>
      <c r="O29795" s="3" t="s">
        <v>876</v>
      </c>
      <c r="P29795" s="10">
        <v>1.6203703703703703E-4</v>
      </c>
      <c r="Q29795" s="12">
        <f t="shared" si="465"/>
        <v>14</v>
      </c>
    </row>
    <row r="29796" spans="1:17" x14ac:dyDescent="0.35">
      <c r="A29796">
        <v>29866041</v>
      </c>
      <c r="B29796">
        <v>28</v>
      </c>
      <c r="C29796" t="s">
        <v>12</v>
      </c>
      <c r="D29796" t="s">
        <v>16</v>
      </c>
      <c r="E29796" t="s">
        <v>18</v>
      </c>
      <c r="F29796" t="s">
        <v>18</v>
      </c>
      <c r="G29796" t="s">
        <v>18</v>
      </c>
      <c r="H29796" t="s">
        <v>341</v>
      </c>
      <c r="I29796">
        <v>173150</v>
      </c>
      <c r="J29796">
        <v>-1</v>
      </c>
      <c r="K29796">
        <v>0</v>
      </c>
      <c r="L29796" t="s">
        <v>8</v>
      </c>
      <c r="M29796" t="s">
        <v>18</v>
      </c>
      <c r="N29796" t="s">
        <v>149</v>
      </c>
      <c r="O29796" s="3" t="s">
        <v>725</v>
      </c>
      <c r="P29796" s="10">
        <v>7.407407407407407E-4</v>
      </c>
      <c r="Q29796" s="12">
        <f t="shared" si="465"/>
        <v>64</v>
      </c>
    </row>
    <row r="29797" spans="1:17" x14ac:dyDescent="0.35">
      <c r="A29797">
        <v>64884377</v>
      </c>
      <c r="B29797">
        <v>53</v>
      </c>
      <c r="C29797" t="s">
        <v>7</v>
      </c>
      <c r="D29797" t="s">
        <v>15</v>
      </c>
      <c r="E29797" t="s">
        <v>18</v>
      </c>
      <c r="F29797" t="s">
        <v>19</v>
      </c>
      <c r="G29797" t="s">
        <v>18</v>
      </c>
      <c r="H29797" t="s">
        <v>342</v>
      </c>
      <c r="I29797">
        <v>37550</v>
      </c>
      <c r="J29797">
        <v>-1</v>
      </c>
      <c r="K29797">
        <v>0</v>
      </c>
      <c r="L29797" t="s">
        <v>8</v>
      </c>
      <c r="M29797" t="s">
        <v>19</v>
      </c>
      <c r="N29797" t="s">
        <v>149</v>
      </c>
      <c r="O29797" s="3" t="s">
        <v>1465</v>
      </c>
      <c r="P29797" s="10">
        <v>1.7685185185185182E-2</v>
      </c>
      <c r="Q29797" s="12">
        <f t="shared" si="465"/>
        <v>1528</v>
      </c>
    </row>
    <row r="29798" spans="1:17" x14ac:dyDescent="0.35">
      <c r="A29798">
        <v>12301180</v>
      </c>
      <c r="B29798">
        <v>41</v>
      </c>
      <c r="C29798" t="s">
        <v>12</v>
      </c>
      <c r="D29798" t="s">
        <v>15</v>
      </c>
      <c r="E29798" t="s">
        <v>18</v>
      </c>
      <c r="F29798" t="s">
        <v>19</v>
      </c>
      <c r="G29798" t="s">
        <v>18</v>
      </c>
      <c r="H29798" t="s">
        <v>341</v>
      </c>
      <c r="I29798">
        <v>104050</v>
      </c>
      <c r="J29798">
        <v>-1</v>
      </c>
      <c r="K29798">
        <v>0</v>
      </c>
      <c r="L29798" t="s">
        <v>8</v>
      </c>
      <c r="M29798" t="s">
        <v>18</v>
      </c>
      <c r="N29798" t="s">
        <v>149</v>
      </c>
      <c r="O29798" s="3" t="s">
        <v>650</v>
      </c>
      <c r="P29798" s="10">
        <v>6.134259259259259E-4</v>
      </c>
      <c r="Q29798" s="12">
        <f t="shared" si="465"/>
        <v>53</v>
      </c>
    </row>
    <row r="29799" spans="1:17" x14ac:dyDescent="0.35">
      <c r="A29799">
        <v>53265884</v>
      </c>
      <c r="B29799">
        <v>31</v>
      </c>
      <c r="C29799" t="s">
        <v>7</v>
      </c>
      <c r="D29799" t="s">
        <v>15</v>
      </c>
      <c r="E29799" t="s">
        <v>18</v>
      </c>
      <c r="F29799" t="s">
        <v>19</v>
      </c>
      <c r="G29799" t="s">
        <v>18</v>
      </c>
      <c r="H29799" t="s">
        <v>342</v>
      </c>
      <c r="I29799">
        <v>6200</v>
      </c>
      <c r="J29799">
        <v>264</v>
      </c>
      <c r="K29799">
        <v>4</v>
      </c>
      <c r="L29799" t="s">
        <v>20</v>
      </c>
      <c r="M29799" t="s">
        <v>18</v>
      </c>
      <c r="N29799" t="s">
        <v>149</v>
      </c>
      <c r="O29799" s="3" t="s">
        <v>742</v>
      </c>
      <c r="P29799" s="10">
        <v>3.9699074074074072E-3</v>
      </c>
      <c r="Q29799" s="12">
        <f t="shared" si="465"/>
        <v>343</v>
      </c>
    </row>
    <row r="29800" spans="1:17" x14ac:dyDescent="0.35">
      <c r="A29800">
        <v>80058053</v>
      </c>
      <c r="B29800">
        <v>28</v>
      </c>
      <c r="C29800" t="s">
        <v>7</v>
      </c>
      <c r="D29800" t="s">
        <v>16</v>
      </c>
      <c r="E29800" t="s">
        <v>18</v>
      </c>
      <c r="F29800" t="s">
        <v>18</v>
      </c>
      <c r="G29800" t="s">
        <v>18</v>
      </c>
      <c r="H29800" t="s">
        <v>341</v>
      </c>
      <c r="I29800">
        <v>135000</v>
      </c>
      <c r="J29800">
        <v>-1</v>
      </c>
      <c r="K29800">
        <v>0</v>
      </c>
      <c r="L29800" t="s">
        <v>8</v>
      </c>
      <c r="M29800" t="s">
        <v>18</v>
      </c>
      <c r="N29800" t="s">
        <v>149</v>
      </c>
      <c r="O29800" s="3" t="s">
        <v>666</v>
      </c>
      <c r="P29800" s="10">
        <v>3.9004629629629632E-3</v>
      </c>
      <c r="Q29800" s="12">
        <f t="shared" si="465"/>
        <v>337</v>
      </c>
    </row>
    <row r="29801" spans="1:17" x14ac:dyDescent="0.35">
      <c r="A29801">
        <v>64640572</v>
      </c>
      <c r="B29801">
        <v>26</v>
      </c>
      <c r="C29801" t="s">
        <v>7</v>
      </c>
      <c r="D29801" t="s">
        <v>16</v>
      </c>
      <c r="E29801" t="s">
        <v>18</v>
      </c>
      <c r="F29801" t="s">
        <v>18</v>
      </c>
      <c r="G29801" t="s">
        <v>19</v>
      </c>
      <c r="H29801" t="s">
        <v>341</v>
      </c>
      <c r="I29801">
        <v>22500</v>
      </c>
      <c r="J29801">
        <v>-1</v>
      </c>
      <c r="K29801">
        <v>0</v>
      </c>
      <c r="L29801" t="s">
        <v>8</v>
      </c>
      <c r="M29801" t="s">
        <v>18</v>
      </c>
      <c r="N29801" t="s">
        <v>149</v>
      </c>
      <c r="O29801" s="3" t="s">
        <v>1222</v>
      </c>
      <c r="P29801" s="10">
        <v>6.2731481481481484E-3</v>
      </c>
      <c r="Q29801" s="12">
        <f t="shared" si="465"/>
        <v>542</v>
      </c>
    </row>
    <row r="29802" spans="1:17" x14ac:dyDescent="0.35">
      <c r="A29802">
        <v>26750909</v>
      </c>
      <c r="B29802">
        <v>49</v>
      </c>
      <c r="C29802" t="s">
        <v>1926</v>
      </c>
      <c r="D29802" t="s">
        <v>15</v>
      </c>
      <c r="E29802" t="s">
        <v>18</v>
      </c>
      <c r="F29802" t="s">
        <v>18</v>
      </c>
      <c r="G29802" t="s">
        <v>18</v>
      </c>
      <c r="H29802" t="s">
        <v>341</v>
      </c>
      <c r="I29802">
        <v>70150</v>
      </c>
      <c r="J29802">
        <v>180</v>
      </c>
      <c r="K29802">
        <v>2</v>
      </c>
      <c r="L29802" t="s">
        <v>20</v>
      </c>
      <c r="M29802" t="s">
        <v>18</v>
      </c>
      <c r="N29802" t="s">
        <v>149</v>
      </c>
      <c r="O29802" s="3" t="s">
        <v>433</v>
      </c>
      <c r="P29802" s="10">
        <v>1.4351851851851854E-3</v>
      </c>
      <c r="Q29802" s="12">
        <f t="shared" si="465"/>
        <v>124</v>
      </c>
    </row>
    <row r="29803" spans="1:17" x14ac:dyDescent="0.35">
      <c r="A29803">
        <v>71559511</v>
      </c>
      <c r="B29803">
        <v>29</v>
      </c>
      <c r="C29803" t="s">
        <v>4</v>
      </c>
      <c r="D29803" t="s">
        <v>15</v>
      </c>
      <c r="E29803" t="s">
        <v>18</v>
      </c>
      <c r="F29803" t="s">
        <v>18</v>
      </c>
      <c r="G29803" t="s">
        <v>18</v>
      </c>
      <c r="H29803" t="s">
        <v>340</v>
      </c>
      <c r="I29803">
        <v>43850</v>
      </c>
      <c r="J29803">
        <v>-1</v>
      </c>
      <c r="K29803">
        <v>0</v>
      </c>
      <c r="L29803" t="s">
        <v>8</v>
      </c>
      <c r="M29803" t="s">
        <v>18</v>
      </c>
      <c r="N29803" t="s">
        <v>149</v>
      </c>
      <c r="O29803" s="3" t="s">
        <v>803</v>
      </c>
      <c r="P29803" s="10">
        <v>1.9212962962962962E-3</v>
      </c>
      <c r="Q29803" s="12">
        <f t="shared" si="465"/>
        <v>166</v>
      </c>
    </row>
    <row r="29804" spans="1:17" x14ac:dyDescent="0.35">
      <c r="A29804">
        <v>28960740</v>
      </c>
      <c r="B29804">
        <v>28</v>
      </c>
      <c r="C29804" t="s">
        <v>5</v>
      </c>
      <c r="D29804" t="s">
        <v>16</v>
      </c>
      <c r="E29804" t="s">
        <v>18</v>
      </c>
      <c r="F29804" t="s">
        <v>18</v>
      </c>
      <c r="G29804" t="s">
        <v>18</v>
      </c>
      <c r="H29804" t="s">
        <v>341</v>
      </c>
      <c r="I29804">
        <v>6100</v>
      </c>
      <c r="J29804">
        <v>-1</v>
      </c>
      <c r="K29804">
        <v>0</v>
      </c>
      <c r="L29804" t="s">
        <v>8</v>
      </c>
      <c r="M29804" t="s">
        <v>18</v>
      </c>
      <c r="N29804" t="s">
        <v>149</v>
      </c>
      <c r="O29804" s="3" t="s">
        <v>691</v>
      </c>
      <c r="P29804" s="10">
        <v>1.7939814814814815E-3</v>
      </c>
      <c r="Q29804" s="12">
        <f t="shared" si="465"/>
        <v>155</v>
      </c>
    </row>
    <row r="29805" spans="1:17" x14ac:dyDescent="0.35">
      <c r="A29805">
        <v>55092062</v>
      </c>
      <c r="B29805">
        <v>36</v>
      </c>
      <c r="C29805" t="s">
        <v>1926</v>
      </c>
      <c r="D29805" t="s">
        <v>15</v>
      </c>
      <c r="E29805" t="s">
        <v>18</v>
      </c>
      <c r="F29805" t="s">
        <v>18</v>
      </c>
      <c r="G29805" t="s">
        <v>18</v>
      </c>
      <c r="H29805" t="s">
        <v>341</v>
      </c>
      <c r="I29805">
        <v>29350</v>
      </c>
      <c r="J29805">
        <v>-1</v>
      </c>
      <c r="K29805">
        <v>0</v>
      </c>
      <c r="L29805" t="s">
        <v>8</v>
      </c>
      <c r="M29805" t="s">
        <v>18</v>
      </c>
      <c r="N29805" t="s">
        <v>149</v>
      </c>
      <c r="O29805" s="3" t="s">
        <v>507</v>
      </c>
      <c r="P29805" s="10">
        <v>2.8703703703703708E-3</v>
      </c>
      <c r="Q29805" s="12">
        <f t="shared" si="465"/>
        <v>248</v>
      </c>
    </row>
    <row r="29806" spans="1:17" x14ac:dyDescent="0.35">
      <c r="A29806">
        <v>89024308</v>
      </c>
      <c r="B29806">
        <v>28</v>
      </c>
      <c r="C29806" t="s">
        <v>5</v>
      </c>
      <c r="D29806" t="s">
        <v>15</v>
      </c>
      <c r="E29806" t="s">
        <v>18</v>
      </c>
      <c r="F29806" t="s">
        <v>18</v>
      </c>
      <c r="G29806" t="s">
        <v>19</v>
      </c>
      <c r="H29806" t="s">
        <v>341</v>
      </c>
      <c r="I29806">
        <v>33950</v>
      </c>
      <c r="J29806">
        <v>-1</v>
      </c>
      <c r="K29806">
        <v>0</v>
      </c>
      <c r="L29806" t="s">
        <v>8</v>
      </c>
      <c r="M29806" t="s">
        <v>18</v>
      </c>
      <c r="N29806" t="s">
        <v>149</v>
      </c>
      <c r="O29806" s="3" t="s">
        <v>745</v>
      </c>
      <c r="P29806" s="10">
        <v>4.6990740740740743E-3</v>
      </c>
      <c r="Q29806" s="12">
        <f t="shared" si="465"/>
        <v>406</v>
      </c>
    </row>
    <row r="29807" spans="1:17" x14ac:dyDescent="0.35">
      <c r="A29807">
        <v>53977837</v>
      </c>
      <c r="B29807">
        <v>38</v>
      </c>
      <c r="C29807" t="s">
        <v>5</v>
      </c>
      <c r="D29807" t="s">
        <v>16</v>
      </c>
      <c r="E29807" t="s">
        <v>18</v>
      </c>
      <c r="F29807" t="s">
        <v>19</v>
      </c>
      <c r="G29807" t="s">
        <v>18</v>
      </c>
      <c r="H29807" t="s">
        <v>340</v>
      </c>
      <c r="I29807">
        <v>68450</v>
      </c>
      <c r="J29807">
        <v>-1</v>
      </c>
      <c r="K29807">
        <v>0</v>
      </c>
      <c r="L29807" t="s">
        <v>8</v>
      </c>
      <c r="M29807" t="s">
        <v>18</v>
      </c>
      <c r="N29807" t="s">
        <v>149</v>
      </c>
      <c r="O29807" s="3" t="s">
        <v>1645</v>
      </c>
      <c r="P29807" s="10">
        <v>9.7337962962962977E-3</v>
      </c>
      <c r="Q29807" s="12">
        <f t="shared" si="465"/>
        <v>841</v>
      </c>
    </row>
    <row r="29808" spans="1:17" x14ac:dyDescent="0.35">
      <c r="A29808">
        <v>19592863</v>
      </c>
      <c r="B29808">
        <v>34</v>
      </c>
      <c r="C29808" t="s">
        <v>6</v>
      </c>
      <c r="D29808" t="s">
        <v>16</v>
      </c>
      <c r="E29808" t="s">
        <v>18</v>
      </c>
      <c r="F29808" t="s">
        <v>19</v>
      </c>
      <c r="G29808" t="s">
        <v>18</v>
      </c>
      <c r="H29808" t="s">
        <v>340</v>
      </c>
      <c r="I29808">
        <v>64750</v>
      </c>
      <c r="J29808">
        <v>-1</v>
      </c>
      <c r="K29808">
        <v>0</v>
      </c>
      <c r="L29808" t="s">
        <v>8</v>
      </c>
      <c r="M29808" t="s">
        <v>18</v>
      </c>
      <c r="N29808" t="s">
        <v>149</v>
      </c>
      <c r="O29808" s="3" t="s">
        <v>417</v>
      </c>
      <c r="P29808" s="10">
        <v>2.8472222222222219E-3</v>
      </c>
      <c r="Q29808" s="12">
        <f t="shared" si="465"/>
        <v>246</v>
      </c>
    </row>
    <row r="29809" spans="1:17" x14ac:dyDescent="0.35">
      <c r="A29809">
        <v>55058399</v>
      </c>
      <c r="B29809">
        <v>39</v>
      </c>
      <c r="C29809" t="s">
        <v>7</v>
      </c>
      <c r="D29809" t="s">
        <v>15</v>
      </c>
      <c r="E29809" t="s">
        <v>18</v>
      </c>
      <c r="F29809" t="s">
        <v>18</v>
      </c>
      <c r="G29809" t="s">
        <v>18</v>
      </c>
      <c r="H29809" t="s">
        <v>342</v>
      </c>
      <c r="I29809">
        <v>35500</v>
      </c>
      <c r="J29809">
        <v>-1</v>
      </c>
      <c r="K29809">
        <v>0</v>
      </c>
      <c r="L29809" t="s">
        <v>8</v>
      </c>
      <c r="M29809" t="s">
        <v>18</v>
      </c>
      <c r="N29809" t="s">
        <v>149</v>
      </c>
      <c r="O29809" s="3" t="s">
        <v>876</v>
      </c>
      <c r="P29809" s="10">
        <v>1.6203703703703703E-4</v>
      </c>
      <c r="Q29809" s="12">
        <f t="shared" si="465"/>
        <v>14</v>
      </c>
    </row>
    <row r="29810" spans="1:17" x14ac:dyDescent="0.35">
      <c r="A29810">
        <v>59225131</v>
      </c>
      <c r="B29810">
        <v>37</v>
      </c>
      <c r="C29810" t="s">
        <v>5</v>
      </c>
      <c r="D29810" t="s">
        <v>15</v>
      </c>
      <c r="E29810" t="s">
        <v>18</v>
      </c>
      <c r="F29810" t="s">
        <v>19</v>
      </c>
      <c r="G29810" t="s">
        <v>18</v>
      </c>
      <c r="H29810" t="s">
        <v>341</v>
      </c>
      <c r="I29810">
        <v>55800</v>
      </c>
      <c r="J29810">
        <v>201</v>
      </c>
      <c r="K29810">
        <v>7</v>
      </c>
      <c r="L29810" t="s">
        <v>21</v>
      </c>
      <c r="M29810" t="s">
        <v>18</v>
      </c>
      <c r="N29810" t="s">
        <v>149</v>
      </c>
      <c r="O29810" s="3" t="s">
        <v>528</v>
      </c>
      <c r="P29810" s="10">
        <v>2.0833333333333335E-4</v>
      </c>
      <c r="Q29810" s="12">
        <f t="shared" si="465"/>
        <v>18</v>
      </c>
    </row>
    <row r="29811" spans="1:17" x14ac:dyDescent="0.35">
      <c r="A29811">
        <v>87521570</v>
      </c>
      <c r="B29811">
        <v>39</v>
      </c>
      <c r="C29811" t="s">
        <v>7</v>
      </c>
      <c r="D29811" t="s">
        <v>15</v>
      </c>
      <c r="E29811" t="s">
        <v>18</v>
      </c>
      <c r="F29811" t="s">
        <v>19</v>
      </c>
      <c r="G29811" t="s">
        <v>18</v>
      </c>
      <c r="H29811" t="s">
        <v>341</v>
      </c>
      <c r="I29811">
        <v>33050</v>
      </c>
      <c r="J29811">
        <v>267</v>
      </c>
      <c r="K29811">
        <v>4</v>
      </c>
      <c r="L29811" t="s">
        <v>20</v>
      </c>
      <c r="M29811" t="s">
        <v>18</v>
      </c>
      <c r="N29811" t="s">
        <v>149</v>
      </c>
      <c r="O29811" s="3" t="s">
        <v>832</v>
      </c>
      <c r="P29811" s="10">
        <v>9.7222222222222209E-4</v>
      </c>
      <c r="Q29811" s="12">
        <f t="shared" si="465"/>
        <v>84</v>
      </c>
    </row>
    <row r="29812" spans="1:17" x14ac:dyDescent="0.35">
      <c r="A29812">
        <v>36455192</v>
      </c>
      <c r="B29812">
        <v>33</v>
      </c>
      <c r="C29812" t="s">
        <v>4</v>
      </c>
      <c r="D29812" t="s">
        <v>16</v>
      </c>
      <c r="E29812" t="s">
        <v>18</v>
      </c>
      <c r="F29812" t="s">
        <v>18</v>
      </c>
      <c r="G29812" t="s">
        <v>18</v>
      </c>
      <c r="H29812" t="s">
        <v>340</v>
      </c>
      <c r="I29812">
        <v>86200</v>
      </c>
      <c r="J29812">
        <v>-1</v>
      </c>
      <c r="K29812">
        <v>0</v>
      </c>
      <c r="L29812" t="s">
        <v>8</v>
      </c>
      <c r="M29812" t="s">
        <v>18</v>
      </c>
      <c r="N29812" t="s">
        <v>149</v>
      </c>
      <c r="O29812" s="3" t="s">
        <v>488</v>
      </c>
      <c r="P29812" s="10">
        <v>2.9166666666666668E-3</v>
      </c>
      <c r="Q29812" s="12">
        <f t="shared" si="465"/>
        <v>252</v>
      </c>
    </row>
    <row r="29813" spans="1:17" x14ac:dyDescent="0.35">
      <c r="A29813">
        <v>82421152</v>
      </c>
      <c r="B29813">
        <v>32</v>
      </c>
      <c r="C29813" t="s">
        <v>4</v>
      </c>
      <c r="D29813" t="s">
        <v>16</v>
      </c>
      <c r="E29813" t="s">
        <v>18</v>
      </c>
      <c r="F29813" t="s">
        <v>19</v>
      </c>
      <c r="G29813" t="s">
        <v>19</v>
      </c>
      <c r="H29813" t="s">
        <v>341</v>
      </c>
      <c r="I29813">
        <v>-25750</v>
      </c>
      <c r="J29813">
        <v>-1</v>
      </c>
      <c r="K29813">
        <v>0</v>
      </c>
      <c r="L29813" t="s">
        <v>8</v>
      </c>
      <c r="M29813" t="s">
        <v>18</v>
      </c>
      <c r="N29813" t="s">
        <v>149</v>
      </c>
      <c r="O29813" s="3" t="s">
        <v>491</v>
      </c>
      <c r="P29813" s="10">
        <v>2.199074074074074E-4</v>
      </c>
      <c r="Q29813" s="12">
        <f t="shared" si="465"/>
        <v>19</v>
      </c>
    </row>
    <row r="29814" spans="1:17" x14ac:dyDescent="0.35">
      <c r="A29814">
        <v>12999301</v>
      </c>
      <c r="B29814">
        <v>52</v>
      </c>
      <c r="C29814" t="s">
        <v>7</v>
      </c>
      <c r="D29814" t="s">
        <v>16</v>
      </c>
      <c r="E29814" t="s">
        <v>18</v>
      </c>
      <c r="F29814" t="s">
        <v>18</v>
      </c>
      <c r="G29814" t="s">
        <v>19</v>
      </c>
      <c r="H29814" t="s">
        <v>341</v>
      </c>
      <c r="I29814">
        <v>44700</v>
      </c>
      <c r="J29814">
        <v>-1</v>
      </c>
      <c r="K29814">
        <v>0</v>
      </c>
      <c r="L29814" t="s">
        <v>8</v>
      </c>
      <c r="M29814" t="s">
        <v>18</v>
      </c>
      <c r="N29814" t="s">
        <v>149</v>
      </c>
      <c r="O29814" s="3" t="s">
        <v>387</v>
      </c>
      <c r="P29814" s="10">
        <v>4.2013888888888891E-3</v>
      </c>
      <c r="Q29814" s="12">
        <f t="shared" si="465"/>
        <v>363</v>
      </c>
    </row>
    <row r="29815" spans="1:17" x14ac:dyDescent="0.35">
      <c r="A29815">
        <v>63921092</v>
      </c>
      <c r="B29815">
        <v>32</v>
      </c>
      <c r="C29815" t="s">
        <v>4</v>
      </c>
      <c r="D29815" t="s">
        <v>15</v>
      </c>
      <c r="E29815" t="s">
        <v>18</v>
      </c>
      <c r="F29815" t="s">
        <v>19</v>
      </c>
      <c r="G29815" t="s">
        <v>18</v>
      </c>
      <c r="H29815" t="s">
        <v>340</v>
      </c>
      <c r="I29815">
        <v>21100</v>
      </c>
      <c r="J29815">
        <v>-1</v>
      </c>
      <c r="K29815">
        <v>0</v>
      </c>
      <c r="L29815" t="s">
        <v>8</v>
      </c>
      <c r="M29815" t="s">
        <v>18</v>
      </c>
      <c r="N29815" t="s">
        <v>149</v>
      </c>
      <c r="O29815" s="3" t="s">
        <v>653</v>
      </c>
      <c r="P29815" s="10">
        <v>2.1064814814814813E-3</v>
      </c>
      <c r="Q29815" s="12">
        <f t="shared" si="465"/>
        <v>182</v>
      </c>
    </row>
    <row r="29816" spans="1:17" x14ac:dyDescent="0.35">
      <c r="A29816">
        <v>57097622</v>
      </c>
      <c r="B29816">
        <v>55</v>
      </c>
      <c r="C29816" t="s">
        <v>4</v>
      </c>
      <c r="D29816" t="s">
        <v>15</v>
      </c>
      <c r="E29816" t="s">
        <v>18</v>
      </c>
      <c r="F29816" t="s">
        <v>18</v>
      </c>
      <c r="G29816" t="s">
        <v>18</v>
      </c>
      <c r="H29816" t="s">
        <v>341</v>
      </c>
      <c r="I29816">
        <v>48200</v>
      </c>
      <c r="J29816">
        <v>-1</v>
      </c>
      <c r="K29816">
        <v>0</v>
      </c>
      <c r="L29816" t="s">
        <v>8</v>
      </c>
      <c r="M29816" t="s">
        <v>18</v>
      </c>
      <c r="N29816" t="s">
        <v>149</v>
      </c>
      <c r="O29816" s="3" t="s">
        <v>741</v>
      </c>
      <c r="P29816" s="10">
        <v>7.6388888888888893E-4</v>
      </c>
      <c r="Q29816" s="12">
        <f t="shared" si="465"/>
        <v>66</v>
      </c>
    </row>
    <row r="29817" spans="1:17" x14ac:dyDescent="0.35">
      <c r="A29817">
        <v>24356316</v>
      </c>
      <c r="B29817">
        <v>34</v>
      </c>
      <c r="C29817" t="s">
        <v>13</v>
      </c>
      <c r="D29817" t="s">
        <v>15</v>
      </c>
      <c r="E29817" t="s">
        <v>18</v>
      </c>
      <c r="F29817" t="s">
        <v>19</v>
      </c>
      <c r="G29817" t="s">
        <v>18</v>
      </c>
      <c r="H29817" t="s">
        <v>341</v>
      </c>
      <c r="I29817">
        <v>26000</v>
      </c>
      <c r="J29817">
        <v>-1</v>
      </c>
      <c r="K29817">
        <v>0</v>
      </c>
      <c r="L29817" t="s">
        <v>8</v>
      </c>
      <c r="M29817" t="s">
        <v>18</v>
      </c>
      <c r="N29817" t="s">
        <v>149</v>
      </c>
      <c r="O29817" s="3" t="s">
        <v>383</v>
      </c>
      <c r="P29817" s="10">
        <v>2.5462962962962961E-4</v>
      </c>
      <c r="Q29817" s="12">
        <f t="shared" si="465"/>
        <v>22</v>
      </c>
    </row>
    <row r="29818" spans="1:17" x14ac:dyDescent="0.35">
      <c r="A29818">
        <v>38270441</v>
      </c>
      <c r="B29818">
        <v>46</v>
      </c>
      <c r="C29818" t="s">
        <v>4</v>
      </c>
      <c r="D29818" t="s">
        <v>15</v>
      </c>
      <c r="E29818" t="s">
        <v>18</v>
      </c>
      <c r="F29818" t="s">
        <v>19</v>
      </c>
      <c r="G29818" t="s">
        <v>18</v>
      </c>
      <c r="H29818" t="s">
        <v>340</v>
      </c>
      <c r="I29818">
        <v>-15950</v>
      </c>
      <c r="J29818">
        <v>256</v>
      </c>
      <c r="K29818">
        <v>1</v>
      </c>
      <c r="L29818" t="s">
        <v>20</v>
      </c>
      <c r="M29818" t="s">
        <v>18</v>
      </c>
      <c r="N29818" t="s">
        <v>149</v>
      </c>
      <c r="O29818" s="3" t="s">
        <v>670</v>
      </c>
      <c r="P29818" s="10">
        <v>9.2592592592592585E-4</v>
      </c>
      <c r="Q29818" s="12">
        <f t="shared" si="465"/>
        <v>80</v>
      </c>
    </row>
    <row r="29819" spans="1:17" x14ac:dyDescent="0.35">
      <c r="A29819">
        <v>28149498</v>
      </c>
      <c r="B29819">
        <v>26</v>
      </c>
      <c r="C29819" t="s">
        <v>5</v>
      </c>
      <c r="D29819" t="s">
        <v>16</v>
      </c>
      <c r="E29819" t="s">
        <v>18</v>
      </c>
      <c r="F29819" t="s">
        <v>18</v>
      </c>
      <c r="G29819" t="s">
        <v>19</v>
      </c>
      <c r="H29819" t="s">
        <v>341</v>
      </c>
      <c r="I29819">
        <v>-8400</v>
      </c>
      <c r="J29819">
        <v>-1</v>
      </c>
      <c r="K29819">
        <v>0</v>
      </c>
      <c r="L29819" t="s">
        <v>8</v>
      </c>
      <c r="M29819" t="s">
        <v>18</v>
      </c>
      <c r="N29819" t="s">
        <v>149</v>
      </c>
      <c r="O29819" s="3" t="s">
        <v>417</v>
      </c>
      <c r="P29819" s="10">
        <v>2.8472222222222219E-3</v>
      </c>
      <c r="Q29819" s="12">
        <f t="shared" si="465"/>
        <v>246</v>
      </c>
    </row>
    <row r="29820" spans="1:17" x14ac:dyDescent="0.35">
      <c r="A29820">
        <v>86869633</v>
      </c>
      <c r="B29820">
        <v>30</v>
      </c>
      <c r="C29820" t="s">
        <v>4</v>
      </c>
      <c r="D29820" t="s">
        <v>16</v>
      </c>
      <c r="E29820" t="s">
        <v>18</v>
      </c>
      <c r="F29820" t="s">
        <v>18</v>
      </c>
      <c r="G29820" t="s">
        <v>18</v>
      </c>
      <c r="H29820" t="s">
        <v>340</v>
      </c>
      <c r="I29820">
        <v>20450</v>
      </c>
      <c r="J29820">
        <v>-1</v>
      </c>
      <c r="K29820">
        <v>0</v>
      </c>
      <c r="L29820" t="s">
        <v>8</v>
      </c>
      <c r="M29820" t="s">
        <v>18</v>
      </c>
      <c r="N29820" t="s">
        <v>149</v>
      </c>
      <c r="O29820" s="3" t="s">
        <v>730</v>
      </c>
      <c r="P29820" s="10">
        <v>3.5879629629629635E-4</v>
      </c>
      <c r="Q29820" s="12">
        <f t="shared" si="465"/>
        <v>31</v>
      </c>
    </row>
    <row r="29821" spans="1:17" x14ac:dyDescent="0.35">
      <c r="A29821">
        <v>18508229</v>
      </c>
      <c r="B29821">
        <v>32</v>
      </c>
      <c r="C29821" t="s">
        <v>10</v>
      </c>
      <c r="D29821" t="s">
        <v>15</v>
      </c>
      <c r="E29821" t="s">
        <v>18</v>
      </c>
      <c r="F29821" t="s">
        <v>19</v>
      </c>
      <c r="G29821" t="s">
        <v>19</v>
      </c>
      <c r="H29821" t="s">
        <v>341</v>
      </c>
      <c r="I29821">
        <v>92200</v>
      </c>
      <c r="J29821">
        <v>201</v>
      </c>
      <c r="K29821">
        <v>6</v>
      </c>
      <c r="L29821" t="s">
        <v>20</v>
      </c>
      <c r="M29821" t="s">
        <v>18</v>
      </c>
      <c r="N29821" t="s">
        <v>149</v>
      </c>
      <c r="O29821" s="3" t="s">
        <v>404</v>
      </c>
      <c r="P29821" s="10">
        <v>1.8287037037037037E-3</v>
      </c>
      <c r="Q29821" s="12">
        <f t="shared" si="465"/>
        <v>158</v>
      </c>
    </row>
    <row r="29822" spans="1:17" x14ac:dyDescent="0.35">
      <c r="A29822">
        <v>72122386</v>
      </c>
      <c r="B29822">
        <v>44</v>
      </c>
      <c r="C29822" t="s">
        <v>10</v>
      </c>
      <c r="D29822" t="s">
        <v>15</v>
      </c>
      <c r="E29822" t="s">
        <v>18</v>
      </c>
      <c r="F29822" t="s">
        <v>18</v>
      </c>
      <c r="G29822" t="s">
        <v>18</v>
      </c>
      <c r="H29822" t="s">
        <v>342</v>
      </c>
      <c r="I29822">
        <v>38200</v>
      </c>
      <c r="J29822">
        <v>-1</v>
      </c>
      <c r="K29822">
        <v>0</v>
      </c>
      <c r="L29822" t="s">
        <v>8</v>
      </c>
      <c r="M29822" t="s">
        <v>18</v>
      </c>
      <c r="N29822" t="s">
        <v>149</v>
      </c>
      <c r="O29822" s="3" t="s">
        <v>582</v>
      </c>
      <c r="P29822" s="10">
        <v>2.5925925925925925E-3</v>
      </c>
      <c r="Q29822" s="12">
        <f t="shared" si="465"/>
        <v>224</v>
      </c>
    </row>
    <row r="29823" spans="1:17" x14ac:dyDescent="0.35">
      <c r="A29823">
        <v>62046630</v>
      </c>
      <c r="B29823">
        <v>38</v>
      </c>
      <c r="C29823" t="s">
        <v>1926</v>
      </c>
      <c r="D29823" t="s">
        <v>15</v>
      </c>
      <c r="E29823" t="s">
        <v>18</v>
      </c>
      <c r="F29823" t="s">
        <v>18</v>
      </c>
      <c r="G29823" t="s">
        <v>18</v>
      </c>
      <c r="H29823" t="s">
        <v>341</v>
      </c>
      <c r="I29823">
        <v>19200</v>
      </c>
      <c r="J29823">
        <v>-1</v>
      </c>
      <c r="K29823">
        <v>0</v>
      </c>
      <c r="L29823" t="s">
        <v>8</v>
      </c>
      <c r="M29823" t="s">
        <v>18</v>
      </c>
      <c r="N29823" t="s">
        <v>149</v>
      </c>
      <c r="O29823" s="3" t="s">
        <v>1047</v>
      </c>
      <c r="P29823" s="10">
        <v>4.4791666666666669E-3</v>
      </c>
      <c r="Q29823" s="12">
        <f t="shared" si="465"/>
        <v>387</v>
      </c>
    </row>
    <row r="29824" spans="1:17" x14ac:dyDescent="0.35">
      <c r="A29824">
        <v>69418994</v>
      </c>
      <c r="B29824">
        <v>30</v>
      </c>
      <c r="C29824" t="s">
        <v>1926</v>
      </c>
      <c r="D29824" t="s">
        <v>15</v>
      </c>
      <c r="E29824" t="s">
        <v>18</v>
      </c>
      <c r="F29824" t="s">
        <v>19</v>
      </c>
      <c r="G29824" t="s">
        <v>18</v>
      </c>
      <c r="H29824" t="s">
        <v>341</v>
      </c>
      <c r="I29824">
        <v>24500</v>
      </c>
      <c r="J29824">
        <v>251</v>
      </c>
      <c r="K29824">
        <v>4</v>
      </c>
      <c r="L29824" t="s">
        <v>21</v>
      </c>
      <c r="M29824" t="s">
        <v>18</v>
      </c>
      <c r="N29824" t="s">
        <v>149</v>
      </c>
      <c r="O29824" s="3" t="s">
        <v>509</v>
      </c>
      <c r="P29824" s="10">
        <v>9.4907407407407408E-4</v>
      </c>
      <c r="Q29824" s="12">
        <f t="shared" si="465"/>
        <v>82</v>
      </c>
    </row>
    <row r="29825" spans="1:17" x14ac:dyDescent="0.35">
      <c r="A29825">
        <v>16950226</v>
      </c>
      <c r="B29825">
        <v>42</v>
      </c>
      <c r="C29825" t="s">
        <v>10</v>
      </c>
      <c r="D29825" t="s">
        <v>16</v>
      </c>
      <c r="E29825" t="s">
        <v>19</v>
      </c>
      <c r="F29825" t="s">
        <v>18</v>
      </c>
      <c r="G29825" t="s">
        <v>18</v>
      </c>
      <c r="H29825" t="s">
        <v>341</v>
      </c>
      <c r="I29825">
        <v>2900</v>
      </c>
      <c r="J29825">
        <v>-1</v>
      </c>
      <c r="K29825">
        <v>0</v>
      </c>
      <c r="L29825" t="s">
        <v>8</v>
      </c>
      <c r="M29825" t="s">
        <v>18</v>
      </c>
      <c r="N29825" t="s">
        <v>149</v>
      </c>
      <c r="O29825" s="3" t="s">
        <v>996</v>
      </c>
      <c r="P29825" s="10">
        <v>4.9537037037037041E-3</v>
      </c>
      <c r="Q29825" s="12">
        <f t="shared" si="465"/>
        <v>428</v>
      </c>
    </row>
    <row r="29826" spans="1:17" x14ac:dyDescent="0.35">
      <c r="A29826">
        <v>74724532</v>
      </c>
      <c r="B29826">
        <v>30</v>
      </c>
      <c r="C29826" t="s">
        <v>5</v>
      </c>
      <c r="D29826" t="s">
        <v>16</v>
      </c>
      <c r="E29826" t="s">
        <v>18</v>
      </c>
      <c r="F29826" t="s">
        <v>18</v>
      </c>
      <c r="G29826" t="s">
        <v>18</v>
      </c>
      <c r="H29826" t="s">
        <v>341</v>
      </c>
      <c r="I29826">
        <v>7550</v>
      </c>
      <c r="J29826">
        <v>-1</v>
      </c>
      <c r="K29826">
        <v>0</v>
      </c>
      <c r="L29826" t="s">
        <v>8</v>
      </c>
      <c r="M29826" t="s">
        <v>18</v>
      </c>
      <c r="N29826" t="s">
        <v>149</v>
      </c>
      <c r="O29826" s="3" t="s">
        <v>635</v>
      </c>
      <c r="P29826" s="10">
        <v>3.1944444444444442E-3</v>
      </c>
      <c r="Q29826" s="12">
        <f t="shared" ref="Q29826:Q29889" si="466">MINUTE(P29826)*60+SECOND(P29826)</f>
        <v>276</v>
      </c>
    </row>
    <row r="29827" spans="1:17" x14ac:dyDescent="0.35">
      <c r="A29827">
        <v>70421058</v>
      </c>
      <c r="B29827">
        <v>29</v>
      </c>
      <c r="C29827" t="s">
        <v>11</v>
      </c>
      <c r="D29827" t="s">
        <v>16</v>
      </c>
      <c r="E29827" t="s">
        <v>18</v>
      </c>
      <c r="F29827" t="s">
        <v>18</v>
      </c>
      <c r="G29827" t="s">
        <v>18</v>
      </c>
      <c r="H29827" t="s">
        <v>340</v>
      </c>
      <c r="I29827">
        <v>15000</v>
      </c>
      <c r="J29827">
        <v>-1</v>
      </c>
      <c r="K29827">
        <v>0</v>
      </c>
      <c r="L29827" t="s">
        <v>8</v>
      </c>
      <c r="M29827" t="s">
        <v>18</v>
      </c>
      <c r="N29827" t="s">
        <v>149</v>
      </c>
      <c r="O29827" s="3" t="s">
        <v>459</v>
      </c>
      <c r="P29827" s="10">
        <v>1.4467592592592594E-3</v>
      </c>
      <c r="Q29827" s="12">
        <f t="shared" si="466"/>
        <v>125</v>
      </c>
    </row>
    <row r="29828" spans="1:17" x14ac:dyDescent="0.35">
      <c r="A29828">
        <v>10238454</v>
      </c>
      <c r="B29828">
        <v>33</v>
      </c>
      <c r="C29828" t="s">
        <v>14</v>
      </c>
      <c r="D29828" t="s">
        <v>16</v>
      </c>
      <c r="E29828" t="s">
        <v>18</v>
      </c>
      <c r="F29828" t="s">
        <v>19</v>
      </c>
      <c r="G29828" t="s">
        <v>18</v>
      </c>
      <c r="H29828" t="s">
        <v>341</v>
      </c>
      <c r="I29828">
        <v>94150</v>
      </c>
      <c r="J29828">
        <v>256</v>
      </c>
      <c r="K29828">
        <v>1</v>
      </c>
      <c r="L29828" t="s">
        <v>20</v>
      </c>
      <c r="M29828" t="s">
        <v>18</v>
      </c>
      <c r="N29828" t="s">
        <v>149</v>
      </c>
      <c r="O29828" s="3" t="s">
        <v>531</v>
      </c>
      <c r="P29828" s="10">
        <v>1.4004629629629629E-3</v>
      </c>
      <c r="Q29828" s="12">
        <f t="shared" si="466"/>
        <v>121</v>
      </c>
    </row>
    <row r="29829" spans="1:17" x14ac:dyDescent="0.35">
      <c r="A29829">
        <v>42674156</v>
      </c>
      <c r="B29829">
        <v>31</v>
      </c>
      <c r="C29829" t="s">
        <v>7</v>
      </c>
      <c r="D29829" t="s">
        <v>15</v>
      </c>
      <c r="E29829" t="s">
        <v>18</v>
      </c>
      <c r="F29829" t="s">
        <v>18</v>
      </c>
      <c r="G29829" t="s">
        <v>18</v>
      </c>
      <c r="H29829" t="s">
        <v>342</v>
      </c>
      <c r="I29829">
        <v>42250</v>
      </c>
      <c r="J29829">
        <v>-1</v>
      </c>
      <c r="K29829">
        <v>0</v>
      </c>
      <c r="L29829" t="s">
        <v>8</v>
      </c>
      <c r="M29829" t="s">
        <v>18</v>
      </c>
      <c r="N29829" t="s">
        <v>149</v>
      </c>
      <c r="O29829" s="3" t="s">
        <v>583</v>
      </c>
      <c r="P29829" s="10">
        <v>1.712962962962963E-3</v>
      </c>
      <c r="Q29829" s="12">
        <f t="shared" si="466"/>
        <v>148</v>
      </c>
    </row>
    <row r="29830" spans="1:17" x14ac:dyDescent="0.35">
      <c r="A29830">
        <v>15017857</v>
      </c>
      <c r="B29830">
        <v>31</v>
      </c>
      <c r="C29830" t="s">
        <v>5</v>
      </c>
      <c r="D29830" t="s">
        <v>16</v>
      </c>
      <c r="E29830" t="s">
        <v>18</v>
      </c>
      <c r="F29830" t="s">
        <v>18</v>
      </c>
      <c r="G29830" t="s">
        <v>18</v>
      </c>
      <c r="H29830" t="s">
        <v>340</v>
      </c>
      <c r="I29830">
        <v>60700</v>
      </c>
      <c r="J29830">
        <v>-1</v>
      </c>
      <c r="K29830">
        <v>0</v>
      </c>
      <c r="L29830" t="s">
        <v>8</v>
      </c>
      <c r="M29830" t="s">
        <v>18</v>
      </c>
      <c r="N29830" t="s">
        <v>149</v>
      </c>
      <c r="O29830" s="3" t="s">
        <v>538</v>
      </c>
      <c r="P29830" s="10">
        <v>4.5138888888888892E-4</v>
      </c>
      <c r="Q29830" s="12">
        <f t="shared" si="466"/>
        <v>39</v>
      </c>
    </row>
    <row r="29831" spans="1:17" x14ac:dyDescent="0.35">
      <c r="A29831">
        <v>48865868</v>
      </c>
      <c r="B29831">
        <v>32</v>
      </c>
      <c r="C29831" t="s">
        <v>12</v>
      </c>
      <c r="D29831" t="s">
        <v>16</v>
      </c>
      <c r="E29831" t="s">
        <v>18</v>
      </c>
      <c r="F29831" t="s">
        <v>18</v>
      </c>
      <c r="G29831" t="s">
        <v>18</v>
      </c>
      <c r="H29831" t="s">
        <v>340</v>
      </c>
      <c r="I29831">
        <v>293700</v>
      </c>
      <c r="J29831">
        <v>-1</v>
      </c>
      <c r="K29831">
        <v>0</v>
      </c>
      <c r="L29831" t="s">
        <v>8</v>
      </c>
      <c r="M29831" t="s">
        <v>18</v>
      </c>
      <c r="N29831" t="s">
        <v>149</v>
      </c>
      <c r="O29831" s="3" t="s">
        <v>777</v>
      </c>
      <c r="P29831" s="10">
        <v>3.4490740740740745E-3</v>
      </c>
      <c r="Q29831" s="12">
        <f t="shared" si="466"/>
        <v>298</v>
      </c>
    </row>
    <row r="29832" spans="1:17" x14ac:dyDescent="0.35">
      <c r="A29832">
        <v>80789933</v>
      </c>
      <c r="B29832">
        <v>36</v>
      </c>
      <c r="C29832" t="s">
        <v>7</v>
      </c>
      <c r="D29832" t="s">
        <v>17</v>
      </c>
      <c r="E29832" t="s">
        <v>18</v>
      </c>
      <c r="F29832" t="s">
        <v>18</v>
      </c>
      <c r="G29832" t="s">
        <v>18</v>
      </c>
      <c r="H29832" t="s">
        <v>342</v>
      </c>
      <c r="I29832">
        <v>5100</v>
      </c>
      <c r="J29832">
        <v>-1</v>
      </c>
      <c r="K29832">
        <v>0</v>
      </c>
      <c r="L29832" t="s">
        <v>8</v>
      </c>
      <c r="M29832" t="s">
        <v>18</v>
      </c>
      <c r="N29832" t="s">
        <v>149</v>
      </c>
      <c r="O29832" s="3" t="s">
        <v>606</v>
      </c>
      <c r="P29832" s="10">
        <v>3.5416666666666665E-3</v>
      </c>
      <c r="Q29832" s="12">
        <f t="shared" si="466"/>
        <v>306</v>
      </c>
    </row>
    <row r="29833" spans="1:17" x14ac:dyDescent="0.35">
      <c r="A29833">
        <v>41987857</v>
      </c>
      <c r="B29833">
        <v>48</v>
      </c>
      <c r="C29833" t="s">
        <v>7</v>
      </c>
      <c r="D29833" t="s">
        <v>16</v>
      </c>
      <c r="E29833" t="s">
        <v>18</v>
      </c>
      <c r="F29833" t="s">
        <v>19</v>
      </c>
      <c r="G29833" t="s">
        <v>19</v>
      </c>
      <c r="H29833" t="s">
        <v>341</v>
      </c>
      <c r="I29833">
        <v>15600</v>
      </c>
      <c r="J29833">
        <v>-1</v>
      </c>
      <c r="K29833">
        <v>0</v>
      </c>
      <c r="L29833" t="s">
        <v>8</v>
      </c>
      <c r="M29833" t="s">
        <v>18</v>
      </c>
      <c r="N29833" t="s">
        <v>149</v>
      </c>
      <c r="O29833" s="3" t="s">
        <v>694</v>
      </c>
      <c r="P29833" s="10">
        <v>4.2708333333333339E-3</v>
      </c>
      <c r="Q29833" s="12">
        <f t="shared" si="466"/>
        <v>369</v>
      </c>
    </row>
    <row r="29834" spans="1:17" x14ac:dyDescent="0.35">
      <c r="A29834">
        <v>50925008</v>
      </c>
      <c r="B29834">
        <v>36</v>
      </c>
      <c r="C29834" t="s">
        <v>7</v>
      </c>
      <c r="D29834" t="s">
        <v>15</v>
      </c>
      <c r="E29834" t="s">
        <v>19</v>
      </c>
      <c r="F29834" t="s">
        <v>18</v>
      </c>
      <c r="G29834" t="s">
        <v>19</v>
      </c>
      <c r="H29834" t="s">
        <v>341</v>
      </c>
      <c r="I29834">
        <v>650</v>
      </c>
      <c r="J29834">
        <v>-1</v>
      </c>
      <c r="K29834">
        <v>0</v>
      </c>
      <c r="L29834" t="s">
        <v>8</v>
      </c>
      <c r="M29834" t="s">
        <v>18</v>
      </c>
      <c r="N29834" t="s">
        <v>149</v>
      </c>
      <c r="O29834" s="3" t="s">
        <v>639</v>
      </c>
      <c r="P29834" s="10">
        <v>1.736111111111111E-3</v>
      </c>
      <c r="Q29834" s="12">
        <f t="shared" si="466"/>
        <v>150</v>
      </c>
    </row>
    <row r="29835" spans="1:17" x14ac:dyDescent="0.35">
      <c r="A29835">
        <v>24012554</v>
      </c>
      <c r="B29835">
        <v>34</v>
      </c>
      <c r="C29835" t="s">
        <v>7</v>
      </c>
      <c r="D29835" t="s">
        <v>15</v>
      </c>
      <c r="E29835" t="s">
        <v>18</v>
      </c>
      <c r="F29835" t="s">
        <v>18</v>
      </c>
      <c r="G29835" t="s">
        <v>19</v>
      </c>
      <c r="H29835" t="s">
        <v>341</v>
      </c>
      <c r="I29835">
        <v>28150</v>
      </c>
      <c r="J29835">
        <v>-1</v>
      </c>
      <c r="K29835">
        <v>0</v>
      </c>
      <c r="L29835" t="s">
        <v>8</v>
      </c>
      <c r="M29835" t="s">
        <v>18</v>
      </c>
      <c r="N29835" t="s">
        <v>149</v>
      </c>
      <c r="O29835" s="3" t="s">
        <v>639</v>
      </c>
      <c r="P29835" s="10">
        <v>1.736111111111111E-3</v>
      </c>
      <c r="Q29835" s="12">
        <f t="shared" si="466"/>
        <v>150</v>
      </c>
    </row>
    <row r="29836" spans="1:17" x14ac:dyDescent="0.35">
      <c r="A29836">
        <v>62061903</v>
      </c>
      <c r="B29836">
        <v>60</v>
      </c>
      <c r="C29836" t="s">
        <v>10</v>
      </c>
      <c r="D29836" t="s">
        <v>17</v>
      </c>
      <c r="E29836" t="s">
        <v>18</v>
      </c>
      <c r="F29836" t="s">
        <v>18</v>
      </c>
      <c r="G29836" t="s">
        <v>18</v>
      </c>
      <c r="H29836" t="s">
        <v>341</v>
      </c>
      <c r="I29836">
        <v>37900</v>
      </c>
      <c r="J29836">
        <v>-1</v>
      </c>
      <c r="K29836">
        <v>0</v>
      </c>
      <c r="L29836" t="s">
        <v>8</v>
      </c>
      <c r="M29836" t="s">
        <v>18</v>
      </c>
      <c r="N29836" t="s">
        <v>149</v>
      </c>
      <c r="O29836" s="3" t="s">
        <v>539</v>
      </c>
      <c r="P29836" s="10">
        <v>3.2638888888888891E-3</v>
      </c>
      <c r="Q29836" s="12">
        <f t="shared" si="466"/>
        <v>282</v>
      </c>
    </row>
    <row r="29837" spans="1:17" x14ac:dyDescent="0.35">
      <c r="A29837">
        <v>41386657</v>
      </c>
      <c r="B29837">
        <v>56</v>
      </c>
      <c r="C29837" t="s">
        <v>11</v>
      </c>
      <c r="D29837" t="s">
        <v>15</v>
      </c>
      <c r="E29837" t="s">
        <v>18</v>
      </c>
      <c r="F29837" t="s">
        <v>18</v>
      </c>
      <c r="G29837" t="s">
        <v>18</v>
      </c>
      <c r="H29837" t="s">
        <v>340</v>
      </c>
      <c r="I29837">
        <v>17500</v>
      </c>
      <c r="J29837">
        <v>-1</v>
      </c>
      <c r="K29837">
        <v>0</v>
      </c>
      <c r="L29837" t="s">
        <v>8</v>
      </c>
      <c r="M29837" t="s">
        <v>18</v>
      </c>
      <c r="N29837" t="s">
        <v>149</v>
      </c>
      <c r="O29837" s="3" t="s">
        <v>572</v>
      </c>
      <c r="P29837" s="10">
        <v>9.6064814814814808E-4</v>
      </c>
      <c r="Q29837" s="12">
        <f t="shared" si="466"/>
        <v>83</v>
      </c>
    </row>
    <row r="29838" spans="1:17" x14ac:dyDescent="0.35">
      <c r="A29838">
        <v>30430010</v>
      </c>
      <c r="B29838">
        <v>30</v>
      </c>
      <c r="C29838" t="s">
        <v>1926</v>
      </c>
      <c r="D29838" t="s">
        <v>16</v>
      </c>
      <c r="E29838" t="s">
        <v>18</v>
      </c>
      <c r="F29838" t="s">
        <v>18</v>
      </c>
      <c r="G29838" t="s">
        <v>18</v>
      </c>
      <c r="H29838" t="s">
        <v>341</v>
      </c>
      <c r="I29838">
        <v>3600</v>
      </c>
      <c r="J29838">
        <v>-1</v>
      </c>
      <c r="K29838">
        <v>0</v>
      </c>
      <c r="L29838" t="s">
        <v>8</v>
      </c>
      <c r="M29838" t="s">
        <v>18</v>
      </c>
      <c r="N29838" t="s">
        <v>149</v>
      </c>
      <c r="O29838" s="3" t="s">
        <v>921</v>
      </c>
      <c r="P29838" s="10">
        <v>9.9537037037037042E-4</v>
      </c>
      <c r="Q29838" s="12">
        <f t="shared" si="466"/>
        <v>86</v>
      </c>
    </row>
    <row r="29839" spans="1:17" x14ac:dyDescent="0.35">
      <c r="A29839">
        <v>35428082</v>
      </c>
      <c r="B29839">
        <v>29</v>
      </c>
      <c r="C29839" t="s">
        <v>14</v>
      </c>
      <c r="D29839" t="s">
        <v>16</v>
      </c>
      <c r="E29839" t="s">
        <v>18</v>
      </c>
      <c r="F29839" t="s">
        <v>18</v>
      </c>
      <c r="G29839" t="s">
        <v>18</v>
      </c>
      <c r="H29839" t="s">
        <v>340</v>
      </c>
      <c r="I29839">
        <v>27950</v>
      </c>
      <c r="J29839">
        <v>-1</v>
      </c>
      <c r="K29839">
        <v>0</v>
      </c>
      <c r="L29839" t="s">
        <v>8</v>
      </c>
      <c r="M29839" t="s">
        <v>18</v>
      </c>
      <c r="N29839" t="s">
        <v>149</v>
      </c>
      <c r="O29839" s="3" t="s">
        <v>454</v>
      </c>
      <c r="P29839" s="10">
        <v>1.6550925925925926E-3</v>
      </c>
      <c r="Q29839" s="12">
        <f t="shared" si="466"/>
        <v>143</v>
      </c>
    </row>
    <row r="29840" spans="1:17" x14ac:dyDescent="0.35">
      <c r="A29840">
        <v>22356695</v>
      </c>
      <c r="B29840">
        <v>29</v>
      </c>
      <c r="C29840" t="s">
        <v>5</v>
      </c>
      <c r="D29840" t="s">
        <v>16</v>
      </c>
      <c r="E29840" t="s">
        <v>18</v>
      </c>
      <c r="F29840" t="s">
        <v>18</v>
      </c>
      <c r="G29840" t="s">
        <v>18</v>
      </c>
      <c r="H29840" t="s">
        <v>341</v>
      </c>
      <c r="I29840">
        <v>900</v>
      </c>
      <c r="J29840">
        <v>-1</v>
      </c>
      <c r="K29840">
        <v>0</v>
      </c>
      <c r="L29840" t="s">
        <v>8</v>
      </c>
      <c r="M29840" t="s">
        <v>18</v>
      </c>
      <c r="N29840" t="s">
        <v>149</v>
      </c>
      <c r="O29840" s="3" t="s">
        <v>533</v>
      </c>
      <c r="P29840" s="10">
        <v>2.3842592592592591E-3</v>
      </c>
      <c r="Q29840" s="12">
        <f t="shared" si="466"/>
        <v>206</v>
      </c>
    </row>
    <row r="29841" spans="1:17" x14ac:dyDescent="0.35">
      <c r="A29841">
        <v>18514608</v>
      </c>
      <c r="B29841">
        <v>36</v>
      </c>
      <c r="C29841" t="s">
        <v>4</v>
      </c>
      <c r="D29841" t="s">
        <v>15</v>
      </c>
      <c r="E29841" t="s">
        <v>18</v>
      </c>
      <c r="F29841" t="s">
        <v>18</v>
      </c>
      <c r="G29841" t="s">
        <v>18</v>
      </c>
      <c r="H29841" t="s">
        <v>340</v>
      </c>
      <c r="I29841">
        <v>12700</v>
      </c>
      <c r="J29841">
        <v>-1</v>
      </c>
      <c r="K29841">
        <v>0</v>
      </c>
      <c r="L29841" t="s">
        <v>8</v>
      </c>
      <c r="M29841" t="s">
        <v>19</v>
      </c>
      <c r="N29841" t="s">
        <v>149</v>
      </c>
      <c r="O29841" s="3" t="s">
        <v>478</v>
      </c>
      <c r="P29841" s="10">
        <v>3.5069444444444445E-3</v>
      </c>
      <c r="Q29841" s="12">
        <f t="shared" si="466"/>
        <v>303</v>
      </c>
    </row>
    <row r="29842" spans="1:17" x14ac:dyDescent="0.35">
      <c r="A29842">
        <v>46432209</v>
      </c>
      <c r="B29842">
        <v>36</v>
      </c>
      <c r="C29842" t="s">
        <v>4</v>
      </c>
      <c r="D29842" t="s">
        <v>15</v>
      </c>
      <c r="E29842" t="s">
        <v>18</v>
      </c>
      <c r="F29842" t="s">
        <v>18</v>
      </c>
      <c r="G29842" t="s">
        <v>18</v>
      </c>
      <c r="H29842" t="s">
        <v>340</v>
      </c>
      <c r="I29842">
        <v>79100</v>
      </c>
      <c r="J29842">
        <v>197</v>
      </c>
      <c r="K29842">
        <v>1</v>
      </c>
      <c r="L29842" t="s">
        <v>20</v>
      </c>
      <c r="M29842" t="s">
        <v>18</v>
      </c>
      <c r="N29842" t="s">
        <v>149</v>
      </c>
      <c r="O29842" s="3" t="s">
        <v>679</v>
      </c>
      <c r="P29842" s="10">
        <v>3.0092592592592595E-4</v>
      </c>
      <c r="Q29842" s="12">
        <f t="shared" si="466"/>
        <v>26</v>
      </c>
    </row>
    <row r="29843" spans="1:17" x14ac:dyDescent="0.35">
      <c r="A29843">
        <v>73134818</v>
      </c>
      <c r="B29843">
        <v>51</v>
      </c>
      <c r="C29843" t="s">
        <v>13</v>
      </c>
      <c r="D29843" t="s">
        <v>15</v>
      </c>
      <c r="E29843" t="s">
        <v>18</v>
      </c>
      <c r="F29843" t="s">
        <v>18</v>
      </c>
      <c r="G29843" t="s">
        <v>18</v>
      </c>
      <c r="H29843" t="s">
        <v>342</v>
      </c>
      <c r="I29843">
        <v>30250</v>
      </c>
      <c r="J29843">
        <v>159</v>
      </c>
      <c r="K29843">
        <v>14</v>
      </c>
      <c r="L29843" t="s">
        <v>20</v>
      </c>
      <c r="M29843" t="s">
        <v>18</v>
      </c>
      <c r="N29843" t="s">
        <v>149</v>
      </c>
      <c r="O29843" s="3" t="s">
        <v>401</v>
      </c>
      <c r="P29843" s="10">
        <v>1.0532407407407407E-3</v>
      </c>
      <c r="Q29843" s="12">
        <f t="shared" si="466"/>
        <v>91</v>
      </c>
    </row>
    <row r="29844" spans="1:17" x14ac:dyDescent="0.35">
      <c r="A29844">
        <v>42205554</v>
      </c>
      <c r="B29844">
        <v>29</v>
      </c>
      <c r="C29844" t="s">
        <v>8</v>
      </c>
      <c r="D29844" t="s">
        <v>16</v>
      </c>
      <c r="E29844" t="s">
        <v>18</v>
      </c>
      <c r="F29844" t="s">
        <v>18</v>
      </c>
      <c r="G29844" t="s">
        <v>18</v>
      </c>
      <c r="H29844" t="s">
        <v>341</v>
      </c>
      <c r="I29844">
        <v>64400</v>
      </c>
      <c r="J29844">
        <v>-1</v>
      </c>
      <c r="K29844">
        <v>0</v>
      </c>
      <c r="L29844" t="s">
        <v>8</v>
      </c>
      <c r="M29844" t="s">
        <v>18</v>
      </c>
      <c r="N29844" t="s">
        <v>149</v>
      </c>
      <c r="O29844" s="3" t="s">
        <v>388</v>
      </c>
      <c r="P29844" s="10">
        <v>3.0787037037037037E-3</v>
      </c>
      <c r="Q29844" s="12">
        <f t="shared" si="466"/>
        <v>266</v>
      </c>
    </row>
    <row r="29845" spans="1:17" x14ac:dyDescent="0.35">
      <c r="A29845">
        <v>59208308</v>
      </c>
      <c r="B29845">
        <v>32</v>
      </c>
      <c r="C29845" t="s">
        <v>5</v>
      </c>
      <c r="D29845" t="s">
        <v>16</v>
      </c>
      <c r="E29845" t="s">
        <v>18</v>
      </c>
      <c r="F29845" t="s">
        <v>18</v>
      </c>
      <c r="G29845" t="s">
        <v>18</v>
      </c>
      <c r="H29845" t="s">
        <v>341</v>
      </c>
      <c r="I29845">
        <v>0</v>
      </c>
      <c r="J29845">
        <v>-1</v>
      </c>
      <c r="K29845">
        <v>0</v>
      </c>
      <c r="L29845" t="s">
        <v>8</v>
      </c>
      <c r="M29845" t="s">
        <v>18</v>
      </c>
      <c r="N29845" t="s">
        <v>149</v>
      </c>
      <c r="O29845" s="3" t="s">
        <v>757</v>
      </c>
      <c r="P29845" s="10">
        <v>5.162037037037037E-3</v>
      </c>
      <c r="Q29845" s="12">
        <f t="shared" si="466"/>
        <v>446</v>
      </c>
    </row>
    <row r="29846" spans="1:17" x14ac:dyDescent="0.35">
      <c r="A29846">
        <v>67250896</v>
      </c>
      <c r="B29846">
        <v>34</v>
      </c>
      <c r="C29846" t="s">
        <v>4</v>
      </c>
      <c r="D29846" t="s">
        <v>16</v>
      </c>
      <c r="E29846" t="s">
        <v>18</v>
      </c>
      <c r="F29846" t="s">
        <v>18</v>
      </c>
      <c r="G29846" t="s">
        <v>18</v>
      </c>
      <c r="H29846" t="s">
        <v>340</v>
      </c>
      <c r="I29846">
        <v>59500</v>
      </c>
      <c r="J29846">
        <v>-1</v>
      </c>
      <c r="K29846">
        <v>0</v>
      </c>
      <c r="L29846" t="s">
        <v>8</v>
      </c>
      <c r="M29846" t="s">
        <v>18</v>
      </c>
      <c r="N29846" t="s">
        <v>149</v>
      </c>
      <c r="O29846" s="3" t="s">
        <v>528</v>
      </c>
      <c r="P29846" s="10">
        <v>2.0833333333333335E-4</v>
      </c>
      <c r="Q29846" s="12">
        <f t="shared" si="466"/>
        <v>18</v>
      </c>
    </row>
    <row r="29847" spans="1:17" x14ac:dyDescent="0.35">
      <c r="A29847">
        <v>43293848</v>
      </c>
      <c r="B29847">
        <v>29</v>
      </c>
      <c r="C29847" t="s">
        <v>4</v>
      </c>
      <c r="D29847" t="s">
        <v>15</v>
      </c>
      <c r="E29847" t="s">
        <v>18</v>
      </c>
      <c r="F29847" t="s">
        <v>19</v>
      </c>
      <c r="G29847" t="s">
        <v>18</v>
      </c>
      <c r="H29847" t="s">
        <v>340</v>
      </c>
      <c r="I29847">
        <v>80300</v>
      </c>
      <c r="J29847">
        <v>-1</v>
      </c>
      <c r="K29847">
        <v>0</v>
      </c>
      <c r="L29847" t="s">
        <v>8</v>
      </c>
      <c r="M29847" t="s">
        <v>18</v>
      </c>
      <c r="N29847" t="s">
        <v>149</v>
      </c>
      <c r="O29847" s="3" t="s">
        <v>842</v>
      </c>
      <c r="P29847" s="10">
        <v>1.9675925925925926E-4</v>
      </c>
      <c r="Q29847" s="12">
        <f t="shared" si="466"/>
        <v>17</v>
      </c>
    </row>
    <row r="29848" spans="1:17" x14ac:dyDescent="0.35">
      <c r="A29848">
        <v>13506398</v>
      </c>
      <c r="B29848">
        <v>42</v>
      </c>
      <c r="C29848" t="s">
        <v>8</v>
      </c>
      <c r="D29848" t="s">
        <v>16</v>
      </c>
      <c r="E29848" t="s">
        <v>18</v>
      </c>
      <c r="F29848" t="s">
        <v>19</v>
      </c>
      <c r="G29848" t="s">
        <v>18</v>
      </c>
      <c r="H29848" t="s">
        <v>342</v>
      </c>
      <c r="I29848">
        <v>119900</v>
      </c>
      <c r="J29848">
        <v>271</v>
      </c>
      <c r="K29848">
        <v>2</v>
      </c>
      <c r="L29848" t="s">
        <v>20</v>
      </c>
      <c r="M29848" t="s">
        <v>18</v>
      </c>
      <c r="N29848" t="s">
        <v>149</v>
      </c>
      <c r="O29848" s="3" t="s">
        <v>441</v>
      </c>
      <c r="P29848" s="10">
        <v>1.6666666666666668E-3</v>
      </c>
      <c r="Q29848" s="12">
        <f t="shared" si="466"/>
        <v>144</v>
      </c>
    </row>
    <row r="29849" spans="1:17" x14ac:dyDescent="0.35">
      <c r="A29849">
        <v>83510176</v>
      </c>
      <c r="B29849">
        <v>39</v>
      </c>
      <c r="C29849" t="s">
        <v>7</v>
      </c>
      <c r="D29849" t="s">
        <v>15</v>
      </c>
      <c r="E29849" t="s">
        <v>18</v>
      </c>
      <c r="F29849" t="s">
        <v>19</v>
      </c>
      <c r="G29849" t="s">
        <v>18</v>
      </c>
      <c r="H29849" t="s">
        <v>8</v>
      </c>
      <c r="I29849">
        <v>14750</v>
      </c>
      <c r="J29849">
        <v>-1</v>
      </c>
      <c r="K29849">
        <v>0</v>
      </c>
      <c r="L29849" t="s">
        <v>8</v>
      </c>
      <c r="M29849" t="s">
        <v>18</v>
      </c>
      <c r="N29849" t="s">
        <v>149</v>
      </c>
      <c r="O29849" s="3" t="s">
        <v>735</v>
      </c>
      <c r="P29849" s="10">
        <v>2.9398148148148148E-3</v>
      </c>
      <c r="Q29849" s="12">
        <f t="shared" si="466"/>
        <v>254</v>
      </c>
    </row>
    <row r="29850" spans="1:17" x14ac:dyDescent="0.35">
      <c r="A29850">
        <v>18828649</v>
      </c>
      <c r="B29850">
        <v>42</v>
      </c>
      <c r="C29850" t="s">
        <v>5</v>
      </c>
      <c r="D29850" t="s">
        <v>15</v>
      </c>
      <c r="E29850" t="s">
        <v>18</v>
      </c>
      <c r="F29850" t="s">
        <v>19</v>
      </c>
      <c r="G29850" t="s">
        <v>18</v>
      </c>
      <c r="H29850" t="s">
        <v>341</v>
      </c>
      <c r="I29850">
        <v>22000</v>
      </c>
      <c r="J29850">
        <v>-1</v>
      </c>
      <c r="K29850">
        <v>0</v>
      </c>
      <c r="L29850" t="s">
        <v>8</v>
      </c>
      <c r="M29850" t="s">
        <v>18</v>
      </c>
      <c r="N29850" t="s">
        <v>149</v>
      </c>
      <c r="O29850" s="3" t="s">
        <v>394</v>
      </c>
      <c r="P29850" s="10">
        <v>1.5046296296296297E-4</v>
      </c>
      <c r="Q29850" s="12">
        <f t="shared" si="466"/>
        <v>13</v>
      </c>
    </row>
    <row r="29851" spans="1:17" x14ac:dyDescent="0.35">
      <c r="A29851">
        <v>55034783</v>
      </c>
      <c r="B29851">
        <v>27</v>
      </c>
      <c r="C29851" t="s">
        <v>12</v>
      </c>
      <c r="D29851" t="s">
        <v>16</v>
      </c>
      <c r="E29851" t="s">
        <v>18</v>
      </c>
      <c r="F29851" t="s">
        <v>18</v>
      </c>
      <c r="G29851" t="s">
        <v>18</v>
      </c>
      <c r="H29851" t="s">
        <v>340</v>
      </c>
      <c r="I29851">
        <v>50</v>
      </c>
      <c r="J29851">
        <v>-1</v>
      </c>
      <c r="K29851">
        <v>0</v>
      </c>
      <c r="L29851" t="s">
        <v>8</v>
      </c>
      <c r="M29851" t="s">
        <v>18</v>
      </c>
      <c r="N29851" t="s">
        <v>149</v>
      </c>
      <c r="O29851" s="3" t="s">
        <v>568</v>
      </c>
      <c r="P29851" s="10">
        <v>7.5231481481481471E-4</v>
      </c>
      <c r="Q29851" s="12">
        <f t="shared" si="466"/>
        <v>65</v>
      </c>
    </row>
    <row r="29852" spans="1:17" x14ac:dyDescent="0.35">
      <c r="A29852">
        <v>64260401</v>
      </c>
      <c r="B29852">
        <v>38</v>
      </c>
      <c r="C29852" t="s">
        <v>4</v>
      </c>
      <c r="D29852" t="s">
        <v>15</v>
      </c>
      <c r="E29852" t="s">
        <v>18</v>
      </c>
      <c r="F29852" t="s">
        <v>18</v>
      </c>
      <c r="G29852" t="s">
        <v>18</v>
      </c>
      <c r="H29852" t="s">
        <v>340</v>
      </c>
      <c r="I29852">
        <v>32750</v>
      </c>
      <c r="J29852">
        <v>-1</v>
      </c>
      <c r="K29852">
        <v>0</v>
      </c>
      <c r="L29852" t="s">
        <v>8</v>
      </c>
      <c r="M29852" t="s">
        <v>18</v>
      </c>
      <c r="N29852" t="s">
        <v>149</v>
      </c>
      <c r="O29852" s="3" t="s">
        <v>534</v>
      </c>
      <c r="P29852" s="10">
        <v>4.5023148148148149E-3</v>
      </c>
      <c r="Q29852" s="12">
        <f t="shared" si="466"/>
        <v>389</v>
      </c>
    </row>
    <row r="29853" spans="1:17" x14ac:dyDescent="0.35">
      <c r="A29853">
        <v>80427390</v>
      </c>
      <c r="B29853">
        <v>32</v>
      </c>
      <c r="C29853" t="s">
        <v>4</v>
      </c>
      <c r="D29853" t="s">
        <v>15</v>
      </c>
      <c r="E29853" t="s">
        <v>18</v>
      </c>
      <c r="F29853" t="s">
        <v>19</v>
      </c>
      <c r="G29853" t="s">
        <v>19</v>
      </c>
      <c r="H29853" t="s">
        <v>341</v>
      </c>
      <c r="I29853">
        <v>60750</v>
      </c>
      <c r="J29853">
        <v>-1</v>
      </c>
      <c r="K29853">
        <v>0</v>
      </c>
      <c r="L29853" t="s">
        <v>8</v>
      </c>
      <c r="M29853" t="s">
        <v>18</v>
      </c>
      <c r="N29853" t="s">
        <v>149</v>
      </c>
      <c r="O29853" s="3" t="s">
        <v>410</v>
      </c>
      <c r="P29853" s="10">
        <v>2.4421296296296296E-3</v>
      </c>
      <c r="Q29853" s="12">
        <f t="shared" si="466"/>
        <v>211</v>
      </c>
    </row>
    <row r="29854" spans="1:17" x14ac:dyDescent="0.35">
      <c r="A29854">
        <v>40352263</v>
      </c>
      <c r="B29854">
        <v>46</v>
      </c>
      <c r="C29854" t="s">
        <v>5</v>
      </c>
      <c r="D29854" t="s">
        <v>15</v>
      </c>
      <c r="E29854" t="s">
        <v>18</v>
      </c>
      <c r="F29854" t="s">
        <v>19</v>
      </c>
      <c r="G29854" t="s">
        <v>18</v>
      </c>
      <c r="H29854" t="s">
        <v>341</v>
      </c>
      <c r="I29854">
        <v>43150</v>
      </c>
      <c r="J29854">
        <v>-1</v>
      </c>
      <c r="K29854">
        <v>0</v>
      </c>
      <c r="L29854" t="s">
        <v>8</v>
      </c>
      <c r="M29854" t="s">
        <v>18</v>
      </c>
      <c r="N29854" t="s">
        <v>149</v>
      </c>
      <c r="O29854" s="3" t="s">
        <v>505</v>
      </c>
      <c r="P29854" s="10">
        <v>7.7546296296296304E-4</v>
      </c>
      <c r="Q29854" s="12">
        <f t="shared" si="466"/>
        <v>67</v>
      </c>
    </row>
    <row r="29855" spans="1:17" x14ac:dyDescent="0.35">
      <c r="A29855">
        <v>62902404</v>
      </c>
      <c r="B29855">
        <v>34</v>
      </c>
      <c r="C29855" t="s">
        <v>7</v>
      </c>
      <c r="D29855" t="s">
        <v>15</v>
      </c>
      <c r="E29855" t="s">
        <v>18</v>
      </c>
      <c r="F29855" t="s">
        <v>19</v>
      </c>
      <c r="G29855" t="s">
        <v>18</v>
      </c>
      <c r="H29855" t="s">
        <v>341</v>
      </c>
      <c r="I29855">
        <v>13050</v>
      </c>
      <c r="J29855">
        <v>251</v>
      </c>
      <c r="K29855">
        <v>3</v>
      </c>
      <c r="L29855" t="s">
        <v>20</v>
      </c>
      <c r="M29855" t="s">
        <v>18</v>
      </c>
      <c r="N29855" t="s">
        <v>149</v>
      </c>
      <c r="O29855" s="3" t="s">
        <v>603</v>
      </c>
      <c r="P29855" s="10">
        <v>1.0185185185185186E-3</v>
      </c>
      <c r="Q29855" s="12">
        <f t="shared" si="466"/>
        <v>88</v>
      </c>
    </row>
    <row r="29856" spans="1:17" x14ac:dyDescent="0.35">
      <c r="A29856">
        <v>48514447</v>
      </c>
      <c r="B29856">
        <v>46</v>
      </c>
      <c r="C29856" t="s">
        <v>8</v>
      </c>
      <c r="D29856" t="s">
        <v>15</v>
      </c>
      <c r="E29856" t="s">
        <v>18</v>
      </c>
      <c r="F29856" t="s">
        <v>18</v>
      </c>
      <c r="G29856" t="s">
        <v>18</v>
      </c>
      <c r="H29856" t="s">
        <v>8</v>
      </c>
      <c r="I29856">
        <v>33850</v>
      </c>
      <c r="J29856">
        <v>82</v>
      </c>
      <c r="K29856">
        <v>1</v>
      </c>
      <c r="L29856" t="s">
        <v>20</v>
      </c>
      <c r="M29856" t="s">
        <v>18</v>
      </c>
      <c r="N29856" t="s">
        <v>149</v>
      </c>
      <c r="O29856" s="3" t="s">
        <v>589</v>
      </c>
      <c r="P29856" s="10">
        <v>4.9189814814814816E-3</v>
      </c>
      <c r="Q29856" s="12">
        <f t="shared" si="466"/>
        <v>425</v>
      </c>
    </row>
    <row r="29857" spans="1:17" x14ac:dyDescent="0.35">
      <c r="A29857">
        <v>86437521</v>
      </c>
      <c r="B29857">
        <v>60</v>
      </c>
      <c r="C29857" t="s">
        <v>9</v>
      </c>
      <c r="D29857" t="s">
        <v>15</v>
      </c>
      <c r="E29857" t="s">
        <v>18</v>
      </c>
      <c r="F29857" t="s">
        <v>18</v>
      </c>
      <c r="G29857" t="s">
        <v>18</v>
      </c>
      <c r="H29857" t="s">
        <v>340</v>
      </c>
      <c r="I29857">
        <v>173050</v>
      </c>
      <c r="J29857">
        <v>-1</v>
      </c>
      <c r="K29857">
        <v>0</v>
      </c>
      <c r="L29857" t="s">
        <v>8</v>
      </c>
      <c r="M29857" t="s">
        <v>18</v>
      </c>
      <c r="N29857" t="s">
        <v>149</v>
      </c>
      <c r="O29857" s="3" t="s">
        <v>477</v>
      </c>
      <c r="P29857" s="10">
        <v>1.4814814814814814E-3</v>
      </c>
      <c r="Q29857" s="12">
        <f t="shared" si="466"/>
        <v>128</v>
      </c>
    </row>
    <row r="29858" spans="1:17" x14ac:dyDescent="0.35">
      <c r="A29858">
        <v>70855645</v>
      </c>
      <c r="B29858">
        <v>52</v>
      </c>
      <c r="C29858" t="s">
        <v>4</v>
      </c>
      <c r="D29858" t="s">
        <v>15</v>
      </c>
      <c r="E29858" t="s">
        <v>18</v>
      </c>
      <c r="F29858" t="s">
        <v>19</v>
      </c>
      <c r="G29858" t="s">
        <v>18</v>
      </c>
      <c r="H29858" t="s">
        <v>340</v>
      </c>
      <c r="I29858">
        <v>0</v>
      </c>
      <c r="J29858">
        <v>249</v>
      </c>
      <c r="K29858">
        <v>1</v>
      </c>
      <c r="L29858" t="s">
        <v>20</v>
      </c>
      <c r="M29858" t="s">
        <v>18</v>
      </c>
      <c r="N29858" t="s">
        <v>149</v>
      </c>
      <c r="O29858" s="3" t="s">
        <v>1500</v>
      </c>
      <c r="P29858" s="10">
        <v>9.1435185185185178E-3</v>
      </c>
      <c r="Q29858" s="12">
        <f t="shared" si="466"/>
        <v>790</v>
      </c>
    </row>
    <row r="29859" spans="1:17" x14ac:dyDescent="0.35">
      <c r="A29859">
        <v>26869642</v>
      </c>
      <c r="B29859">
        <v>38</v>
      </c>
      <c r="C29859" t="s">
        <v>10</v>
      </c>
      <c r="D29859" t="s">
        <v>15</v>
      </c>
      <c r="E29859" t="s">
        <v>18</v>
      </c>
      <c r="F29859" t="s">
        <v>19</v>
      </c>
      <c r="G29859" t="s">
        <v>18</v>
      </c>
      <c r="H29859" t="s">
        <v>340</v>
      </c>
      <c r="I29859">
        <v>66200</v>
      </c>
      <c r="J29859">
        <v>-1</v>
      </c>
      <c r="K29859">
        <v>0</v>
      </c>
      <c r="L29859" t="s">
        <v>8</v>
      </c>
      <c r="M29859" t="s">
        <v>18</v>
      </c>
      <c r="N29859" t="s">
        <v>149</v>
      </c>
      <c r="O29859" s="3" t="s">
        <v>447</v>
      </c>
      <c r="P29859" s="10">
        <v>2.0601851851851853E-3</v>
      </c>
      <c r="Q29859" s="12">
        <f t="shared" si="466"/>
        <v>178</v>
      </c>
    </row>
    <row r="29860" spans="1:17" x14ac:dyDescent="0.35">
      <c r="A29860">
        <v>57371698</v>
      </c>
      <c r="B29860">
        <v>39</v>
      </c>
      <c r="C29860" t="s">
        <v>12</v>
      </c>
      <c r="D29860" t="s">
        <v>16</v>
      </c>
      <c r="E29860" t="s">
        <v>18</v>
      </c>
      <c r="F29860" t="s">
        <v>19</v>
      </c>
      <c r="G29860" t="s">
        <v>18</v>
      </c>
      <c r="H29860" t="s">
        <v>341</v>
      </c>
      <c r="I29860">
        <v>-5700</v>
      </c>
      <c r="J29860">
        <v>-1</v>
      </c>
      <c r="K29860">
        <v>0</v>
      </c>
      <c r="L29860" t="s">
        <v>8</v>
      </c>
      <c r="M29860" t="s">
        <v>19</v>
      </c>
      <c r="N29860" t="s">
        <v>149</v>
      </c>
      <c r="O29860" s="3" t="s">
        <v>1269</v>
      </c>
      <c r="P29860" s="10">
        <v>4.3055555555555555E-3</v>
      </c>
      <c r="Q29860" s="12">
        <f t="shared" si="466"/>
        <v>372</v>
      </c>
    </row>
    <row r="29861" spans="1:17" x14ac:dyDescent="0.35">
      <c r="A29861">
        <v>68620395</v>
      </c>
      <c r="B29861">
        <v>36</v>
      </c>
      <c r="C29861" t="s">
        <v>12</v>
      </c>
      <c r="D29861" t="s">
        <v>16</v>
      </c>
      <c r="E29861" t="s">
        <v>18</v>
      </c>
      <c r="F29861" t="s">
        <v>18</v>
      </c>
      <c r="G29861" t="s">
        <v>18</v>
      </c>
      <c r="H29861" t="s">
        <v>340</v>
      </c>
      <c r="I29861">
        <v>11050</v>
      </c>
      <c r="J29861">
        <v>-1</v>
      </c>
      <c r="K29861">
        <v>0</v>
      </c>
      <c r="L29861" t="s">
        <v>8</v>
      </c>
      <c r="M29861" t="s">
        <v>18</v>
      </c>
      <c r="N29861" t="s">
        <v>149</v>
      </c>
      <c r="O29861" s="3" t="s">
        <v>373</v>
      </c>
      <c r="P29861" s="10">
        <v>2.6041666666666665E-3</v>
      </c>
      <c r="Q29861" s="12">
        <f t="shared" si="466"/>
        <v>225</v>
      </c>
    </row>
    <row r="29862" spans="1:17" x14ac:dyDescent="0.35">
      <c r="A29862">
        <v>17567984</v>
      </c>
      <c r="B29862">
        <v>27</v>
      </c>
      <c r="C29862" t="s">
        <v>7</v>
      </c>
      <c r="D29862" t="s">
        <v>16</v>
      </c>
      <c r="E29862" t="s">
        <v>18</v>
      </c>
      <c r="F29862" t="s">
        <v>18</v>
      </c>
      <c r="G29862" t="s">
        <v>18</v>
      </c>
      <c r="H29862" t="s">
        <v>341</v>
      </c>
      <c r="I29862">
        <v>27550</v>
      </c>
      <c r="J29862">
        <v>-1</v>
      </c>
      <c r="K29862">
        <v>0</v>
      </c>
      <c r="L29862" t="s">
        <v>8</v>
      </c>
      <c r="M29862" t="s">
        <v>18</v>
      </c>
      <c r="N29862" t="s">
        <v>149</v>
      </c>
      <c r="O29862" s="3" t="s">
        <v>1025</v>
      </c>
      <c r="P29862" s="10">
        <v>6.5393518518518517E-3</v>
      </c>
      <c r="Q29862" s="12">
        <f t="shared" si="466"/>
        <v>565</v>
      </c>
    </row>
    <row r="29863" spans="1:17" x14ac:dyDescent="0.35">
      <c r="A29863">
        <v>52003947</v>
      </c>
      <c r="B29863">
        <v>54</v>
      </c>
      <c r="C29863" t="s">
        <v>5</v>
      </c>
      <c r="D29863" t="s">
        <v>17</v>
      </c>
      <c r="E29863" t="s">
        <v>18</v>
      </c>
      <c r="F29863" t="s">
        <v>18</v>
      </c>
      <c r="G29863" t="s">
        <v>18</v>
      </c>
      <c r="H29863" t="s">
        <v>341</v>
      </c>
      <c r="I29863">
        <v>12900</v>
      </c>
      <c r="J29863">
        <v>-1</v>
      </c>
      <c r="K29863">
        <v>0</v>
      </c>
      <c r="L29863" t="s">
        <v>8</v>
      </c>
      <c r="M29863" t="s">
        <v>18</v>
      </c>
      <c r="N29863" t="s">
        <v>149</v>
      </c>
      <c r="O29863" s="3" t="s">
        <v>764</v>
      </c>
      <c r="P29863" s="10">
        <v>3.4027777777777784E-3</v>
      </c>
      <c r="Q29863" s="12">
        <f t="shared" si="466"/>
        <v>294</v>
      </c>
    </row>
    <row r="29864" spans="1:17" x14ac:dyDescent="0.35">
      <c r="A29864">
        <v>84385587</v>
      </c>
      <c r="B29864">
        <v>69</v>
      </c>
      <c r="C29864" t="s">
        <v>9</v>
      </c>
      <c r="D29864" t="s">
        <v>15</v>
      </c>
      <c r="E29864" t="s">
        <v>18</v>
      </c>
      <c r="F29864" t="s">
        <v>18</v>
      </c>
      <c r="G29864" t="s">
        <v>18</v>
      </c>
      <c r="H29864" t="s">
        <v>342</v>
      </c>
      <c r="I29864">
        <v>135650</v>
      </c>
      <c r="J29864">
        <v>-1</v>
      </c>
      <c r="K29864">
        <v>0</v>
      </c>
      <c r="L29864" t="s">
        <v>8</v>
      </c>
      <c r="M29864" t="s">
        <v>18</v>
      </c>
      <c r="N29864" t="s">
        <v>149</v>
      </c>
      <c r="O29864" s="3" t="s">
        <v>733</v>
      </c>
      <c r="P29864" s="10">
        <v>3.7037037037037035E-4</v>
      </c>
      <c r="Q29864" s="12">
        <f t="shared" si="466"/>
        <v>32</v>
      </c>
    </row>
    <row r="29865" spans="1:17" x14ac:dyDescent="0.35">
      <c r="A29865">
        <v>53694326</v>
      </c>
      <c r="B29865">
        <v>43</v>
      </c>
      <c r="C29865" t="s">
        <v>4</v>
      </c>
      <c r="D29865" t="s">
        <v>15</v>
      </c>
      <c r="E29865" t="s">
        <v>18</v>
      </c>
      <c r="F29865" t="s">
        <v>18</v>
      </c>
      <c r="G29865" t="s">
        <v>18</v>
      </c>
      <c r="H29865" t="s">
        <v>340</v>
      </c>
      <c r="I29865">
        <v>254100</v>
      </c>
      <c r="J29865">
        <v>-1</v>
      </c>
      <c r="K29865">
        <v>0</v>
      </c>
      <c r="L29865" t="s">
        <v>8</v>
      </c>
      <c r="M29865" t="s">
        <v>18</v>
      </c>
      <c r="N29865" t="s">
        <v>149</v>
      </c>
      <c r="O29865" s="3" t="s">
        <v>482</v>
      </c>
      <c r="P29865" s="10">
        <v>1.1458333333333333E-3</v>
      </c>
      <c r="Q29865" s="12">
        <f t="shared" si="466"/>
        <v>99</v>
      </c>
    </row>
    <row r="29866" spans="1:17" x14ac:dyDescent="0.35">
      <c r="A29866">
        <v>20402573</v>
      </c>
      <c r="B29866">
        <v>34</v>
      </c>
      <c r="C29866" t="s">
        <v>12</v>
      </c>
      <c r="D29866" t="s">
        <v>15</v>
      </c>
      <c r="E29866" t="s">
        <v>18</v>
      </c>
      <c r="F29866" t="s">
        <v>18</v>
      </c>
      <c r="G29866" t="s">
        <v>18</v>
      </c>
      <c r="H29866" t="s">
        <v>340</v>
      </c>
      <c r="I29866">
        <v>21250</v>
      </c>
      <c r="J29866">
        <v>-1</v>
      </c>
      <c r="K29866">
        <v>0</v>
      </c>
      <c r="L29866" t="s">
        <v>8</v>
      </c>
      <c r="M29866" t="s">
        <v>18</v>
      </c>
      <c r="N29866" t="s">
        <v>149</v>
      </c>
      <c r="O29866" s="3" t="s">
        <v>680</v>
      </c>
      <c r="P29866" s="10">
        <v>3.3449074074074071E-3</v>
      </c>
      <c r="Q29866" s="12">
        <f t="shared" si="466"/>
        <v>289</v>
      </c>
    </row>
    <row r="29867" spans="1:17" x14ac:dyDescent="0.35">
      <c r="A29867">
        <v>37187610</v>
      </c>
      <c r="B29867">
        <v>31</v>
      </c>
      <c r="C29867" t="s">
        <v>4</v>
      </c>
      <c r="D29867" t="s">
        <v>15</v>
      </c>
      <c r="E29867" t="s">
        <v>18</v>
      </c>
      <c r="F29867" t="s">
        <v>18</v>
      </c>
      <c r="G29867" t="s">
        <v>18</v>
      </c>
      <c r="H29867" t="s">
        <v>340</v>
      </c>
      <c r="I29867">
        <v>66550</v>
      </c>
      <c r="J29867">
        <v>90</v>
      </c>
      <c r="K29867">
        <v>1</v>
      </c>
      <c r="L29867" t="s">
        <v>22</v>
      </c>
      <c r="M29867" t="s">
        <v>19</v>
      </c>
      <c r="N29867" t="s">
        <v>149</v>
      </c>
      <c r="O29867" s="3" t="s">
        <v>653</v>
      </c>
      <c r="P29867" s="10">
        <v>2.1064814814814813E-3</v>
      </c>
      <c r="Q29867" s="12">
        <f t="shared" si="466"/>
        <v>182</v>
      </c>
    </row>
    <row r="29868" spans="1:17" x14ac:dyDescent="0.35">
      <c r="A29868">
        <v>53666095</v>
      </c>
      <c r="B29868">
        <v>24</v>
      </c>
      <c r="C29868" t="s">
        <v>1926</v>
      </c>
      <c r="D29868" t="s">
        <v>16</v>
      </c>
      <c r="E29868" t="s">
        <v>18</v>
      </c>
      <c r="F29868" t="s">
        <v>18</v>
      </c>
      <c r="G29868" t="s">
        <v>18</v>
      </c>
      <c r="H29868" t="s">
        <v>341</v>
      </c>
      <c r="I29868">
        <v>8600</v>
      </c>
      <c r="J29868">
        <v>-1</v>
      </c>
      <c r="K29868">
        <v>0</v>
      </c>
      <c r="L29868" t="s">
        <v>8</v>
      </c>
      <c r="M29868" t="s">
        <v>18</v>
      </c>
      <c r="N29868" t="s">
        <v>149</v>
      </c>
      <c r="O29868" s="3" t="s">
        <v>473</v>
      </c>
      <c r="P29868" s="10">
        <v>1.3194444444444443E-3</v>
      </c>
      <c r="Q29868" s="12">
        <f t="shared" si="466"/>
        <v>114</v>
      </c>
    </row>
    <row r="29869" spans="1:17" x14ac:dyDescent="0.35">
      <c r="A29869">
        <v>63957526</v>
      </c>
      <c r="B29869">
        <v>38</v>
      </c>
      <c r="C29869" t="s">
        <v>4</v>
      </c>
      <c r="D29869" t="s">
        <v>15</v>
      </c>
      <c r="E29869" t="s">
        <v>18</v>
      </c>
      <c r="F29869" t="s">
        <v>18</v>
      </c>
      <c r="G29869" t="s">
        <v>18</v>
      </c>
      <c r="H29869" t="s">
        <v>340</v>
      </c>
      <c r="I29869">
        <v>30650</v>
      </c>
      <c r="J29869">
        <v>-1</v>
      </c>
      <c r="K29869">
        <v>0</v>
      </c>
      <c r="L29869" t="s">
        <v>8</v>
      </c>
      <c r="M29869" t="s">
        <v>19</v>
      </c>
      <c r="N29869" t="s">
        <v>149</v>
      </c>
      <c r="O29869" s="3" t="s">
        <v>845</v>
      </c>
      <c r="P29869" s="10">
        <v>2.7662037037037034E-3</v>
      </c>
      <c r="Q29869" s="12">
        <f t="shared" si="466"/>
        <v>239</v>
      </c>
    </row>
    <row r="29870" spans="1:17" x14ac:dyDescent="0.35">
      <c r="A29870">
        <v>69803405</v>
      </c>
      <c r="B29870">
        <v>44</v>
      </c>
      <c r="C29870" t="s">
        <v>1926</v>
      </c>
      <c r="D29870" t="s">
        <v>15</v>
      </c>
      <c r="E29870" t="s">
        <v>18</v>
      </c>
      <c r="F29870" t="s">
        <v>19</v>
      </c>
      <c r="G29870" t="s">
        <v>18</v>
      </c>
      <c r="H29870" t="s">
        <v>341</v>
      </c>
      <c r="I29870">
        <v>24850</v>
      </c>
      <c r="J29870">
        <v>270</v>
      </c>
      <c r="K29870">
        <v>2</v>
      </c>
      <c r="L29870" t="s">
        <v>21</v>
      </c>
      <c r="M29870" t="s">
        <v>18</v>
      </c>
      <c r="N29870" t="s">
        <v>149</v>
      </c>
      <c r="O29870" s="3" t="s">
        <v>1074</v>
      </c>
      <c r="P29870" s="10">
        <v>3.7152777777777774E-3</v>
      </c>
      <c r="Q29870" s="12">
        <f t="shared" si="466"/>
        <v>321</v>
      </c>
    </row>
    <row r="29871" spans="1:17" x14ac:dyDescent="0.35">
      <c r="A29871">
        <v>80692722</v>
      </c>
      <c r="B29871">
        <v>27</v>
      </c>
      <c r="C29871" t="s">
        <v>1926</v>
      </c>
      <c r="D29871" t="s">
        <v>15</v>
      </c>
      <c r="E29871" t="s">
        <v>18</v>
      </c>
      <c r="F29871" t="s">
        <v>19</v>
      </c>
      <c r="G29871" t="s">
        <v>19</v>
      </c>
      <c r="H29871" t="s">
        <v>341</v>
      </c>
      <c r="I29871">
        <v>-20050</v>
      </c>
      <c r="J29871">
        <v>214</v>
      </c>
      <c r="K29871">
        <v>1</v>
      </c>
      <c r="L29871" t="s">
        <v>20</v>
      </c>
      <c r="M29871" t="s">
        <v>18</v>
      </c>
      <c r="N29871" t="s">
        <v>149</v>
      </c>
      <c r="O29871" s="3" t="s">
        <v>571</v>
      </c>
      <c r="P29871" s="10">
        <v>2.3726851851851851E-3</v>
      </c>
      <c r="Q29871" s="12">
        <f t="shared" si="466"/>
        <v>205</v>
      </c>
    </row>
    <row r="29872" spans="1:17" x14ac:dyDescent="0.35">
      <c r="A29872">
        <v>76462591</v>
      </c>
      <c r="B29872">
        <v>28</v>
      </c>
      <c r="C29872" t="s">
        <v>14</v>
      </c>
      <c r="D29872" t="s">
        <v>16</v>
      </c>
      <c r="E29872" t="s">
        <v>18</v>
      </c>
      <c r="F29872" t="s">
        <v>18</v>
      </c>
      <c r="G29872" t="s">
        <v>18</v>
      </c>
      <c r="H29872" t="s">
        <v>340</v>
      </c>
      <c r="I29872">
        <v>151300</v>
      </c>
      <c r="J29872">
        <v>-1</v>
      </c>
      <c r="K29872">
        <v>0</v>
      </c>
      <c r="L29872" t="s">
        <v>8</v>
      </c>
      <c r="M29872" t="s">
        <v>18</v>
      </c>
      <c r="N29872" t="s">
        <v>149</v>
      </c>
      <c r="O29872" s="3" t="s">
        <v>433</v>
      </c>
      <c r="P29872" s="10">
        <v>1.4351851851851854E-3</v>
      </c>
      <c r="Q29872" s="12">
        <f t="shared" si="466"/>
        <v>124</v>
      </c>
    </row>
    <row r="29873" spans="1:17" x14ac:dyDescent="0.35">
      <c r="A29873">
        <v>18744079</v>
      </c>
      <c r="B29873">
        <v>48</v>
      </c>
      <c r="C29873" t="s">
        <v>12</v>
      </c>
      <c r="D29873" t="s">
        <v>15</v>
      </c>
      <c r="E29873" t="s">
        <v>18</v>
      </c>
      <c r="F29873" t="s">
        <v>19</v>
      </c>
      <c r="G29873" t="s">
        <v>18</v>
      </c>
      <c r="H29873" t="s">
        <v>341</v>
      </c>
      <c r="I29873">
        <v>568550</v>
      </c>
      <c r="J29873">
        <v>-1</v>
      </c>
      <c r="K29873">
        <v>0</v>
      </c>
      <c r="L29873" t="s">
        <v>8</v>
      </c>
      <c r="M29873" t="s">
        <v>18</v>
      </c>
      <c r="N29873" t="s">
        <v>149</v>
      </c>
      <c r="O29873" s="3" t="s">
        <v>729</v>
      </c>
      <c r="P29873" s="10">
        <v>1.261574074074074E-3</v>
      </c>
      <c r="Q29873" s="12">
        <f t="shared" si="466"/>
        <v>109</v>
      </c>
    </row>
    <row r="29874" spans="1:17" x14ac:dyDescent="0.35">
      <c r="A29874">
        <v>88298077</v>
      </c>
      <c r="B29874">
        <v>54</v>
      </c>
      <c r="C29874" t="s">
        <v>7</v>
      </c>
      <c r="D29874" t="s">
        <v>15</v>
      </c>
      <c r="E29874" t="s">
        <v>18</v>
      </c>
      <c r="F29874" t="s">
        <v>19</v>
      </c>
      <c r="G29874" t="s">
        <v>18</v>
      </c>
      <c r="H29874" t="s">
        <v>341</v>
      </c>
      <c r="I29874">
        <v>8750</v>
      </c>
      <c r="J29874">
        <v>271</v>
      </c>
      <c r="K29874">
        <v>4</v>
      </c>
      <c r="L29874" t="s">
        <v>20</v>
      </c>
      <c r="M29874" t="s">
        <v>18</v>
      </c>
      <c r="N29874" t="s">
        <v>149</v>
      </c>
      <c r="O29874" s="3" t="s">
        <v>819</v>
      </c>
      <c r="P29874" s="10">
        <v>1.0879629629629629E-3</v>
      </c>
      <c r="Q29874" s="12">
        <f t="shared" si="466"/>
        <v>94</v>
      </c>
    </row>
    <row r="29875" spans="1:17" x14ac:dyDescent="0.35">
      <c r="A29875">
        <v>24382233</v>
      </c>
      <c r="B29875">
        <v>36</v>
      </c>
      <c r="C29875" t="s">
        <v>4</v>
      </c>
      <c r="D29875" t="s">
        <v>15</v>
      </c>
      <c r="E29875" t="s">
        <v>18</v>
      </c>
      <c r="F29875" t="s">
        <v>18</v>
      </c>
      <c r="G29875" t="s">
        <v>18</v>
      </c>
      <c r="H29875" t="s">
        <v>340</v>
      </c>
      <c r="I29875">
        <v>30900</v>
      </c>
      <c r="J29875">
        <v>-1</v>
      </c>
      <c r="K29875">
        <v>0</v>
      </c>
      <c r="L29875" t="s">
        <v>8</v>
      </c>
      <c r="M29875" t="s">
        <v>18</v>
      </c>
      <c r="N29875" t="s">
        <v>149</v>
      </c>
      <c r="O29875" s="3" t="s">
        <v>843</v>
      </c>
      <c r="P29875" s="10">
        <v>3.2407407407407406E-3</v>
      </c>
      <c r="Q29875" s="12">
        <f t="shared" si="466"/>
        <v>280</v>
      </c>
    </row>
    <row r="29876" spans="1:17" x14ac:dyDescent="0.35">
      <c r="A29876">
        <v>43285729</v>
      </c>
      <c r="B29876">
        <v>36</v>
      </c>
      <c r="C29876" t="s">
        <v>4</v>
      </c>
      <c r="D29876" t="s">
        <v>16</v>
      </c>
      <c r="E29876" t="s">
        <v>18</v>
      </c>
      <c r="F29876" t="s">
        <v>18</v>
      </c>
      <c r="G29876" t="s">
        <v>18</v>
      </c>
      <c r="H29876" t="s">
        <v>340</v>
      </c>
      <c r="I29876">
        <v>10950</v>
      </c>
      <c r="J29876">
        <v>196</v>
      </c>
      <c r="K29876">
        <v>6</v>
      </c>
      <c r="L29876" t="s">
        <v>20</v>
      </c>
      <c r="M29876" t="s">
        <v>18</v>
      </c>
      <c r="N29876" t="s">
        <v>149</v>
      </c>
      <c r="O29876" s="3" t="s">
        <v>383</v>
      </c>
      <c r="P29876" s="10">
        <v>2.5462962962962961E-4</v>
      </c>
      <c r="Q29876" s="12">
        <f t="shared" si="466"/>
        <v>22</v>
      </c>
    </row>
    <row r="29877" spans="1:17" x14ac:dyDescent="0.35">
      <c r="A29877">
        <v>68050736</v>
      </c>
      <c r="B29877">
        <v>27</v>
      </c>
      <c r="C29877" t="s">
        <v>7</v>
      </c>
      <c r="D29877" t="s">
        <v>16</v>
      </c>
      <c r="E29877" t="s">
        <v>18</v>
      </c>
      <c r="F29877" t="s">
        <v>18</v>
      </c>
      <c r="G29877" t="s">
        <v>18</v>
      </c>
      <c r="H29877" t="s">
        <v>342</v>
      </c>
      <c r="I29877">
        <v>50</v>
      </c>
      <c r="J29877">
        <v>-1</v>
      </c>
      <c r="K29877">
        <v>0</v>
      </c>
      <c r="L29877" t="s">
        <v>8</v>
      </c>
      <c r="M29877" t="s">
        <v>18</v>
      </c>
      <c r="N29877" t="s">
        <v>149</v>
      </c>
      <c r="O29877" s="3" t="s">
        <v>554</v>
      </c>
      <c r="P29877" s="10">
        <v>1.1574074074074073E-4</v>
      </c>
      <c r="Q29877" s="12">
        <f t="shared" si="466"/>
        <v>10</v>
      </c>
    </row>
    <row r="29878" spans="1:17" x14ac:dyDescent="0.35">
      <c r="A29878">
        <v>56638913</v>
      </c>
      <c r="B29878">
        <v>41</v>
      </c>
      <c r="C29878" t="s">
        <v>6</v>
      </c>
      <c r="D29878" t="s">
        <v>15</v>
      </c>
      <c r="E29878" t="s">
        <v>18</v>
      </c>
      <c r="F29878" t="s">
        <v>19</v>
      </c>
      <c r="G29878" t="s">
        <v>18</v>
      </c>
      <c r="H29878" t="s">
        <v>340</v>
      </c>
      <c r="I29878">
        <v>0</v>
      </c>
      <c r="J29878">
        <v>-1</v>
      </c>
      <c r="K29878">
        <v>0</v>
      </c>
      <c r="L29878" t="s">
        <v>8</v>
      </c>
      <c r="M29878" t="s">
        <v>18</v>
      </c>
      <c r="N29878" t="s">
        <v>149</v>
      </c>
      <c r="O29878" s="3" t="s">
        <v>522</v>
      </c>
      <c r="P29878" s="10">
        <v>1.9444444444444442E-3</v>
      </c>
      <c r="Q29878" s="12">
        <f t="shared" si="466"/>
        <v>168</v>
      </c>
    </row>
    <row r="29879" spans="1:17" x14ac:dyDescent="0.35">
      <c r="A29879">
        <v>53678321</v>
      </c>
      <c r="B29879">
        <v>26</v>
      </c>
      <c r="C29879" t="s">
        <v>7</v>
      </c>
      <c r="D29879" t="s">
        <v>16</v>
      </c>
      <c r="E29879" t="s">
        <v>18</v>
      </c>
      <c r="F29879" t="s">
        <v>18</v>
      </c>
      <c r="G29879" t="s">
        <v>18</v>
      </c>
      <c r="H29879" t="s">
        <v>341</v>
      </c>
      <c r="I29879">
        <v>9200</v>
      </c>
      <c r="J29879">
        <v>6</v>
      </c>
      <c r="K29879">
        <v>1</v>
      </c>
      <c r="L29879" t="s">
        <v>21</v>
      </c>
      <c r="M29879" t="s">
        <v>18</v>
      </c>
      <c r="N29879" t="s">
        <v>149</v>
      </c>
      <c r="O29879" s="3" t="s">
        <v>551</v>
      </c>
      <c r="P29879" s="10">
        <v>1.2731481481481483E-3</v>
      </c>
      <c r="Q29879" s="12">
        <f t="shared" si="466"/>
        <v>110</v>
      </c>
    </row>
    <row r="29880" spans="1:17" x14ac:dyDescent="0.35">
      <c r="A29880">
        <v>37695845</v>
      </c>
      <c r="B29880">
        <v>54</v>
      </c>
      <c r="C29880" t="s">
        <v>9</v>
      </c>
      <c r="D29880" t="s">
        <v>15</v>
      </c>
      <c r="E29880" t="s">
        <v>18</v>
      </c>
      <c r="F29880" t="s">
        <v>19</v>
      </c>
      <c r="G29880" t="s">
        <v>18</v>
      </c>
      <c r="H29880" t="s">
        <v>341</v>
      </c>
      <c r="I29880">
        <v>57700</v>
      </c>
      <c r="J29880">
        <v>-1</v>
      </c>
      <c r="K29880">
        <v>0</v>
      </c>
      <c r="L29880" t="s">
        <v>8</v>
      </c>
      <c r="M29880" t="s">
        <v>18</v>
      </c>
      <c r="N29880" t="s">
        <v>149</v>
      </c>
      <c r="O29880" s="3" t="s">
        <v>459</v>
      </c>
      <c r="P29880" s="10">
        <v>1.4467592592592594E-3</v>
      </c>
      <c r="Q29880" s="12">
        <f t="shared" si="466"/>
        <v>125</v>
      </c>
    </row>
    <row r="29881" spans="1:17" x14ac:dyDescent="0.35">
      <c r="A29881">
        <v>62611166</v>
      </c>
      <c r="B29881">
        <v>27</v>
      </c>
      <c r="C29881" t="s">
        <v>12</v>
      </c>
      <c r="D29881" t="s">
        <v>16</v>
      </c>
      <c r="E29881" t="s">
        <v>18</v>
      </c>
      <c r="F29881" t="s">
        <v>18</v>
      </c>
      <c r="G29881" t="s">
        <v>19</v>
      </c>
      <c r="H29881" t="s">
        <v>341</v>
      </c>
      <c r="I29881">
        <v>0</v>
      </c>
      <c r="J29881">
        <v>-1</v>
      </c>
      <c r="K29881">
        <v>0</v>
      </c>
      <c r="L29881" t="s">
        <v>8</v>
      </c>
      <c r="M29881" t="s">
        <v>18</v>
      </c>
      <c r="N29881" t="s">
        <v>149</v>
      </c>
      <c r="O29881" s="3" t="s">
        <v>706</v>
      </c>
      <c r="P29881" s="10">
        <v>4.5370370370370365E-3</v>
      </c>
      <c r="Q29881" s="12">
        <f t="shared" si="466"/>
        <v>392</v>
      </c>
    </row>
    <row r="29882" spans="1:17" x14ac:dyDescent="0.35">
      <c r="A29882">
        <v>84823441</v>
      </c>
      <c r="B29882">
        <v>26</v>
      </c>
      <c r="C29882" t="s">
        <v>11</v>
      </c>
      <c r="D29882" t="s">
        <v>15</v>
      </c>
      <c r="E29882" t="s">
        <v>18</v>
      </c>
      <c r="F29882" t="s">
        <v>19</v>
      </c>
      <c r="G29882" t="s">
        <v>18</v>
      </c>
      <c r="H29882" t="s">
        <v>340</v>
      </c>
      <c r="I29882">
        <v>8700</v>
      </c>
      <c r="J29882">
        <v>-1</v>
      </c>
      <c r="K29882">
        <v>0</v>
      </c>
      <c r="L29882" t="s">
        <v>8</v>
      </c>
      <c r="M29882" t="s">
        <v>18</v>
      </c>
      <c r="N29882" t="s">
        <v>149</v>
      </c>
      <c r="O29882" s="3" t="s">
        <v>353</v>
      </c>
      <c r="P29882" s="10">
        <v>2.5694444444444445E-3</v>
      </c>
      <c r="Q29882" s="12">
        <f t="shared" si="466"/>
        <v>222</v>
      </c>
    </row>
    <row r="29883" spans="1:17" x14ac:dyDescent="0.35">
      <c r="A29883">
        <v>52709891</v>
      </c>
      <c r="B29883">
        <v>32</v>
      </c>
      <c r="C29883" t="s">
        <v>5</v>
      </c>
      <c r="D29883" t="s">
        <v>16</v>
      </c>
      <c r="E29883" t="s">
        <v>18</v>
      </c>
      <c r="F29883" t="s">
        <v>18</v>
      </c>
      <c r="G29883" t="s">
        <v>18</v>
      </c>
      <c r="H29883" t="s">
        <v>341</v>
      </c>
      <c r="I29883">
        <v>678250</v>
      </c>
      <c r="J29883">
        <v>-1</v>
      </c>
      <c r="K29883">
        <v>0</v>
      </c>
      <c r="L29883" t="s">
        <v>8</v>
      </c>
      <c r="M29883" t="s">
        <v>18</v>
      </c>
      <c r="N29883" t="s">
        <v>149</v>
      </c>
      <c r="O29883" s="3" t="s">
        <v>1358</v>
      </c>
      <c r="P29883" s="10">
        <v>7.0949074074074074E-3</v>
      </c>
      <c r="Q29883" s="12">
        <f t="shared" si="466"/>
        <v>613</v>
      </c>
    </row>
    <row r="29884" spans="1:17" x14ac:dyDescent="0.35">
      <c r="A29884">
        <v>36816369</v>
      </c>
      <c r="B29884">
        <v>32</v>
      </c>
      <c r="C29884" t="s">
        <v>5</v>
      </c>
      <c r="D29884" t="s">
        <v>16</v>
      </c>
      <c r="E29884" t="s">
        <v>18</v>
      </c>
      <c r="F29884" t="s">
        <v>19</v>
      </c>
      <c r="G29884" t="s">
        <v>18</v>
      </c>
      <c r="H29884" t="s">
        <v>340</v>
      </c>
      <c r="I29884">
        <v>35150</v>
      </c>
      <c r="J29884">
        <v>271</v>
      </c>
      <c r="K29884">
        <v>2</v>
      </c>
      <c r="L29884" t="s">
        <v>22</v>
      </c>
      <c r="M29884" t="s">
        <v>18</v>
      </c>
      <c r="N29884" t="s">
        <v>149</v>
      </c>
      <c r="O29884" s="3" t="s">
        <v>834</v>
      </c>
      <c r="P29884" s="10">
        <v>5.6597222222222222E-3</v>
      </c>
      <c r="Q29884" s="12">
        <f t="shared" si="466"/>
        <v>489</v>
      </c>
    </row>
    <row r="29885" spans="1:17" x14ac:dyDescent="0.35">
      <c r="A29885">
        <v>66728515</v>
      </c>
      <c r="B29885">
        <v>31</v>
      </c>
      <c r="C29885" t="s">
        <v>7</v>
      </c>
      <c r="D29885" t="s">
        <v>15</v>
      </c>
      <c r="E29885" t="s">
        <v>18</v>
      </c>
      <c r="F29885" t="s">
        <v>19</v>
      </c>
      <c r="G29885" t="s">
        <v>18</v>
      </c>
      <c r="H29885" t="s">
        <v>8</v>
      </c>
      <c r="I29885">
        <v>-6000</v>
      </c>
      <c r="J29885">
        <v>201</v>
      </c>
      <c r="K29885">
        <v>2</v>
      </c>
      <c r="L29885" t="s">
        <v>20</v>
      </c>
      <c r="M29885" t="s">
        <v>18</v>
      </c>
      <c r="N29885" t="s">
        <v>149</v>
      </c>
      <c r="O29885" s="3" t="s">
        <v>458</v>
      </c>
      <c r="P29885" s="10">
        <v>1.1574074074074073E-3</v>
      </c>
      <c r="Q29885" s="12">
        <f t="shared" si="466"/>
        <v>100</v>
      </c>
    </row>
    <row r="29886" spans="1:17" x14ac:dyDescent="0.35">
      <c r="A29886">
        <v>84420410</v>
      </c>
      <c r="B29886">
        <v>34</v>
      </c>
      <c r="C29886" t="s">
        <v>4</v>
      </c>
      <c r="D29886" t="s">
        <v>15</v>
      </c>
      <c r="E29886" t="s">
        <v>18</v>
      </c>
      <c r="F29886" t="s">
        <v>18</v>
      </c>
      <c r="G29886" t="s">
        <v>19</v>
      </c>
      <c r="H29886" t="s">
        <v>340</v>
      </c>
      <c r="I29886">
        <v>4950</v>
      </c>
      <c r="J29886">
        <v>-1</v>
      </c>
      <c r="K29886">
        <v>0</v>
      </c>
      <c r="L29886" t="s">
        <v>8</v>
      </c>
      <c r="M29886" t="s">
        <v>18</v>
      </c>
      <c r="N29886" t="s">
        <v>149</v>
      </c>
      <c r="O29886" s="3" t="s">
        <v>664</v>
      </c>
      <c r="P29886" s="10">
        <v>3.0555555555555557E-3</v>
      </c>
      <c r="Q29886" s="12">
        <f t="shared" si="466"/>
        <v>264</v>
      </c>
    </row>
    <row r="29887" spans="1:17" x14ac:dyDescent="0.35">
      <c r="A29887">
        <v>15633288</v>
      </c>
      <c r="B29887">
        <v>32</v>
      </c>
      <c r="C29887" t="s">
        <v>4</v>
      </c>
      <c r="D29887" t="s">
        <v>16</v>
      </c>
      <c r="E29887" t="s">
        <v>18</v>
      </c>
      <c r="F29887" t="s">
        <v>18</v>
      </c>
      <c r="G29887" t="s">
        <v>18</v>
      </c>
      <c r="H29887" t="s">
        <v>340</v>
      </c>
      <c r="I29887">
        <v>26000</v>
      </c>
      <c r="J29887">
        <v>-1</v>
      </c>
      <c r="K29887">
        <v>0</v>
      </c>
      <c r="L29887" t="s">
        <v>8</v>
      </c>
      <c r="M29887" t="s">
        <v>19</v>
      </c>
      <c r="N29887" t="s">
        <v>149</v>
      </c>
      <c r="O29887" s="3" t="s">
        <v>1023</v>
      </c>
      <c r="P29887" s="10">
        <v>5.1273148148148146E-3</v>
      </c>
      <c r="Q29887" s="12">
        <f t="shared" si="466"/>
        <v>443</v>
      </c>
    </row>
    <row r="29888" spans="1:17" x14ac:dyDescent="0.35">
      <c r="A29888">
        <v>48709557</v>
      </c>
      <c r="B29888">
        <v>50</v>
      </c>
      <c r="C29888" t="s">
        <v>4</v>
      </c>
      <c r="D29888" t="s">
        <v>17</v>
      </c>
      <c r="E29888" t="s">
        <v>18</v>
      </c>
      <c r="F29888" t="s">
        <v>18</v>
      </c>
      <c r="G29888" t="s">
        <v>18</v>
      </c>
      <c r="H29888" t="s">
        <v>341</v>
      </c>
      <c r="I29888">
        <v>22900</v>
      </c>
      <c r="J29888">
        <v>-1</v>
      </c>
      <c r="K29888">
        <v>0</v>
      </c>
      <c r="L29888" t="s">
        <v>8</v>
      </c>
      <c r="M29888" t="s">
        <v>18</v>
      </c>
      <c r="N29888" t="s">
        <v>149</v>
      </c>
      <c r="O29888" s="3" t="s">
        <v>610</v>
      </c>
      <c r="P29888" s="10">
        <v>2.1296296296296298E-3</v>
      </c>
      <c r="Q29888" s="12">
        <f t="shared" si="466"/>
        <v>184</v>
      </c>
    </row>
    <row r="29889" spans="1:17" x14ac:dyDescent="0.35">
      <c r="A29889">
        <v>21449629</v>
      </c>
      <c r="B29889">
        <v>33</v>
      </c>
      <c r="C29889" t="s">
        <v>1926</v>
      </c>
      <c r="D29889" t="s">
        <v>16</v>
      </c>
      <c r="E29889" t="s">
        <v>18</v>
      </c>
      <c r="F29889" t="s">
        <v>18</v>
      </c>
      <c r="G29889" t="s">
        <v>18</v>
      </c>
      <c r="H29889" t="s">
        <v>341</v>
      </c>
      <c r="I29889">
        <v>14450</v>
      </c>
      <c r="J29889">
        <v>6</v>
      </c>
      <c r="K29889">
        <v>13</v>
      </c>
      <c r="L29889" t="s">
        <v>21</v>
      </c>
      <c r="M29889" t="s">
        <v>18</v>
      </c>
      <c r="N29889" t="s">
        <v>149</v>
      </c>
      <c r="O29889" s="3" t="s">
        <v>903</v>
      </c>
      <c r="P29889" s="10">
        <v>5.9606481481481489E-3</v>
      </c>
      <c r="Q29889" s="12">
        <f t="shared" si="466"/>
        <v>515</v>
      </c>
    </row>
    <row r="29890" spans="1:17" x14ac:dyDescent="0.35">
      <c r="A29890">
        <v>74712891</v>
      </c>
      <c r="B29890">
        <v>29</v>
      </c>
      <c r="C29890" t="s">
        <v>6</v>
      </c>
      <c r="D29890" t="s">
        <v>16</v>
      </c>
      <c r="E29890" t="s">
        <v>18</v>
      </c>
      <c r="F29890" t="s">
        <v>18</v>
      </c>
      <c r="G29890" t="s">
        <v>18</v>
      </c>
      <c r="H29890" t="s">
        <v>340</v>
      </c>
      <c r="I29890">
        <v>51400</v>
      </c>
      <c r="J29890">
        <v>-1</v>
      </c>
      <c r="K29890">
        <v>0</v>
      </c>
      <c r="L29890" t="s">
        <v>8</v>
      </c>
      <c r="M29890" t="s">
        <v>18</v>
      </c>
      <c r="N29890" t="s">
        <v>149</v>
      </c>
      <c r="O29890" s="3" t="s">
        <v>870</v>
      </c>
      <c r="P29890" s="10">
        <v>7.719907407407408E-3</v>
      </c>
      <c r="Q29890" s="12">
        <f t="shared" ref="Q29890:Q29953" si="467">MINUTE(P29890)*60+SECOND(P29890)</f>
        <v>667</v>
      </c>
    </row>
    <row r="29891" spans="1:17" x14ac:dyDescent="0.35">
      <c r="A29891">
        <v>12017261</v>
      </c>
      <c r="B29891">
        <v>43</v>
      </c>
      <c r="C29891" t="s">
        <v>5</v>
      </c>
      <c r="D29891" t="s">
        <v>15</v>
      </c>
      <c r="E29891" t="s">
        <v>18</v>
      </c>
      <c r="F29891" t="s">
        <v>19</v>
      </c>
      <c r="G29891" t="s">
        <v>18</v>
      </c>
      <c r="H29891" t="s">
        <v>341</v>
      </c>
      <c r="I29891">
        <v>23650</v>
      </c>
      <c r="J29891">
        <v>211</v>
      </c>
      <c r="K29891">
        <v>5</v>
      </c>
      <c r="L29891" t="s">
        <v>20</v>
      </c>
      <c r="M29891" t="s">
        <v>18</v>
      </c>
      <c r="N29891" t="s">
        <v>149</v>
      </c>
      <c r="O29891" s="3" t="s">
        <v>583</v>
      </c>
      <c r="P29891" s="10">
        <v>1.712962962962963E-3</v>
      </c>
      <c r="Q29891" s="12">
        <f t="shared" si="467"/>
        <v>148</v>
      </c>
    </row>
    <row r="29892" spans="1:17" x14ac:dyDescent="0.35">
      <c r="A29892">
        <v>20482881</v>
      </c>
      <c r="B29892">
        <v>62</v>
      </c>
      <c r="C29892" t="s">
        <v>11</v>
      </c>
      <c r="D29892" t="s">
        <v>15</v>
      </c>
      <c r="E29892" t="s">
        <v>18</v>
      </c>
      <c r="F29892" t="s">
        <v>18</v>
      </c>
      <c r="G29892" t="s">
        <v>18</v>
      </c>
      <c r="H29892" t="s">
        <v>340</v>
      </c>
      <c r="I29892">
        <v>184250</v>
      </c>
      <c r="J29892">
        <v>-1</v>
      </c>
      <c r="K29892">
        <v>0</v>
      </c>
      <c r="L29892" t="s">
        <v>8</v>
      </c>
      <c r="M29892" t="s">
        <v>18</v>
      </c>
      <c r="N29892" t="s">
        <v>149</v>
      </c>
      <c r="O29892" s="3" t="s">
        <v>367</v>
      </c>
      <c r="P29892" s="10">
        <v>2.0949074074074073E-3</v>
      </c>
      <c r="Q29892" s="12">
        <f t="shared" si="467"/>
        <v>181</v>
      </c>
    </row>
    <row r="29893" spans="1:17" x14ac:dyDescent="0.35">
      <c r="A29893">
        <v>69503716</v>
      </c>
      <c r="B29893">
        <v>52</v>
      </c>
      <c r="C29893" t="s">
        <v>9</v>
      </c>
      <c r="D29893" t="s">
        <v>15</v>
      </c>
      <c r="E29893" t="s">
        <v>18</v>
      </c>
      <c r="F29893" t="s">
        <v>19</v>
      </c>
      <c r="G29893" t="s">
        <v>18</v>
      </c>
      <c r="H29893" t="s">
        <v>341</v>
      </c>
      <c r="I29893">
        <v>20550</v>
      </c>
      <c r="J29893">
        <v>200</v>
      </c>
      <c r="K29893">
        <v>10</v>
      </c>
      <c r="L29893" t="s">
        <v>21</v>
      </c>
      <c r="M29893" t="s">
        <v>18</v>
      </c>
      <c r="N29893" t="s">
        <v>149</v>
      </c>
      <c r="O29893" s="3" t="s">
        <v>382</v>
      </c>
      <c r="P29893" s="10">
        <v>2.0833333333333333E-3</v>
      </c>
      <c r="Q29893" s="12">
        <f t="shared" si="467"/>
        <v>180</v>
      </c>
    </row>
    <row r="29894" spans="1:17" x14ac:dyDescent="0.35">
      <c r="A29894">
        <v>51438910</v>
      </c>
      <c r="B29894">
        <v>44</v>
      </c>
      <c r="C29894" t="s">
        <v>6</v>
      </c>
      <c r="D29894" t="s">
        <v>15</v>
      </c>
      <c r="E29894" t="s">
        <v>18</v>
      </c>
      <c r="F29894" t="s">
        <v>18</v>
      </c>
      <c r="G29894" t="s">
        <v>18</v>
      </c>
      <c r="H29894" t="s">
        <v>340</v>
      </c>
      <c r="I29894">
        <v>192500</v>
      </c>
      <c r="J29894">
        <v>-1</v>
      </c>
      <c r="K29894">
        <v>0</v>
      </c>
      <c r="L29894" t="s">
        <v>8</v>
      </c>
      <c r="M29894" t="s">
        <v>18</v>
      </c>
      <c r="N29894" t="s">
        <v>149</v>
      </c>
      <c r="O29894" s="3" t="s">
        <v>489</v>
      </c>
      <c r="P29894" s="10">
        <v>1.5046296296296294E-3</v>
      </c>
      <c r="Q29894" s="12">
        <f t="shared" si="467"/>
        <v>130</v>
      </c>
    </row>
    <row r="29895" spans="1:17" x14ac:dyDescent="0.35">
      <c r="A29895">
        <v>54727369</v>
      </c>
      <c r="B29895">
        <v>27</v>
      </c>
      <c r="C29895" t="s">
        <v>12</v>
      </c>
      <c r="D29895" t="s">
        <v>16</v>
      </c>
      <c r="E29895" t="s">
        <v>18</v>
      </c>
      <c r="F29895" t="s">
        <v>18</v>
      </c>
      <c r="G29895" t="s">
        <v>18</v>
      </c>
      <c r="H29895" t="s">
        <v>340</v>
      </c>
      <c r="I29895">
        <v>6350</v>
      </c>
      <c r="J29895">
        <v>-1</v>
      </c>
      <c r="K29895">
        <v>0</v>
      </c>
      <c r="L29895" t="s">
        <v>8</v>
      </c>
      <c r="M29895" t="s">
        <v>18</v>
      </c>
      <c r="N29895" t="s">
        <v>149</v>
      </c>
      <c r="O29895" s="3" t="s">
        <v>993</v>
      </c>
      <c r="P29895" s="10">
        <v>5.1967592592592595E-3</v>
      </c>
      <c r="Q29895" s="12">
        <f t="shared" si="467"/>
        <v>449</v>
      </c>
    </row>
    <row r="29896" spans="1:17" x14ac:dyDescent="0.35">
      <c r="A29896">
        <v>70789211</v>
      </c>
      <c r="B29896">
        <v>39</v>
      </c>
      <c r="C29896" t="s">
        <v>4</v>
      </c>
      <c r="D29896" t="s">
        <v>17</v>
      </c>
      <c r="E29896" t="s">
        <v>18</v>
      </c>
      <c r="F29896" t="s">
        <v>18</v>
      </c>
      <c r="G29896" t="s">
        <v>19</v>
      </c>
      <c r="H29896" t="s">
        <v>340</v>
      </c>
      <c r="I29896">
        <v>1500</v>
      </c>
      <c r="J29896">
        <v>-1</v>
      </c>
      <c r="K29896">
        <v>0</v>
      </c>
      <c r="L29896" t="s">
        <v>8</v>
      </c>
      <c r="M29896" t="s">
        <v>18</v>
      </c>
      <c r="N29896" t="s">
        <v>149</v>
      </c>
      <c r="O29896" s="3" t="s">
        <v>1028</v>
      </c>
      <c r="P29896" s="10">
        <v>3.0671296296296297E-3</v>
      </c>
      <c r="Q29896" s="12">
        <f t="shared" si="467"/>
        <v>265</v>
      </c>
    </row>
    <row r="29897" spans="1:17" x14ac:dyDescent="0.35">
      <c r="A29897">
        <v>28981535</v>
      </c>
      <c r="B29897">
        <v>42</v>
      </c>
      <c r="C29897" t="s">
        <v>7</v>
      </c>
      <c r="D29897" t="s">
        <v>15</v>
      </c>
      <c r="E29897" t="s">
        <v>18</v>
      </c>
      <c r="F29897" t="s">
        <v>19</v>
      </c>
      <c r="G29897" t="s">
        <v>18</v>
      </c>
      <c r="H29897" t="s">
        <v>342</v>
      </c>
      <c r="I29897">
        <v>-4850</v>
      </c>
      <c r="J29897">
        <v>271</v>
      </c>
      <c r="K29897">
        <v>5</v>
      </c>
      <c r="L29897" t="s">
        <v>20</v>
      </c>
      <c r="M29897" t="s">
        <v>18</v>
      </c>
      <c r="N29897" t="s">
        <v>149</v>
      </c>
      <c r="O29897" s="3" t="s">
        <v>518</v>
      </c>
      <c r="P29897" s="10">
        <v>2.5000000000000001E-3</v>
      </c>
      <c r="Q29897" s="12">
        <f t="shared" si="467"/>
        <v>216</v>
      </c>
    </row>
    <row r="29898" spans="1:17" x14ac:dyDescent="0.35">
      <c r="A29898">
        <v>80380741</v>
      </c>
      <c r="B29898">
        <v>54</v>
      </c>
      <c r="C29898" t="s">
        <v>12</v>
      </c>
      <c r="D29898" t="s">
        <v>15</v>
      </c>
      <c r="E29898" t="s">
        <v>18</v>
      </c>
      <c r="F29898" t="s">
        <v>19</v>
      </c>
      <c r="G29898" t="s">
        <v>18</v>
      </c>
      <c r="H29898" t="s">
        <v>342</v>
      </c>
      <c r="I29898">
        <v>27050</v>
      </c>
      <c r="J29898">
        <v>-1</v>
      </c>
      <c r="K29898">
        <v>0</v>
      </c>
      <c r="L29898" t="s">
        <v>8</v>
      </c>
      <c r="M29898" t="s">
        <v>18</v>
      </c>
      <c r="N29898" t="s">
        <v>149</v>
      </c>
      <c r="O29898" s="3" t="s">
        <v>867</v>
      </c>
      <c r="P29898" s="10">
        <v>2.7430555555555559E-3</v>
      </c>
      <c r="Q29898" s="12">
        <f t="shared" si="467"/>
        <v>237</v>
      </c>
    </row>
    <row r="29899" spans="1:17" x14ac:dyDescent="0.35">
      <c r="A29899">
        <v>55539000</v>
      </c>
      <c r="B29899">
        <v>26</v>
      </c>
      <c r="C29899" t="s">
        <v>7</v>
      </c>
      <c r="D29899" t="s">
        <v>16</v>
      </c>
      <c r="E29899" t="s">
        <v>18</v>
      </c>
      <c r="F29899" t="s">
        <v>18</v>
      </c>
      <c r="G29899" t="s">
        <v>18</v>
      </c>
      <c r="H29899" t="s">
        <v>341</v>
      </c>
      <c r="I29899">
        <v>117650</v>
      </c>
      <c r="J29899">
        <v>-1</v>
      </c>
      <c r="K29899">
        <v>0</v>
      </c>
      <c r="L29899" t="s">
        <v>8</v>
      </c>
      <c r="M29899" t="s">
        <v>18</v>
      </c>
      <c r="N29899" t="s">
        <v>149</v>
      </c>
      <c r="O29899" s="3" t="s">
        <v>1164</v>
      </c>
      <c r="P29899" s="10">
        <v>5.7638888888888887E-3</v>
      </c>
      <c r="Q29899" s="12">
        <f t="shared" si="467"/>
        <v>498</v>
      </c>
    </row>
    <row r="29900" spans="1:17" x14ac:dyDescent="0.35">
      <c r="A29900">
        <v>43641657</v>
      </c>
      <c r="B29900">
        <v>28</v>
      </c>
      <c r="C29900" t="s">
        <v>1926</v>
      </c>
      <c r="D29900" t="s">
        <v>15</v>
      </c>
      <c r="E29900" t="s">
        <v>18</v>
      </c>
      <c r="F29900" t="s">
        <v>19</v>
      </c>
      <c r="G29900" t="s">
        <v>18</v>
      </c>
      <c r="H29900" t="s">
        <v>341</v>
      </c>
      <c r="I29900">
        <v>32100</v>
      </c>
      <c r="J29900">
        <v>-1</v>
      </c>
      <c r="K29900">
        <v>0</v>
      </c>
      <c r="L29900" t="s">
        <v>8</v>
      </c>
      <c r="M29900" t="s">
        <v>18</v>
      </c>
      <c r="N29900" t="s">
        <v>149</v>
      </c>
      <c r="O29900" s="3" t="s">
        <v>816</v>
      </c>
      <c r="P29900" s="10">
        <v>5.5671296296296302E-3</v>
      </c>
      <c r="Q29900" s="12">
        <f t="shared" si="467"/>
        <v>481</v>
      </c>
    </row>
    <row r="29901" spans="1:17" x14ac:dyDescent="0.35">
      <c r="A29901">
        <v>45289544</v>
      </c>
      <c r="B29901">
        <v>37</v>
      </c>
      <c r="C29901" t="s">
        <v>12</v>
      </c>
      <c r="D29901" t="s">
        <v>15</v>
      </c>
      <c r="E29901" t="s">
        <v>18</v>
      </c>
      <c r="F29901" t="s">
        <v>18</v>
      </c>
      <c r="G29901" t="s">
        <v>18</v>
      </c>
      <c r="H29901" t="s">
        <v>341</v>
      </c>
      <c r="I29901">
        <v>4000</v>
      </c>
      <c r="J29901">
        <v>-1</v>
      </c>
      <c r="K29901">
        <v>0</v>
      </c>
      <c r="L29901" t="s">
        <v>8</v>
      </c>
      <c r="M29901" t="s">
        <v>18</v>
      </c>
      <c r="N29901" t="s">
        <v>149</v>
      </c>
      <c r="O29901" s="3" t="s">
        <v>507</v>
      </c>
      <c r="P29901" s="10">
        <v>2.8703703703703708E-3</v>
      </c>
      <c r="Q29901" s="12">
        <f t="shared" si="467"/>
        <v>248</v>
      </c>
    </row>
    <row r="29902" spans="1:17" x14ac:dyDescent="0.35">
      <c r="A29902">
        <v>34618825</v>
      </c>
      <c r="B29902">
        <v>47</v>
      </c>
      <c r="C29902" t="s">
        <v>7</v>
      </c>
      <c r="D29902" t="s">
        <v>15</v>
      </c>
      <c r="E29902" t="s">
        <v>18</v>
      </c>
      <c r="F29902" t="s">
        <v>19</v>
      </c>
      <c r="G29902" t="s">
        <v>19</v>
      </c>
      <c r="H29902" t="s">
        <v>341</v>
      </c>
      <c r="I29902">
        <v>-17300</v>
      </c>
      <c r="J29902">
        <v>253</v>
      </c>
      <c r="K29902">
        <v>2</v>
      </c>
      <c r="L29902" t="s">
        <v>21</v>
      </c>
      <c r="M29902" t="s">
        <v>18</v>
      </c>
      <c r="N29902" t="s">
        <v>149</v>
      </c>
      <c r="O29902" s="3" t="s">
        <v>354</v>
      </c>
      <c r="P29902" s="10">
        <v>1.5856481481481479E-3</v>
      </c>
      <c r="Q29902" s="12">
        <f t="shared" si="467"/>
        <v>137</v>
      </c>
    </row>
    <row r="29903" spans="1:17" x14ac:dyDescent="0.35">
      <c r="A29903">
        <v>32727720</v>
      </c>
      <c r="B29903">
        <v>59</v>
      </c>
      <c r="C29903" t="s">
        <v>8</v>
      </c>
      <c r="D29903" t="s">
        <v>15</v>
      </c>
      <c r="E29903" t="s">
        <v>18</v>
      </c>
      <c r="F29903" t="s">
        <v>18</v>
      </c>
      <c r="G29903" t="s">
        <v>18</v>
      </c>
      <c r="H29903" t="s">
        <v>342</v>
      </c>
      <c r="I29903">
        <v>14100</v>
      </c>
      <c r="J29903">
        <v>-1</v>
      </c>
      <c r="K29903">
        <v>0</v>
      </c>
      <c r="L29903" t="s">
        <v>8</v>
      </c>
      <c r="M29903" t="s">
        <v>18</v>
      </c>
      <c r="N29903" t="s">
        <v>149</v>
      </c>
      <c r="O29903" s="3" t="s">
        <v>464</v>
      </c>
      <c r="P29903" s="10">
        <v>3.483796296296296E-3</v>
      </c>
      <c r="Q29903" s="12">
        <f t="shared" si="467"/>
        <v>301</v>
      </c>
    </row>
    <row r="29904" spans="1:17" x14ac:dyDescent="0.35">
      <c r="A29904">
        <v>67193116</v>
      </c>
      <c r="B29904">
        <v>37</v>
      </c>
      <c r="C29904" t="s">
        <v>10</v>
      </c>
      <c r="D29904" t="s">
        <v>16</v>
      </c>
      <c r="E29904" t="s">
        <v>18</v>
      </c>
      <c r="F29904" t="s">
        <v>19</v>
      </c>
      <c r="G29904" t="s">
        <v>18</v>
      </c>
      <c r="H29904" t="s">
        <v>341</v>
      </c>
      <c r="I29904">
        <v>52500</v>
      </c>
      <c r="J29904">
        <v>-1</v>
      </c>
      <c r="K29904">
        <v>0</v>
      </c>
      <c r="L29904" t="s">
        <v>8</v>
      </c>
      <c r="M29904" t="s">
        <v>18</v>
      </c>
      <c r="N29904" t="s">
        <v>149</v>
      </c>
      <c r="O29904" s="3" t="s">
        <v>1434</v>
      </c>
      <c r="P29904" s="10">
        <v>6.782407407407408E-3</v>
      </c>
      <c r="Q29904" s="12">
        <f t="shared" si="467"/>
        <v>586</v>
      </c>
    </row>
    <row r="29905" spans="1:17" x14ac:dyDescent="0.35">
      <c r="A29905">
        <v>55158737</v>
      </c>
      <c r="B29905">
        <v>26</v>
      </c>
      <c r="C29905" t="s">
        <v>14</v>
      </c>
      <c r="D29905" t="s">
        <v>16</v>
      </c>
      <c r="E29905" t="s">
        <v>18</v>
      </c>
      <c r="F29905" t="s">
        <v>18</v>
      </c>
      <c r="G29905" t="s">
        <v>18</v>
      </c>
      <c r="H29905" t="s">
        <v>341</v>
      </c>
      <c r="I29905">
        <v>5950</v>
      </c>
      <c r="J29905">
        <v>-1</v>
      </c>
      <c r="K29905">
        <v>0</v>
      </c>
      <c r="L29905" t="s">
        <v>8</v>
      </c>
      <c r="M29905" t="s">
        <v>18</v>
      </c>
      <c r="N29905" t="s">
        <v>149</v>
      </c>
      <c r="O29905" s="3" t="s">
        <v>444</v>
      </c>
      <c r="P29905" s="10">
        <v>2.8587962962962963E-3</v>
      </c>
      <c r="Q29905" s="12">
        <f t="shared" si="467"/>
        <v>247</v>
      </c>
    </row>
    <row r="29906" spans="1:17" x14ac:dyDescent="0.35">
      <c r="A29906">
        <v>61016273</v>
      </c>
      <c r="B29906">
        <v>34</v>
      </c>
      <c r="C29906" t="s">
        <v>5</v>
      </c>
      <c r="D29906" t="s">
        <v>16</v>
      </c>
      <c r="E29906" t="s">
        <v>18</v>
      </c>
      <c r="F29906" t="s">
        <v>19</v>
      </c>
      <c r="G29906" t="s">
        <v>18</v>
      </c>
      <c r="H29906" t="s">
        <v>340</v>
      </c>
      <c r="I29906">
        <v>29300</v>
      </c>
      <c r="J29906">
        <v>263</v>
      </c>
      <c r="K29906">
        <v>2</v>
      </c>
      <c r="L29906" t="s">
        <v>20</v>
      </c>
      <c r="M29906" t="s">
        <v>18</v>
      </c>
      <c r="N29906" t="s">
        <v>149</v>
      </c>
      <c r="O29906" s="3" t="s">
        <v>624</v>
      </c>
      <c r="P29906" s="10">
        <v>4.9768518518518521E-4</v>
      </c>
      <c r="Q29906" s="12">
        <f t="shared" si="467"/>
        <v>43</v>
      </c>
    </row>
    <row r="29907" spans="1:17" x14ac:dyDescent="0.35">
      <c r="A29907">
        <v>16259757</v>
      </c>
      <c r="B29907">
        <v>41</v>
      </c>
      <c r="C29907" t="s">
        <v>4</v>
      </c>
      <c r="D29907" t="s">
        <v>17</v>
      </c>
      <c r="E29907" t="s">
        <v>18</v>
      </c>
      <c r="F29907" t="s">
        <v>18</v>
      </c>
      <c r="G29907" t="s">
        <v>18</v>
      </c>
      <c r="H29907" t="s">
        <v>340</v>
      </c>
      <c r="I29907">
        <v>0</v>
      </c>
      <c r="J29907">
        <v>-1</v>
      </c>
      <c r="K29907">
        <v>0</v>
      </c>
      <c r="L29907" t="s">
        <v>8</v>
      </c>
      <c r="M29907" t="s">
        <v>18</v>
      </c>
      <c r="N29907" t="s">
        <v>149</v>
      </c>
      <c r="O29907" s="3" t="s">
        <v>862</v>
      </c>
      <c r="P29907" s="10">
        <v>5.4976851851851853E-3</v>
      </c>
      <c r="Q29907" s="12">
        <f t="shared" si="467"/>
        <v>475</v>
      </c>
    </row>
    <row r="29908" spans="1:17" x14ac:dyDescent="0.35">
      <c r="A29908">
        <v>36667715</v>
      </c>
      <c r="B29908">
        <v>30</v>
      </c>
      <c r="C29908" t="s">
        <v>6</v>
      </c>
      <c r="D29908" t="s">
        <v>16</v>
      </c>
      <c r="E29908" t="s">
        <v>18</v>
      </c>
      <c r="F29908" t="s">
        <v>18</v>
      </c>
      <c r="G29908" t="s">
        <v>18</v>
      </c>
      <c r="H29908" t="s">
        <v>341</v>
      </c>
      <c r="I29908">
        <v>36600</v>
      </c>
      <c r="J29908">
        <v>-1</v>
      </c>
      <c r="K29908">
        <v>0</v>
      </c>
      <c r="L29908" t="s">
        <v>8</v>
      </c>
      <c r="M29908" t="s">
        <v>19</v>
      </c>
      <c r="N29908" t="s">
        <v>149</v>
      </c>
      <c r="O29908" s="3" t="s">
        <v>1788</v>
      </c>
      <c r="P29908" s="10">
        <v>1.6249999999999997E-2</v>
      </c>
      <c r="Q29908" s="12">
        <f t="shared" si="467"/>
        <v>1404</v>
      </c>
    </row>
    <row r="29909" spans="1:17" x14ac:dyDescent="0.35">
      <c r="A29909">
        <v>26840799</v>
      </c>
      <c r="B29909">
        <v>28</v>
      </c>
      <c r="C29909" t="s">
        <v>5</v>
      </c>
      <c r="D29909" t="s">
        <v>16</v>
      </c>
      <c r="E29909" t="s">
        <v>18</v>
      </c>
      <c r="F29909" t="s">
        <v>18</v>
      </c>
      <c r="G29909" t="s">
        <v>18</v>
      </c>
      <c r="H29909" t="s">
        <v>341</v>
      </c>
      <c r="I29909">
        <v>26250</v>
      </c>
      <c r="J29909">
        <v>-1</v>
      </c>
      <c r="K29909">
        <v>0</v>
      </c>
      <c r="L29909" t="s">
        <v>8</v>
      </c>
      <c r="M29909" t="s">
        <v>18</v>
      </c>
      <c r="N29909" t="s">
        <v>149</v>
      </c>
      <c r="O29909" s="3" t="s">
        <v>409</v>
      </c>
      <c r="P29909" s="10">
        <v>2.0370370370370373E-3</v>
      </c>
      <c r="Q29909" s="12">
        <f t="shared" si="467"/>
        <v>176</v>
      </c>
    </row>
    <row r="29910" spans="1:17" x14ac:dyDescent="0.35">
      <c r="A29910">
        <v>67934630</v>
      </c>
      <c r="B29910">
        <v>36</v>
      </c>
      <c r="C29910" t="s">
        <v>10</v>
      </c>
      <c r="D29910" t="s">
        <v>15</v>
      </c>
      <c r="E29910" t="s">
        <v>18</v>
      </c>
      <c r="F29910" t="s">
        <v>19</v>
      </c>
      <c r="G29910" t="s">
        <v>19</v>
      </c>
      <c r="H29910" t="s">
        <v>341</v>
      </c>
      <c r="I29910">
        <v>58850</v>
      </c>
      <c r="J29910">
        <v>-1</v>
      </c>
      <c r="K29910">
        <v>0</v>
      </c>
      <c r="L29910" t="s">
        <v>8</v>
      </c>
      <c r="M29910" t="s">
        <v>18</v>
      </c>
      <c r="N29910" t="s">
        <v>149</v>
      </c>
      <c r="O29910" s="3" t="s">
        <v>351</v>
      </c>
      <c r="P29910" s="10">
        <v>5.7870370370370378E-4</v>
      </c>
      <c r="Q29910" s="12">
        <f t="shared" si="467"/>
        <v>50</v>
      </c>
    </row>
    <row r="29911" spans="1:17" x14ac:dyDescent="0.35">
      <c r="A29911">
        <v>18098045</v>
      </c>
      <c r="B29911">
        <v>37</v>
      </c>
      <c r="C29911" t="s">
        <v>10</v>
      </c>
      <c r="D29911" t="s">
        <v>17</v>
      </c>
      <c r="E29911" t="s">
        <v>18</v>
      </c>
      <c r="F29911" t="s">
        <v>19</v>
      </c>
      <c r="G29911" t="s">
        <v>18</v>
      </c>
      <c r="H29911" t="s">
        <v>341</v>
      </c>
      <c r="I29911">
        <v>73600</v>
      </c>
      <c r="J29911">
        <v>-1</v>
      </c>
      <c r="K29911">
        <v>0</v>
      </c>
      <c r="L29911" t="s">
        <v>8</v>
      </c>
      <c r="M29911" t="s">
        <v>18</v>
      </c>
      <c r="N29911" t="s">
        <v>149</v>
      </c>
      <c r="O29911" s="3" t="s">
        <v>567</v>
      </c>
      <c r="P29911" s="10">
        <v>1.4583333333333334E-3</v>
      </c>
      <c r="Q29911" s="12">
        <f t="shared" si="467"/>
        <v>126</v>
      </c>
    </row>
    <row r="29912" spans="1:17" x14ac:dyDescent="0.35">
      <c r="A29912">
        <v>29547067</v>
      </c>
      <c r="B29912">
        <v>40</v>
      </c>
      <c r="C29912" t="s">
        <v>4</v>
      </c>
      <c r="D29912" t="s">
        <v>15</v>
      </c>
      <c r="E29912" t="s">
        <v>18</v>
      </c>
      <c r="F29912" t="s">
        <v>18</v>
      </c>
      <c r="G29912" t="s">
        <v>18</v>
      </c>
      <c r="H29912" t="s">
        <v>340</v>
      </c>
      <c r="I29912">
        <v>65400</v>
      </c>
      <c r="J29912">
        <v>-1</v>
      </c>
      <c r="K29912">
        <v>0</v>
      </c>
      <c r="L29912" t="s">
        <v>8</v>
      </c>
      <c r="M29912" t="s">
        <v>19</v>
      </c>
      <c r="N29912" t="s">
        <v>149</v>
      </c>
      <c r="O29912" s="3" t="s">
        <v>1779</v>
      </c>
      <c r="P29912" s="10">
        <v>2.0555555555555556E-2</v>
      </c>
      <c r="Q29912" s="12">
        <f t="shared" si="467"/>
        <v>1776</v>
      </c>
    </row>
    <row r="29913" spans="1:17" x14ac:dyDescent="0.35">
      <c r="A29913">
        <v>26658823</v>
      </c>
      <c r="B29913">
        <v>34</v>
      </c>
      <c r="C29913" t="s">
        <v>5</v>
      </c>
      <c r="D29913" t="s">
        <v>16</v>
      </c>
      <c r="E29913" t="s">
        <v>18</v>
      </c>
      <c r="F29913" t="s">
        <v>18</v>
      </c>
      <c r="G29913" t="s">
        <v>18</v>
      </c>
      <c r="H29913" t="s">
        <v>340</v>
      </c>
      <c r="I29913">
        <v>32550</v>
      </c>
      <c r="J29913">
        <v>-1</v>
      </c>
      <c r="K29913">
        <v>0</v>
      </c>
      <c r="L29913" t="s">
        <v>8</v>
      </c>
      <c r="M29913" t="s">
        <v>18</v>
      </c>
      <c r="N29913" t="s">
        <v>149</v>
      </c>
      <c r="O29913" s="3" t="s">
        <v>1003</v>
      </c>
      <c r="P29913" s="10">
        <v>4.0624999999999993E-3</v>
      </c>
      <c r="Q29913" s="12">
        <f t="shared" si="467"/>
        <v>351</v>
      </c>
    </row>
    <row r="29914" spans="1:17" x14ac:dyDescent="0.35">
      <c r="A29914">
        <v>72057996</v>
      </c>
      <c r="B29914">
        <v>32</v>
      </c>
      <c r="C29914" t="s">
        <v>4</v>
      </c>
      <c r="D29914" t="s">
        <v>15</v>
      </c>
      <c r="E29914" t="s">
        <v>18</v>
      </c>
      <c r="F29914" t="s">
        <v>19</v>
      </c>
      <c r="G29914" t="s">
        <v>18</v>
      </c>
      <c r="H29914" t="s">
        <v>340</v>
      </c>
      <c r="I29914">
        <v>13600</v>
      </c>
      <c r="J29914">
        <v>209</v>
      </c>
      <c r="K29914">
        <v>1</v>
      </c>
      <c r="L29914" t="s">
        <v>20</v>
      </c>
      <c r="M29914" t="s">
        <v>18</v>
      </c>
      <c r="N29914" t="s">
        <v>149</v>
      </c>
      <c r="O29914" s="3" t="s">
        <v>421</v>
      </c>
      <c r="P29914" s="10">
        <v>2.1759259259259258E-3</v>
      </c>
      <c r="Q29914" s="12">
        <f t="shared" si="467"/>
        <v>188</v>
      </c>
    </row>
    <row r="29915" spans="1:17" x14ac:dyDescent="0.35">
      <c r="A29915">
        <v>77768681</v>
      </c>
      <c r="B29915">
        <v>58</v>
      </c>
      <c r="C29915" t="s">
        <v>5</v>
      </c>
      <c r="D29915" t="s">
        <v>15</v>
      </c>
      <c r="E29915" t="s">
        <v>18</v>
      </c>
      <c r="F29915" t="s">
        <v>19</v>
      </c>
      <c r="G29915" t="s">
        <v>18</v>
      </c>
      <c r="H29915" t="s">
        <v>341</v>
      </c>
      <c r="I29915">
        <v>31450</v>
      </c>
      <c r="J29915">
        <v>265</v>
      </c>
      <c r="K29915">
        <v>2</v>
      </c>
      <c r="L29915" t="s">
        <v>20</v>
      </c>
      <c r="M29915" t="s">
        <v>18</v>
      </c>
      <c r="N29915" t="s">
        <v>149</v>
      </c>
      <c r="O29915" s="3" t="s">
        <v>413</v>
      </c>
      <c r="P29915" s="10">
        <v>2.2337962962962967E-3</v>
      </c>
      <c r="Q29915" s="12">
        <f t="shared" si="467"/>
        <v>193</v>
      </c>
    </row>
    <row r="29916" spans="1:17" x14ac:dyDescent="0.35">
      <c r="A29916">
        <v>25493659</v>
      </c>
      <c r="B29916">
        <v>59</v>
      </c>
      <c r="C29916" t="s">
        <v>4</v>
      </c>
      <c r="D29916" t="s">
        <v>16</v>
      </c>
      <c r="E29916" t="s">
        <v>18</v>
      </c>
      <c r="F29916" t="s">
        <v>18</v>
      </c>
      <c r="G29916" t="s">
        <v>18</v>
      </c>
      <c r="H29916" t="s">
        <v>340</v>
      </c>
      <c r="I29916">
        <v>35250</v>
      </c>
      <c r="J29916">
        <v>-1</v>
      </c>
      <c r="K29916">
        <v>0</v>
      </c>
      <c r="L29916" t="s">
        <v>8</v>
      </c>
      <c r="M29916" t="s">
        <v>18</v>
      </c>
      <c r="N29916" t="s">
        <v>149</v>
      </c>
      <c r="O29916" s="3" t="s">
        <v>1138</v>
      </c>
      <c r="P29916" s="10">
        <v>6.215277777777777E-3</v>
      </c>
      <c r="Q29916" s="12">
        <f t="shared" si="467"/>
        <v>537</v>
      </c>
    </row>
    <row r="29917" spans="1:17" x14ac:dyDescent="0.35">
      <c r="A29917">
        <v>85874518</v>
      </c>
      <c r="B29917">
        <v>34</v>
      </c>
      <c r="C29917" t="s">
        <v>5</v>
      </c>
      <c r="D29917" t="s">
        <v>15</v>
      </c>
      <c r="E29917" t="s">
        <v>18</v>
      </c>
      <c r="F29917" t="s">
        <v>18</v>
      </c>
      <c r="G29917" t="s">
        <v>18</v>
      </c>
      <c r="H29917" t="s">
        <v>340</v>
      </c>
      <c r="I29917">
        <v>41150</v>
      </c>
      <c r="J29917">
        <v>161</v>
      </c>
      <c r="K29917">
        <v>5</v>
      </c>
      <c r="L29917" t="s">
        <v>21</v>
      </c>
      <c r="M29917" t="s">
        <v>18</v>
      </c>
      <c r="N29917" t="s">
        <v>149</v>
      </c>
      <c r="O29917" s="3" t="s">
        <v>447</v>
      </c>
      <c r="P29917" s="10">
        <v>2.0601851851851853E-3</v>
      </c>
      <c r="Q29917" s="12">
        <f t="shared" si="467"/>
        <v>178</v>
      </c>
    </row>
    <row r="29918" spans="1:17" x14ac:dyDescent="0.35">
      <c r="A29918">
        <v>73287906</v>
      </c>
      <c r="B29918">
        <v>33</v>
      </c>
      <c r="C29918" t="s">
        <v>1926</v>
      </c>
      <c r="D29918" t="s">
        <v>16</v>
      </c>
      <c r="E29918" t="s">
        <v>18</v>
      </c>
      <c r="F29918" t="s">
        <v>18</v>
      </c>
      <c r="G29918" t="s">
        <v>18</v>
      </c>
      <c r="H29918" t="s">
        <v>341</v>
      </c>
      <c r="I29918">
        <v>45050</v>
      </c>
      <c r="J29918">
        <v>6</v>
      </c>
      <c r="K29918">
        <v>3</v>
      </c>
      <c r="L29918" t="s">
        <v>21</v>
      </c>
      <c r="M29918" t="s">
        <v>18</v>
      </c>
      <c r="N29918" t="s">
        <v>149</v>
      </c>
      <c r="O29918" s="3" t="s">
        <v>528</v>
      </c>
      <c r="P29918" s="10">
        <v>2.0833333333333335E-4</v>
      </c>
      <c r="Q29918" s="12">
        <f t="shared" si="467"/>
        <v>18</v>
      </c>
    </row>
    <row r="29919" spans="1:17" x14ac:dyDescent="0.35">
      <c r="A29919">
        <v>82858386</v>
      </c>
      <c r="B29919">
        <v>59</v>
      </c>
      <c r="C29919" t="s">
        <v>1926</v>
      </c>
      <c r="D29919" t="s">
        <v>15</v>
      </c>
      <c r="E29919" t="s">
        <v>18</v>
      </c>
      <c r="F29919" t="s">
        <v>18</v>
      </c>
      <c r="G29919" t="s">
        <v>18</v>
      </c>
      <c r="H29919" t="s">
        <v>341</v>
      </c>
      <c r="I29919">
        <v>54450</v>
      </c>
      <c r="J29919">
        <v>-1</v>
      </c>
      <c r="K29919">
        <v>0</v>
      </c>
      <c r="L29919" t="s">
        <v>8</v>
      </c>
      <c r="M29919" t="s">
        <v>18</v>
      </c>
      <c r="N29919" t="s">
        <v>149</v>
      </c>
      <c r="O29919" s="3" t="s">
        <v>664</v>
      </c>
      <c r="P29919" s="10">
        <v>3.0555555555555557E-3</v>
      </c>
      <c r="Q29919" s="12">
        <f t="shared" si="467"/>
        <v>264</v>
      </c>
    </row>
    <row r="29920" spans="1:17" x14ac:dyDescent="0.35">
      <c r="A29920">
        <v>40666003</v>
      </c>
      <c r="B29920">
        <v>48</v>
      </c>
      <c r="C29920" t="s">
        <v>5</v>
      </c>
      <c r="D29920" t="s">
        <v>15</v>
      </c>
      <c r="E29920" t="s">
        <v>18</v>
      </c>
      <c r="F29920" t="s">
        <v>18</v>
      </c>
      <c r="G29920" t="s">
        <v>18</v>
      </c>
      <c r="H29920" t="s">
        <v>340</v>
      </c>
      <c r="I29920">
        <v>100</v>
      </c>
      <c r="J29920">
        <v>6</v>
      </c>
      <c r="K29920">
        <v>3</v>
      </c>
      <c r="L29920" t="s">
        <v>21</v>
      </c>
      <c r="M29920" t="s">
        <v>18</v>
      </c>
      <c r="N29920" t="s">
        <v>149</v>
      </c>
      <c r="O29920" s="3" t="s">
        <v>821</v>
      </c>
      <c r="P29920" s="10">
        <v>1.9097222222222222E-3</v>
      </c>
      <c r="Q29920" s="12">
        <f t="shared" si="467"/>
        <v>165</v>
      </c>
    </row>
    <row r="29921" spans="1:17" x14ac:dyDescent="0.35">
      <c r="A29921">
        <v>80072414</v>
      </c>
      <c r="B29921">
        <v>58</v>
      </c>
      <c r="C29921" t="s">
        <v>11</v>
      </c>
      <c r="D29921" t="s">
        <v>15</v>
      </c>
      <c r="E29921" t="s">
        <v>18</v>
      </c>
      <c r="F29921" t="s">
        <v>19</v>
      </c>
      <c r="G29921" t="s">
        <v>18</v>
      </c>
      <c r="H29921" t="s">
        <v>341</v>
      </c>
      <c r="I29921">
        <v>0</v>
      </c>
      <c r="J29921">
        <v>264</v>
      </c>
      <c r="K29921">
        <v>9</v>
      </c>
      <c r="L29921" t="s">
        <v>20</v>
      </c>
      <c r="M29921" t="s">
        <v>18</v>
      </c>
      <c r="N29921" t="s">
        <v>149</v>
      </c>
      <c r="O29921" s="3" t="s">
        <v>535</v>
      </c>
      <c r="P29921" s="10">
        <v>8.1249999999999985E-3</v>
      </c>
      <c r="Q29921" s="12">
        <f t="shared" si="467"/>
        <v>702</v>
      </c>
    </row>
    <row r="29922" spans="1:17" x14ac:dyDescent="0.35">
      <c r="A29922">
        <v>34422471</v>
      </c>
      <c r="B29922">
        <v>49</v>
      </c>
      <c r="C29922" t="s">
        <v>1926</v>
      </c>
      <c r="D29922" t="s">
        <v>16</v>
      </c>
      <c r="E29922" t="s">
        <v>18</v>
      </c>
      <c r="F29922" t="s">
        <v>18</v>
      </c>
      <c r="G29922" t="s">
        <v>18</v>
      </c>
      <c r="H29922" t="s">
        <v>341</v>
      </c>
      <c r="I29922">
        <v>39000</v>
      </c>
      <c r="J29922">
        <v>-1</v>
      </c>
      <c r="K29922">
        <v>0</v>
      </c>
      <c r="L29922" t="s">
        <v>8</v>
      </c>
      <c r="M29922" t="s">
        <v>18</v>
      </c>
      <c r="N29922" t="s">
        <v>149</v>
      </c>
      <c r="O29922" s="3" t="s">
        <v>643</v>
      </c>
      <c r="P29922" s="10">
        <v>4.0972222222222226E-3</v>
      </c>
      <c r="Q29922" s="12">
        <f t="shared" si="467"/>
        <v>354</v>
      </c>
    </row>
    <row r="29923" spans="1:17" x14ac:dyDescent="0.35">
      <c r="A29923">
        <v>77573716</v>
      </c>
      <c r="B29923">
        <v>40</v>
      </c>
      <c r="C29923" t="s">
        <v>12</v>
      </c>
      <c r="D29923" t="s">
        <v>15</v>
      </c>
      <c r="E29923" t="s">
        <v>18</v>
      </c>
      <c r="F29923" t="s">
        <v>18</v>
      </c>
      <c r="G29923" t="s">
        <v>18</v>
      </c>
      <c r="H29923" t="s">
        <v>342</v>
      </c>
      <c r="I29923">
        <v>-3900</v>
      </c>
      <c r="J29923">
        <v>-1</v>
      </c>
      <c r="K29923">
        <v>0</v>
      </c>
      <c r="L29923" t="s">
        <v>8</v>
      </c>
      <c r="M29923" t="s">
        <v>18</v>
      </c>
      <c r="N29923" t="s">
        <v>149</v>
      </c>
      <c r="O29923" s="3" t="s">
        <v>1789</v>
      </c>
      <c r="P29923" s="10">
        <v>2.3761574074074074E-2</v>
      </c>
      <c r="Q29923" s="12">
        <f t="shared" si="467"/>
        <v>2053</v>
      </c>
    </row>
    <row r="29924" spans="1:17" x14ac:dyDescent="0.35">
      <c r="A29924">
        <v>17740062</v>
      </c>
      <c r="B29924">
        <v>56</v>
      </c>
      <c r="C29924" t="s">
        <v>4</v>
      </c>
      <c r="D29924" t="s">
        <v>15</v>
      </c>
      <c r="E29924" t="s">
        <v>18</v>
      </c>
      <c r="F29924" t="s">
        <v>19</v>
      </c>
      <c r="G29924" t="s">
        <v>19</v>
      </c>
      <c r="H29924" t="s">
        <v>340</v>
      </c>
      <c r="I29924">
        <v>118300</v>
      </c>
      <c r="J29924">
        <v>188</v>
      </c>
      <c r="K29924">
        <v>4</v>
      </c>
      <c r="L29924" t="s">
        <v>20</v>
      </c>
      <c r="M29924" t="s">
        <v>18</v>
      </c>
      <c r="N29924" t="s">
        <v>149</v>
      </c>
      <c r="O29924" s="3" t="s">
        <v>917</v>
      </c>
      <c r="P29924" s="10">
        <v>6.2268518518518515E-3</v>
      </c>
      <c r="Q29924" s="12">
        <f t="shared" si="467"/>
        <v>538</v>
      </c>
    </row>
    <row r="29925" spans="1:17" x14ac:dyDescent="0.35">
      <c r="A29925">
        <v>33316344</v>
      </c>
      <c r="B29925">
        <v>54</v>
      </c>
      <c r="C29925" t="s">
        <v>4</v>
      </c>
      <c r="D29925" t="s">
        <v>15</v>
      </c>
      <c r="E29925" t="s">
        <v>18</v>
      </c>
      <c r="F29925" t="s">
        <v>18</v>
      </c>
      <c r="G29925" t="s">
        <v>19</v>
      </c>
      <c r="H29925" t="s">
        <v>340</v>
      </c>
      <c r="I29925">
        <v>73000</v>
      </c>
      <c r="J29925">
        <v>202</v>
      </c>
      <c r="K29925">
        <v>7</v>
      </c>
      <c r="L29925" t="s">
        <v>21</v>
      </c>
      <c r="M29925" t="s">
        <v>18</v>
      </c>
      <c r="N29925" t="s">
        <v>149</v>
      </c>
      <c r="O29925" s="3" t="s">
        <v>695</v>
      </c>
      <c r="P29925" s="10">
        <v>3.9467592592592592E-3</v>
      </c>
      <c r="Q29925" s="12">
        <f t="shared" si="467"/>
        <v>341</v>
      </c>
    </row>
    <row r="29926" spans="1:17" x14ac:dyDescent="0.35">
      <c r="A29926">
        <v>46029566</v>
      </c>
      <c r="B29926">
        <v>29</v>
      </c>
      <c r="C29926" t="s">
        <v>5</v>
      </c>
      <c r="D29926" t="s">
        <v>15</v>
      </c>
      <c r="E29926" t="s">
        <v>18</v>
      </c>
      <c r="F29926" t="s">
        <v>19</v>
      </c>
      <c r="G29926" t="s">
        <v>18</v>
      </c>
      <c r="H29926" t="s">
        <v>341</v>
      </c>
      <c r="I29926">
        <v>32750</v>
      </c>
      <c r="J29926">
        <v>270</v>
      </c>
      <c r="K29926">
        <v>2</v>
      </c>
      <c r="L29926" t="s">
        <v>20</v>
      </c>
      <c r="M29926" t="s">
        <v>18</v>
      </c>
      <c r="N29926" t="s">
        <v>149</v>
      </c>
      <c r="O29926" s="3" t="s">
        <v>373</v>
      </c>
      <c r="P29926" s="10">
        <v>2.6041666666666665E-3</v>
      </c>
      <c r="Q29926" s="12">
        <f t="shared" si="467"/>
        <v>225</v>
      </c>
    </row>
    <row r="29927" spans="1:17" x14ac:dyDescent="0.35">
      <c r="A29927">
        <v>43359325</v>
      </c>
      <c r="B29927">
        <v>36</v>
      </c>
      <c r="C29927" t="s">
        <v>5</v>
      </c>
      <c r="D29927" t="s">
        <v>15</v>
      </c>
      <c r="E29927" t="s">
        <v>18</v>
      </c>
      <c r="F29927" t="s">
        <v>18</v>
      </c>
      <c r="G29927" t="s">
        <v>18</v>
      </c>
      <c r="H29927" t="s">
        <v>341</v>
      </c>
      <c r="I29927">
        <v>2900</v>
      </c>
      <c r="J29927">
        <v>-1</v>
      </c>
      <c r="K29927">
        <v>0</v>
      </c>
      <c r="L29927" t="s">
        <v>8</v>
      </c>
      <c r="M29927" t="s">
        <v>18</v>
      </c>
      <c r="N29927" t="s">
        <v>149</v>
      </c>
      <c r="O29927" s="3" t="s">
        <v>911</v>
      </c>
      <c r="P29927" s="10">
        <v>2.7777777777777778E-4</v>
      </c>
      <c r="Q29927" s="12">
        <f t="shared" si="467"/>
        <v>24</v>
      </c>
    </row>
    <row r="29928" spans="1:17" x14ac:dyDescent="0.35">
      <c r="A29928">
        <v>37389815</v>
      </c>
      <c r="B29928">
        <v>42</v>
      </c>
      <c r="C29928" t="s">
        <v>1926</v>
      </c>
      <c r="D29928" t="s">
        <v>16</v>
      </c>
      <c r="E29928" t="s">
        <v>18</v>
      </c>
      <c r="F29928" t="s">
        <v>19</v>
      </c>
      <c r="G29928" t="s">
        <v>18</v>
      </c>
      <c r="H29928" t="s">
        <v>341</v>
      </c>
      <c r="I29928">
        <v>20000</v>
      </c>
      <c r="J29928">
        <v>244</v>
      </c>
      <c r="K29928">
        <v>6</v>
      </c>
      <c r="L29928" t="s">
        <v>20</v>
      </c>
      <c r="M29928" t="s">
        <v>18</v>
      </c>
      <c r="N29928" t="s">
        <v>149</v>
      </c>
      <c r="O29928" s="3" t="s">
        <v>347</v>
      </c>
      <c r="P29928" s="10">
        <v>2.2916666666666667E-3</v>
      </c>
      <c r="Q29928" s="12">
        <f t="shared" si="467"/>
        <v>198</v>
      </c>
    </row>
    <row r="29929" spans="1:17" x14ac:dyDescent="0.35">
      <c r="A29929">
        <v>25557169</v>
      </c>
      <c r="B29929">
        <v>33</v>
      </c>
      <c r="C29929" t="s">
        <v>12</v>
      </c>
      <c r="D29929" t="s">
        <v>16</v>
      </c>
      <c r="E29929" t="s">
        <v>18</v>
      </c>
      <c r="F29929" t="s">
        <v>19</v>
      </c>
      <c r="G29929" t="s">
        <v>18</v>
      </c>
      <c r="H29929" t="s">
        <v>340</v>
      </c>
      <c r="I29929">
        <v>744450</v>
      </c>
      <c r="J29929">
        <v>-1</v>
      </c>
      <c r="K29929">
        <v>0</v>
      </c>
      <c r="L29929" t="s">
        <v>8</v>
      </c>
      <c r="M29929" t="s">
        <v>18</v>
      </c>
      <c r="N29929" t="s">
        <v>149</v>
      </c>
      <c r="O29929" s="3" t="s">
        <v>383</v>
      </c>
      <c r="P29929" s="10">
        <v>2.5462962962962961E-4</v>
      </c>
      <c r="Q29929" s="12">
        <f t="shared" si="467"/>
        <v>22</v>
      </c>
    </row>
    <row r="29930" spans="1:17" x14ac:dyDescent="0.35">
      <c r="A29930">
        <v>19435158</v>
      </c>
      <c r="B29930">
        <v>48</v>
      </c>
      <c r="C29930" t="s">
        <v>4</v>
      </c>
      <c r="D29930" t="s">
        <v>16</v>
      </c>
      <c r="E29930" t="s">
        <v>18</v>
      </c>
      <c r="F29930" t="s">
        <v>19</v>
      </c>
      <c r="G29930" t="s">
        <v>18</v>
      </c>
      <c r="H29930" t="s">
        <v>340</v>
      </c>
      <c r="I29930">
        <v>23000</v>
      </c>
      <c r="J29930">
        <v>264</v>
      </c>
      <c r="K29930">
        <v>2</v>
      </c>
      <c r="L29930" t="s">
        <v>21</v>
      </c>
      <c r="M29930" t="s">
        <v>18</v>
      </c>
      <c r="N29930" t="s">
        <v>149</v>
      </c>
      <c r="O29930" s="3" t="s">
        <v>401</v>
      </c>
      <c r="P29930" s="10">
        <v>1.0532407407407407E-3</v>
      </c>
      <c r="Q29930" s="12">
        <f t="shared" si="467"/>
        <v>91</v>
      </c>
    </row>
    <row r="29931" spans="1:17" x14ac:dyDescent="0.35">
      <c r="A29931">
        <v>46636791</v>
      </c>
      <c r="B29931">
        <v>58</v>
      </c>
      <c r="C29931" t="s">
        <v>4</v>
      </c>
      <c r="D29931" t="s">
        <v>16</v>
      </c>
      <c r="E29931" t="s">
        <v>18</v>
      </c>
      <c r="F29931" t="s">
        <v>19</v>
      </c>
      <c r="G29931" t="s">
        <v>18</v>
      </c>
      <c r="H29931" t="s">
        <v>340</v>
      </c>
      <c r="I29931">
        <v>69350</v>
      </c>
      <c r="J29931">
        <v>6</v>
      </c>
      <c r="K29931">
        <v>6</v>
      </c>
      <c r="L29931" t="s">
        <v>21</v>
      </c>
      <c r="M29931" t="s">
        <v>18</v>
      </c>
      <c r="N29931" t="s">
        <v>149</v>
      </c>
      <c r="O29931" s="3" t="s">
        <v>501</v>
      </c>
      <c r="P29931" s="10">
        <v>1.6203703703703703E-3</v>
      </c>
      <c r="Q29931" s="12">
        <f t="shared" si="467"/>
        <v>140</v>
      </c>
    </row>
    <row r="29932" spans="1:17" x14ac:dyDescent="0.35">
      <c r="A29932">
        <v>52659111</v>
      </c>
      <c r="B29932">
        <v>32</v>
      </c>
      <c r="C29932" t="s">
        <v>10</v>
      </c>
      <c r="D29932" t="s">
        <v>17</v>
      </c>
      <c r="E29932" t="s">
        <v>18</v>
      </c>
      <c r="F29932" t="s">
        <v>19</v>
      </c>
      <c r="G29932" t="s">
        <v>18</v>
      </c>
      <c r="H29932" t="s">
        <v>341</v>
      </c>
      <c r="I29932">
        <v>2050</v>
      </c>
      <c r="J29932">
        <v>187</v>
      </c>
      <c r="K29932">
        <v>11</v>
      </c>
      <c r="L29932" t="s">
        <v>21</v>
      </c>
      <c r="M29932" t="s">
        <v>18</v>
      </c>
      <c r="N29932" t="s">
        <v>149</v>
      </c>
      <c r="O29932" s="3" t="s">
        <v>515</v>
      </c>
      <c r="P29932" s="10">
        <v>2.9050925925925928E-3</v>
      </c>
      <c r="Q29932" s="12">
        <f t="shared" si="467"/>
        <v>251</v>
      </c>
    </row>
    <row r="29933" spans="1:17" x14ac:dyDescent="0.35">
      <c r="A29933">
        <v>32163817</v>
      </c>
      <c r="B29933">
        <v>42</v>
      </c>
      <c r="C29933" t="s">
        <v>5</v>
      </c>
      <c r="D29933" t="s">
        <v>15</v>
      </c>
      <c r="E29933" t="s">
        <v>18</v>
      </c>
      <c r="F29933" t="s">
        <v>19</v>
      </c>
      <c r="G29933" t="s">
        <v>19</v>
      </c>
      <c r="H29933" t="s">
        <v>340</v>
      </c>
      <c r="I29933">
        <v>36250</v>
      </c>
      <c r="J29933">
        <v>252</v>
      </c>
      <c r="K29933">
        <v>3</v>
      </c>
      <c r="L29933" t="s">
        <v>20</v>
      </c>
      <c r="M29933" t="s">
        <v>18</v>
      </c>
      <c r="N29933" t="s">
        <v>149</v>
      </c>
      <c r="O29933" s="3" t="s">
        <v>433</v>
      </c>
      <c r="P29933" s="10">
        <v>1.4351851851851854E-3</v>
      </c>
      <c r="Q29933" s="12">
        <f t="shared" si="467"/>
        <v>124</v>
      </c>
    </row>
    <row r="29934" spans="1:17" x14ac:dyDescent="0.35">
      <c r="A29934">
        <v>48134466</v>
      </c>
      <c r="B29934">
        <v>53</v>
      </c>
      <c r="C29934" t="s">
        <v>7</v>
      </c>
      <c r="D29934" t="s">
        <v>15</v>
      </c>
      <c r="E29934" t="s">
        <v>18</v>
      </c>
      <c r="F29934" t="s">
        <v>19</v>
      </c>
      <c r="G29934" t="s">
        <v>18</v>
      </c>
      <c r="H29934" t="s">
        <v>341</v>
      </c>
      <c r="I29934">
        <v>24150</v>
      </c>
      <c r="J29934">
        <v>-1</v>
      </c>
      <c r="K29934">
        <v>0</v>
      </c>
      <c r="L29934" t="s">
        <v>8</v>
      </c>
      <c r="M29934" t="s">
        <v>18</v>
      </c>
      <c r="N29934" t="s">
        <v>149</v>
      </c>
      <c r="O29934" s="3" t="s">
        <v>521</v>
      </c>
      <c r="P29934" s="10">
        <v>3.3333333333333335E-3</v>
      </c>
      <c r="Q29934" s="12">
        <f t="shared" si="467"/>
        <v>288</v>
      </c>
    </row>
    <row r="29935" spans="1:17" x14ac:dyDescent="0.35">
      <c r="A29935">
        <v>45836220</v>
      </c>
      <c r="B29935">
        <v>56</v>
      </c>
      <c r="C29935" t="s">
        <v>12</v>
      </c>
      <c r="D29935" t="s">
        <v>17</v>
      </c>
      <c r="E29935" t="s">
        <v>18</v>
      </c>
      <c r="F29935" t="s">
        <v>18</v>
      </c>
      <c r="G29935" t="s">
        <v>18</v>
      </c>
      <c r="H29935" t="s">
        <v>342</v>
      </c>
      <c r="I29935">
        <v>40100</v>
      </c>
      <c r="J29935">
        <v>-1</v>
      </c>
      <c r="K29935">
        <v>0</v>
      </c>
      <c r="L29935" t="s">
        <v>8</v>
      </c>
      <c r="M29935" t="s">
        <v>18</v>
      </c>
      <c r="N29935" t="s">
        <v>149</v>
      </c>
      <c r="O29935" s="3" t="s">
        <v>406</v>
      </c>
      <c r="P29935" s="10">
        <v>2.9861111111111113E-3</v>
      </c>
      <c r="Q29935" s="12">
        <f t="shared" si="467"/>
        <v>258</v>
      </c>
    </row>
    <row r="29936" spans="1:17" x14ac:dyDescent="0.35">
      <c r="A29936">
        <v>85371425</v>
      </c>
      <c r="B29936">
        <v>60</v>
      </c>
      <c r="C29936" t="s">
        <v>9</v>
      </c>
      <c r="D29936" t="s">
        <v>16</v>
      </c>
      <c r="E29936" t="s">
        <v>18</v>
      </c>
      <c r="F29936" t="s">
        <v>19</v>
      </c>
      <c r="G29936" t="s">
        <v>18</v>
      </c>
      <c r="H29936" t="s">
        <v>340</v>
      </c>
      <c r="I29936">
        <v>15250</v>
      </c>
      <c r="J29936">
        <v>211</v>
      </c>
      <c r="K29936">
        <v>3</v>
      </c>
      <c r="L29936" t="s">
        <v>21</v>
      </c>
      <c r="M29936" t="s">
        <v>18</v>
      </c>
      <c r="N29936" t="s">
        <v>149</v>
      </c>
      <c r="O29936" s="3" t="s">
        <v>354</v>
      </c>
      <c r="P29936" s="10">
        <v>1.5856481481481479E-3</v>
      </c>
      <c r="Q29936" s="12">
        <f t="shared" si="467"/>
        <v>137</v>
      </c>
    </row>
    <row r="29937" spans="1:17" x14ac:dyDescent="0.35">
      <c r="A29937">
        <v>49131515</v>
      </c>
      <c r="B29937">
        <v>57</v>
      </c>
      <c r="C29937" t="s">
        <v>5</v>
      </c>
      <c r="D29937" t="s">
        <v>15</v>
      </c>
      <c r="E29937" t="s">
        <v>18</v>
      </c>
      <c r="F29937" t="s">
        <v>18</v>
      </c>
      <c r="G29937" t="s">
        <v>18</v>
      </c>
      <c r="H29937" t="s">
        <v>341</v>
      </c>
      <c r="I29937">
        <v>9600</v>
      </c>
      <c r="J29937">
        <v>-1</v>
      </c>
      <c r="K29937">
        <v>0</v>
      </c>
      <c r="L29937" t="s">
        <v>8</v>
      </c>
      <c r="M29937" t="s">
        <v>18</v>
      </c>
      <c r="N29937" t="s">
        <v>149</v>
      </c>
      <c r="O29937" s="3" t="s">
        <v>542</v>
      </c>
      <c r="P29937" s="10">
        <v>1.3773148148148147E-3</v>
      </c>
      <c r="Q29937" s="12">
        <f t="shared" si="467"/>
        <v>119</v>
      </c>
    </row>
    <row r="29938" spans="1:17" x14ac:dyDescent="0.35">
      <c r="A29938">
        <v>28298234</v>
      </c>
      <c r="B29938">
        <v>44</v>
      </c>
      <c r="C29938" t="s">
        <v>7</v>
      </c>
      <c r="D29938" t="s">
        <v>17</v>
      </c>
      <c r="E29938" t="s">
        <v>18</v>
      </c>
      <c r="F29938" t="s">
        <v>18</v>
      </c>
      <c r="G29938" t="s">
        <v>18</v>
      </c>
      <c r="H29938" t="s">
        <v>8</v>
      </c>
      <c r="I29938">
        <v>14200</v>
      </c>
      <c r="J29938">
        <v>187</v>
      </c>
      <c r="K29938">
        <v>5</v>
      </c>
      <c r="L29938" t="s">
        <v>21</v>
      </c>
      <c r="M29938" t="s">
        <v>18</v>
      </c>
      <c r="N29938" t="s">
        <v>149</v>
      </c>
      <c r="O29938" s="3" t="s">
        <v>499</v>
      </c>
      <c r="P29938" s="10">
        <v>1.9328703703703704E-3</v>
      </c>
      <c r="Q29938" s="12">
        <f t="shared" si="467"/>
        <v>167</v>
      </c>
    </row>
    <row r="29939" spans="1:17" x14ac:dyDescent="0.35">
      <c r="A29939">
        <v>60911371</v>
      </c>
      <c r="B29939">
        <v>43</v>
      </c>
      <c r="C29939" t="s">
        <v>10</v>
      </c>
      <c r="D29939" t="s">
        <v>15</v>
      </c>
      <c r="E29939" t="s">
        <v>18</v>
      </c>
      <c r="F29939" t="s">
        <v>19</v>
      </c>
      <c r="G29939" t="s">
        <v>19</v>
      </c>
      <c r="H29939" t="s">
        <v>341</v>
      </c>
      <c r="I29939">
        <v>-2250</v>
      </c>
      <c r="J29939">
        <v>-1</v>
      </c>
      <c r="K29939">
        <v>0</v>
      </c>
      <c r="L29939" t="s">
        <v>8</v>
      </c>
      <c r="M29939" t="s">
        <v>18</v>
      </c>
      <c r="N29939" t="s">
        <v>149</v>
      </c>
      <c r="O29939" s="3" t="s">
        <v>501</v>
      </c>
      <c r="P29939" s="10">
        <v>1.6203703703703703E-3</v>
      </c>
      <c r="Q29939" s="12">
        <f t="shared" si="467"/>
        <v>140</v>
      </c>
    </row>
    <row r="29940" spans="1:17" x14ac:dyDescent="0.35">
      <c r="A29940">
        <v>31971905</v>
      </c>
      <c r="B29940">
        <v>28</v>
      </c>
      <c r="C29940" t="s">
        <v>7</v>
      </c>
      <c r="D29940" t="s">
        <v>16</v>
      </c>
      <c r="E29940" t="s">
        <v>18</v>
      </c>
      <c r="F29940" t="s">
        <v>18</v>
      </c>
      <c r="G29940" t="s">
        <v>18</v>
      </c>
      <c r="H29940" t="s">
        <v>341</v>
      </c>
      <c r="I29940">
        <v>3350</v>
      </c>
      <c r="J29940">
        <v>-1</v>
      </c>
      <c r="K29940">
        <v>0</v>
      </c>
      <c r="L29940" t="s">
        <v>8</v>
      </c>
      <c r="M29940" t="s">
        <v>18</v>
      </c>
      <c r="N29940" t="s">
        <v>149</v>
      </c>
      <c r="O29940" s="3" t="s">
        <v>415</v>
      </c>
      <c r="P29940" s="10">
        <v>2.3148148148148146E-4</v>
      </c>
      <c r="Q29940" s="12">
        <f t="shared" si="467"/>
        <v>20</v>
      </c>
    </row>
    <row r="29941" spans="1:17" x14ac:dyDescent="0.35">
      <c r="A29941">
        <v>41142371</v>
      </c>
      <c r="B29941">
        <v>56</v>
      </c>
      <c r="C29941" t="s">
        <v>7</v>
      </c>
      <c r="D29941" t="s">
        <v>15</v>
      </c>
      <c r="E29941" t="s">
        <v>18</v>
      </c>
      <c r="F29941" t="s">
        <v>18</v>
      </c>
      <c r="G29941" t="s">
        <v>19</v>
      </c>
      <c r="H29941" t="s">
        <v>342</v>
      </c>
      <c r="I29941">
        <v>14200</v>
      </c>
      <c r="J29941">
        <v>204</v>
      </c>
      <c r="K29941">
        <v>4</v>
      </c>
      <c r="L29941" t="s">
        <v>20</v>
      </c>
      <c r="M29941" t="s">
        <v>18</v>
      </c>
      <c r="N29941" t="s">
        <v>149</v>
      </c>
      <c r="O29941" s="3" t="s">
        <v>433</v>
      </c>
      <c r="P29941" s="10">
        <v>1.4351851851851854E-3</v>
      </c>
      <c r="Q29941" s="12">
        <f t="shared" si="467"/>
        <v>124</v>
      </c>
    </row>
    <row r="29942" spans="1:17" x14ac:dyDescent="0.35">
      <c r="A29942">
        <v>35221634</v>
      </c>
      <c r="B29942">
        <v>49</v>
      </c>
      <c r="C29942" t="s">
        <v>7</v>
      </c>
      <c r="D29942" t="s">
        <v>15</v>
      </c>
      <c r="E29942" t="s">
        <v>18</v>
      </c>
      <c r="F29942" t="s">
        <v>19</v>
      </c>
      <c r="G29942" t="s">
        <v>18</v>
      </c>
      <c r="H29942" t="s">
        <v>341</v>
      </c>
      <c r="I29942">
        <v>14900</v>
      </c>
      <c r="J29942">
        <v>-1</v>
      </c>
      <c r="K29942">
        <v>0</v>
      </c>
      <c r="L29942" t="s">
        <v>8</v>
      </c>
      <c r="M29942" t="s">
        <v>18</v>
      </c>
      <c r="N29942" t="s">
        <v>149</v>
      </c>
      <c r="O29942" s="3" t="s">
        <v>706</v>
      </c>
      <c r="P29942" s="10">
        <v>4.5370370370370365E-3</v>
      </c>
      <c r="Q29942" s="12">
        <f t="shared" si="467"/>
        <v>392</v>
      </c>
    </row>
    <row r="29943" spans="1:17" x14ac:dyDescent="0.35">
      <c r="A29943">
        <v>47329066</v>
      </c>
      <c r="B29943">
        <v>41</v>
      </c>
      <c r="C29943" t="s">
        <v>4</v>
      </c>
      <c r="D29943" t="s">
        <v>17</v>
      </c>
      <c r="E29943" t="s">
        <v>18</v>
      </c>
      <c r="F29943" t="s">
        <v>19</v>
      </c>
      <c r="G29943" t="s">
        <v>18</v>
      </c>
      <c r="H29943" t="s">
        <v>340</v>
      </c>
      <c r="I29943">
        <v>-3900</v>
      </c>
      <c r="J29943">
        <v>252</v>
      </c>
      <c r="K29943">
        <v>4</v>
      </c>
      <c r="L29943" t="s">
        <v>20</v>
      </c>
      <c r="M29943" t="s">
        <v>18</v>
      </c>
      <c r="N29943" t="s">
        <v>149</v>
      </c>
      <c r="O29943" s="3" t="s">
        <v>688</v>
      </c>
      <c r="P29943" s="10">
        <v>7.9861111111111105E-4</v>
      </c>
      <c r="Q29943" s="12">
        <f t="shared" si="467"/>
        <v>69</v>
      </c>
    </row>
    <row r="29944" spans="1:17" x14ac:dyDescent="0.35">
      <c r="A29944">
        <v>41447071</v>
      </c>
      <c r="B29944">
        <v>30</v>
      </c>
      <c r="C29944" t="s">
        <v>13</v>
      </c>
      <c r="D29944" t="s">
        <v>15</v>
      </c>
      <c r="E29944" t="s">
        <v>18</v>
      </c>
      <c r="F29944" t="s">
        <v>19</v>
      </c>
      <c r="G29944" t="s">
        <v>19</v>
      </c>
      <c r="H29944" t="s">
        <v>340</v>
      </c>
      <c r="I29944">
        <v>5650</v>
      </c>
      <c r="J29944">
        <v>-1</v>
      </c>
      <c r="K29944">
        <v>0</v>
      </c>
      <c r="L29944" t="s">
        <v>8</v>
      </c>
      <c r="M29944" t="s">
        <v>18</v>
      </c>
      <c r="N29944" t="s">
        <v>149</v>
      </c>
      <c r="O29944" s="3" t="s">
        <v>374</v>
      </c>
      <c r="P29944" s="10">
        <v>2.6620370370370374E-3</v>
      </c>
      <c r="Q29944" s="12">
        <f t="shared" si="467"/>
        <v>230</v>
      </c>
    </row>
    <row r="29945" spans="1:17" x14ac:dyDescent="0.35">
      <c r="A29945">
        <v>52736484</v>
      </c>
      <c r="B29945">
        <v>27</v>
      </c>
      <c r="C29945" t="s">
        <v>1926</v>
      </c>
      <c r="D29945" t="s">
        <v>15</v>
      </c>
      <c r="E29945" t="s">
        <v>18</v>
      </c>
      <c r="F29945" t="s">
        <v>19</v>
      </c>
      <c r="G29945" t="s">
        <v>18</v>
      </c>
      <c r="H29945" t="s">
        <v>341</v>
      </c>
      <c r="I29945">
        <v>800</v>
      </c>
      <c r="J29945">
        <v>-1</v>
      </c>
      <c r="K29945">
        <v>0</v>
      </c>
      <c r="L29945" t="s">
        <v>8</v>
      </c>
      <c r="M29945" t="s">
        <v>18</v>
      </c>
      <c r="N29945" t="s">
        <v>149</v>
      </c>
      <c r="O29945" s="3" t="s">
        <v>362</v>
      </c>
      <c r="P29945" s="10">
        <v>6.2500000000000001E-4</v>
      </c>
      <c r="Q29945" s="12">
        <f t="shared" si="467"/>
        <v>54</v>
      </c>
    </row>
    <row r="29946" spans="1:17" x14ac:dyDescent="0.35">
      <c r="A29946">
        <v>69246977</v>
      </c>
      <c r="B29946">
        <v>59</v>
      </c>
      <c r="C29946" t="s">
        <v>5</v>
      </c>
      <c r="D29946" t="s">
        <v>15</v>
      </c>
      <c r="E29946" t="s">
        <v>18</v>
      </c>
      <c r="F29946" t="s">
        <v>18</v>
      </c>
      <c r="G29946" t="s">
        <v>18</v>
      </c>
      <c r="H29946" t="s">
        <v>341</v>
      </c>
      <c r="I29946">
        <v>93300</v>
      </c>
      <c r="J29946">
        <v>215</v>
      </c>
      <c r="K29946">
        <v>1</v>
      </c>
      <c r="L29946" t="s">
        <v>21</v>
      </c>
      <c r="M29946" t="s">
        <v>18</v>
      </c>
      <c r="N29946" t="s">
        <v>149</v>
      </c>
      <c r="O29946" s="3" t="s">
        <v>521</v>
      </c>
      <c r="P29946" s="10">
        <v>3.3333333333333335E-3</v>
      </c>
      <c r="Q29946" s="12">
        <f t="shared" si="467"/>
        <v>288</v>
      </c>
    </row>
    <row r="29947" spans="1:17" x14ac:dyDescent="0.35">
      <c r="A29947">
        <v>44460092</v>
      </c>
      <c r="B29947">
        <v>50</v>
      </c>
      <c r="C29947" t="s">
        <v>5</v>
      </c>
      <c r="D29947" t="s">
        <v>15</v>
      </c>
      <c r="E29947" t="s">
        <v>18</v>
      </c>
      <c r="F29947" t="s">
        <v>19</v>
      </c>
      <c r="G29947" t="s">
        <v>18</v>
      </c>
      <c r="H29947" t="s">
        <v>341</v>
      </c>
      <c r="I29947">
        <v>5150</v>
      </c>
      <c r="J29947">
        <v>267</v>
      </c>
      <c r="K29947">
        <v>6</v>
      </c>
      <c r="L29947" t="s">
        <v>20</v>
      </c>
      <c r="M29947" t="s">
        <v>18</v>
      </c>
      <c r="N29947" t="s">
        <v>149</v>
      </c>
      <c r="O29947" s="3" t="s">
        <v>729</v>
      </c>
      <c r="P29947" s="10">
        <v>1.261574074074074E-3</v>
      </c>
      <c r="Q29947" s="12">
        <f t="shared" si="467"/>
        <v>109</v>
      </c>
    </row>
    <row r="29948" spans="1:17" x14ac:dyDescent="0.35">
      <c r="A29948">
        <v>17046430</v>
      </c>
      <c r="B29948">
        <v>47</v>
      </c>
      <c r="C29948" t="s">
        <v>12</v>
      </c>
      <c r="D29948" t="s">
        <v>15</v>
      </c>
      <c r="E29948" t="s">
        <v>18</v>
      </c>
      <c r="F29948" t="s">
        <v>19</v>
      </c>
      <c r="G29948" t="s">
        <v>18</v>
      </c>
      <c r="H29948" t="s">
        <v>341</v>
      </c>
      <c r="I29948">
        <v>159400</v>
      </c>
      <c r="J29948">
        <v>-1</v>
      </c>
      <c r="K29948">
        <v>0</v>
      </c>
      <c r="L29948" t="s">
        <v>8</v>
      </c>
      <c r="M29948" t="s">
        <v>18</v>
      </c>
      <c r="N29948" t="s">
        <v>149</v>
      </c>
      <c r="O29948" s="3" t="s">
        <v>427</v>
      </c>
      <c r="P29948" s="10">
        <v>4.9305555555555552E-3</v>
      </c>
      <c r="Q29948" s="12">
        <f t="shared" si="467"/>
        <v>426</v>
      </c>
    </row>
    <row r="29949" spans="1:17" x14ac:dyDescent="0.35">
      <c r="A29949">
        <v>52907309</v>
      </c>
      <c r="B29949">
        <v>30</v>
      </c>
      <c r="C29949" t="s">
        <v>5</v>
      </c>
      <c r="D29949" t="s">
        <v>16</v>
      </c>
      <c r="E29949" t="s">
        <v>18</v>
      </c>
      <c r="F29949" t="s">
        <v>19</v>
      </c>
      <c r="G29949" t="s">
        <v>18</v>
      </c>
      <c r="H29949" t="s">
        <v>341</v>
      </c>
      <c r="I29949">
        <v>3100</v>
      </c>
      <c r="J29949">
        <v>252</v>
      </c>
      <c r="K29949">
        <v>1</v>
      </c>
      <c r="L29949" t="s">
        <v>21</v>
      </c>
      <c r="M29949" t="s">
        <v>18</v>
      </c>
      <c r="N29949" t="s">
        <v>149</v>
      </c>
      <c r="O29949" s="3" t="s">
        <v>652</v>
      </c>
      <c r="P29949" s="10">
        <v>7.8472222222222224E-3</v>
      </c>
      <c r="Q29949" s="12">
        <f t="shared" si="467"/>
        <v>678</v>
      </c>
    </row>
    <row r="29950" spans="1:17" x14ac:dyDescent="0.35">
      <c r="A29950">
        <v>46379423</v>
      </c>
      <c r="B29950">
        <v>57</v>
      </c>
      <c r="C29950" t="s">
        <v>5</v>
      </c>
      <c r="D29950" t="s">
        <v>15</v>
      </c>
      <c r="E29950" t="s">
        <v>18</v>
      </c>
      <c r="F29950" t="s">
        <v>18</v>
      </c>
      <c r="G29950" t="s">
        <v>18</v>
      </c>
      <c r="H29950" t="s">
        <v>8</v>
      </c>
      <c r="I29950">
        <v>130500</v>
      </c>
      <c r="J29950">
        <v>-1</v>
      </c>
      <c r="K29950">
        <v>0</v>
      </c>
      <c r="L29950" t="s">
        <v>8</v>
      </c>
      <c r="M29950" t="s">
        <v>18</v>
      </c>
      <c r="N29950" t="s">
        <v>149</v>
      </c>
      <c r="O29950" s="3" t="s">
        <v>406</v>
      </c>
      <c r="P29950" s="10">
        <v>2.9861111111111113E-3</v>
      </c>
      <c r="Q29950" s="12">
        <f t="shared" si="467"/>
        <v>258</v>
      </c>
    </row>
    <row r="29951" spans="1:17" x14ac:dyDescent="0.35">
      <c r="A29951">
        <v>81036876</v>
      </c>
      <c r="B29951">
        <v>33</v>
      </c>
      <c r="C29951" t="s">
        <v>4</v>
      </c>
      <c r="D29951" t="s">
        <v>16</v>
      </c>
      <c r="E29951" t="s">
        <v>18</v>
      </c>
      <c r="F29951" t="s">
        <v>18</v>
      </c>
      <c r="G29951" t="s">
        <v>19</v>
      </c>
      <c r="H29951" t="s">
        <v>340</v>
      </c>
      <c r="I29951">
        <v>9550</v>
      </c>
      <c r="J29951">
        <v>209</v>
      </c>
      <c r="K29951">
        <v>1</v>
      </c>
      <c r="L29951" t="s">
        <v>20</v>
      </c>
      <c r="M29951" t="s">
        <v>18</v>
      </c>
      <c r="N29951" t="s">
        <v>149</v>
      </c>
      <c r="O29951" s="3" t="s">
        <v>652</v>
      </c>
      <c r="P29951" s="10">
        <v>7.8472222222222224E-3</v>
      </c>
      <c r="Q29951" s="12">
        <f t="shared" si="467"/>
        <v>678</v>
      </c>
    </row>
    <row r="29952" spans="1:17" x14ac:dyDescent="0.35">
      <c r="A29952">
        <v>31708828</v>
      </c>
      <c r="B29952">
        <v>45</v>
      </c>
      <c r="C29952" t="s">
        <v>4</v>
      </c>
      <c r="D29952" t="s">
        <v>15</v>
      </c>
      <c r="E29952" t="s">
        <v>18</v>
      </c>
      <c r="F29952" t="s">
        <v>18</v>
      </c>
      <c r="G29952" t="s">
        <v>18</v>
      </c>
      <c r="H29952" t="s">
        <v>340</v>
      </c>
      <c r="I29952">
        <v>59950</v>
      </c>
      <c r="J29952">
        <v>-1</v>
      </c>
      <c r="K29952">
        <v>0</v>
      </c>
      <c r="L29952" t="s">
        <v>8</v>
      </c>
      <c r="M29952" t="s">
        <v>18</v>
      </c>
      <c r="N29952" t="s">
        <v>149</v>
      </c>
      <c r="O29952" s="3" t="s">
        <v>425</v>
      </c>
      <c r="P29952" s="10">
        <v>2.5578703703703705E-3</v>
      </c>
      <c r="Q29952" s="12">
        <f t="shared" si="467"/>
        <v>221</v>
      </c>
    </row>
    <row r="29953" spans="1:17" x14ac:dyDescent="0.35">
      <c r="A29953">
        <v>73157234</v>
      </c>
      <c r="B29953">
        <v>40</v>
      </c>
      <c r="C29953" t="s">
        <v>4</v>
      </c>
      <c r="D29953" t="s">
        <v>17</v>
      </c>
      <c r="E29953" t="s">
        <v>18</v>
      </c>
      <c r="F29953" t="s">
        <v>19</v>
      </c>
      <c r="G29953" t="s">
        <v>18</v>
      </c>
      <c r="H29953" t="s">
        <v>340</v>
      </c>
      <c r="I29953">
        <v>25100</v>
      </c>
      <c r="J29953">
        <v>270</v>
      </c>
      <c r="K29953">
        <v>3</v>
      </c>
      <c r="L29953" t="s">
        <v>21</v>
      </c>
      <c r="M29953" t="s">
        <v>18</v>
      </c>
      <c r="N29953" t="s">
        <v>149</v>
      </c>
      <c r="O29953" s="3" t="s">
        <v>569</v>
      </c>
      <c r="P29953" s="10">
        <v>3.0902777777777782E-3</v>
      </c>
      <c r="Q29953" s="12">
        <f t="shared" si="467"/>
        <v>267</v>
      </c>
    </row>
    <row r="29954" spans="1:17" x14ac:dyDescent="0.35">
      <c r="A29954">
        <v>45679278</v>
      </c>
      <c r="B29954">
        <v>51</v>
      </c>
      <c r="C29954" t="s">
        <v>9</v>
      </c>
      <c r="D29954" t="s">
        <v>16</v>
      </c>
      <c r="E29954" t="s">
        <v>18</v>
      </c>
      <c r="F29954" t="s">
        <v>18</v>
      </c>
      <c r="G29954" t="s">
        <v>18</v>
      </c>
      <c r="H29954" t="s">
        <v>341</v>
      </c>
      <c r="I29954">
        <v>294250</v>
      </c>
      <c r="J29954">
        <v>-1</v>
      </c>
      <c r="K29954">
        <v>0</v>
      </c>
      <c r="L29954" t="s">
        <v>8</v>
      </c>
      <c r="M29954" t="s">
        <v>18</v>
      </c>
      <c r="N29954" t="s">
        <v>149</v>
      </c>
      <c r="O29954" s="3" t="s">
        <v>651</v>
      </c>
      <c r="P29954" s="10">
        <v>1.5509259259259261E-3</v>
      </c>
      <c r="Q29954" s="12">
        <f t="shared" ref="Q29954:Q30017" si="468">MINUTE(P29954)*60+SECOND(P29954)</f>
        <v>134</v>
      </c>
    </row>
    <row r="29955" spans="1:17" x14ac:dyDescent="0.35">
      <c r="A29955">
        <v>38085633</v>
      </c>
      <c r="B29955">
        <v>55</v>
      </c>
      <c r="C29955" t="s">
        <v>12</v>
      </c>
      <c r="D29955" t="s">
        <v>17</v>
      </c>
      <c r="E29955" t="s">
        <v>18</v>
      </c>
      <c r="F29955" t="s">
        <v>18</v>
      </c>
      <c r="G29955" t="s">
        <v>18</v>
      </c>
      <c r="H29955" t="s">
        <v>342</v>
      </c>
      <c r="I29955">
        <v>-2650</v>
      </c>
      <c r="J29955">
        <v>6</v>
      </c>
      <c r="K29955">
        <v>3</v>
      </c>
      <c r="L29955" t="s">
        <v>21</v>
      </c>
      <c r="M29955" t="s">
        <v>18</v>
      </c>
      <c r="N29955" t="s">
        <v>149</v>
      </c>
      <c r="O29955" s="3" t="s">
        <v>373</v>
      </c>
      <c r="P29955" s="10">
        <v>2.6041666666666665E-3</v>
      </c>
      <c r="Q29955" s="12">
        <f t="shared" si="468"/>
        <v>225</v>
      </c>
    </row>
    <row r="29956" spans="1:17" x14ac:dyDescent="0.35">
      <c r="A29956">
        <v>27028662</v>
      </c>
      <c r="B29956">
        <v>31</v>
      </c>
      <c r="C29956" t="s">
        <v>4</v>
      </c>
      <c r="D29956" t="s">
        <v>15</v>
      </c>
      <c r="E29956" t="s">
        <v>18</v>
      </c>
      <c r="F29956" t="s">
        <v>19</v>
      </c>
      <c r="G29956" t="s">
        <v>18</v>
      </c>
      <c r="H29956" t="s">
        <v>340</v>
      </c>
      <c r="I29956">
        <v>38850</v>
      </c>
      <c r="J29956">
        <v>-1</v>
      </c>
      <c r="K29956">
        <v>0</v>
      </c>
      <c r="L29956" t="s">
        <v>8</v>
      </c>
      <c r="M29956" t="s">
        <v>18</v>
      </c>
      <c r="N29956" t="s">
        <v>149</v>
      </c>
      <c r="O29956" s="3" t="s">
        <v>632</v>
      </c>
      <c r="P29956" s="10">
        <v>2.8356481481481479E-3</v>
      </c>
      <c r="Q29956" s="12">
        <f t="shared" si="468"/>
        <v>245</v>
      </c>
    </row>
    <row r="29957" spans="1:17" x14ac:dyDescent="0.35">
      <c r="A29957">
        <v>67108553</v>
      </c>
      <c r="B29957">
        <v>46</v>
      </c>
      <c r="C29957" t="s">
        <v>5</v>
      </c>
      <c r="D29957" t="s">
        <v>17</v>
      </c>
      <c r="E29957" t="s">
        <v>18</v>
      </c>
      <c r="F29957" t="s">
        <v>19</v>
      </c>
      <c r="G29957" t="s">
        <v>18</v>
      </c>
      <c r="H29957" t="s">
        <v>341</v>
      </c>
      <c r="I29957">
        <v>77350</v>
      </c>
      <c r="J29957">
        <v>-1</v>
      </c>
      <c r="K29957">
        <v>0</v>
      </c>
      <c r="L29957" t="s">
        <v>8</v>
      </c>
      <c r="M29957" t="s">
        <v>18</v>
      </c>
      <c r="N29957" t="s">
        <v>149</v>
      </c>
      <c r="O29957" s="3" t="s">
        <v>784</v>
      </c>
      <c r="P29957" s="10">
        <v>4.6412037037037038E-3</v>
      </c>
      <c r="Q29957" s="12">
        <f t="shared" si="468"/>
        <v>401</v>
      </c>
    </row>
    <row r="29958" spans="1:17" x14ac:dyDescent="0.35">
      <c r="A29958">
        <v>49163331</v>
      </c>
      <c r="B29958">
        <v>28</v>
      </c>
      <c r="C29958" t="s">
        <v>5</v>
      </c>
      <c r="D29958" t="s">
        <v>16</v>
      </c>
      <c r="E29958" t="s">
        <v>18</v>
      </c>
      <c r="F29958" t="s">
        <v>18</v>
      </c>
      <c r="G29958" t="s">
        <v>18</v>
      </c>
      <c r="H29958" t="s">
        <v>341</v>
      </c>
      <c r="I29958">
        <v>100000</v>
      </c>
      <c r="J29958">
        <v>-1</v>
      </c>
      <c r="K29958">
        <v>0</v>
      </c>
      <c r="L29958" t="s">
        <v>8</v>
      </c>
      <c r="M29958" t="s">
        <v>18</v>
      </c>
      <c r="N29958" t="s">
        <v>149</v>
      </c>
      <c r="O29958" s="3" t="s">
        <v>376</v>
      </c>
      <c r="P29958" s="10">
        <v>2.615740740740741E-3</v>
      </c>
      <c r="Q29958" s="12">
        <f t="shared" si="468"/>
        <v>226</v>
      </c>
    </row>
    <row r="29959" spans="1:17" x14ac:dyDescent="0.35">
      <c r="A29959">
        <v>86832733</v>
      </c>
      <c r="B29959">
        <v>53</v>
      </c>
      <c r="C29959" t="s">
        <v>7</v>
      </c>
      <c r="D29959" t="s">
        <v>15</v>
      </c>
      <c r="E29959" t="s">
        <v>18</v>
      </c>
      <c r="F29959" t="s">
        <v>19</v>
      </c>
      <c r="G29959" t="s">
        <v>19</v>
      </c>
      <c r="H29959" t="s">
        <v>342</v>
      </c>
      <c r="I29959">
        <v>-10550</v>
      </c>
      <c r="J29959">
        <v>251</v>
      </c>
      <c r="K29959">
        <v>2</v>
      </c>
      <c r="L29959" t="s">
        <v>20</v>
      </c>
      <c r="M29959" t="s">
        <v>18</v>
      </c>
      <c r="N29959" t="s">
        <v>149</v>
      </c>
      <c r="O29959" s="3" t="s">
        <v>599</v>
      </c>
      <c r="P29959" s="10">
        <v>2.2569444444444447E-3</v>
      </c>
      <c r="Q29959" s="12">
        <f t="shared" si="468"/>
        <v>195</v>
      </c>
    </row>
    <row r="29960" spans="1:17" x14ac:dyDescent="0.35">
      <c r="A29960">
        <v>51946977</v>
      </c>
      <c r="B29960">
        <v>33</v>
      </c>
      <c r="C29960" t="s">
        <v>7</v>
      </c>
      <c r="D29960" t="s">
        <v>15</v>
      </c>
      <c r="E29960" t="s">
        <v>18</v>
      </c>
      <c r="F29960" t="s">
        <v>19</v>
      </c>
      <c r="G29960" t="s">
        <v>18</v>
      </c>
      <c r="H29960" t="s">
        <v>341</v>
      </c>
      <c r="I29960">
        <v>32000</v>
      </c>
      <c r="J29960">
        <v>-1</v>
      </c>
      <c r="K29960">
        <v>0</v>
      </c>
      <c r="L29960" t="s">
        <v>8</v>
      </c>
      <c r="M29960" t="s">
        <v>18</v>
      </c>
      <c r="N29960" t="s">
        <v>149</v>
      </c>
      <c r="O29960" s="3" t="s">
        <v>448</v>
      </c>
      <c r="P29960" s="10">
        <v>5.0810185185185186E-3</v>
      </c>
      <c r="Q29960" s="12">
        <f t="shared" si="468"/>
        <v>439</v>
      </c>
    </row>
    <row r="29961" spans="1:17" x14ac:dyDescent="0.35">
      <c r="A29961">
        <v>67335500</v>
      </c>
      <c r="B29961">
        <v>41</v>
      </c>
      <c r="C29961" t="s">
        <v>5</v>
      </c>
      <c r="D29961" t="s">
        <v>16</v>
      </c>
      <c r="E29961" t="s">
        <v>18</v>
      </c>
      <c r="F29961" t="s">
        <v>19</v>
      </c>
      <c r="G29961" t="s">
        <v>18</v>
      </c>
      <c r="H29961" t="s">
        <v>340</v>
      </c>
      <c r="I29961">
        <v>-4450</v>
      </c>
      <c r="J29961">
        <v>251</v>
      </c>
      <c r="K29961">
        <v>4</v>
      </c>
      <c r="L29961" t="s">
        <v>20</v>
      </c>
      <c r="M29961" t="s">
        <v>18</v>
      </c>
      <c r="N29961" t="s">
        <v>149</v>
      </c>
      <c r="O29961" s="3" t="s">
        <v>599</v>
      </c>
      <c r="P29961" s="10">
        <v>2.2569444444444447E-3</v>
      </c>
      <c r="Q29961" s="12">
        <f t="shared" si="468"/>
        <v>195</v>
      </c>
    </row>
    <row r="29962" spans="1:17" x14ac:dyDescent="0.35">
      <c r="A29962">
        <v>14653456</v>
      </c>
      <c r="B29962">
        <v>26</v>
      </c>
      <c r="C29962" t="s">
        <v>7</v>
      </c>
      <c r="D29962" t="s">
        <v>16</v>
      </c>
      <c r="E29962" t="s">
        <v>18</v>
      </c>
      <c r="F29962" t="s">
        <v>18</v>
      </c>
      <c r="G29962" t="s">
        <v>18</v>
      </c>
      <c r="H29962" t="s">
        <v>341</v>
      </c>
      <c r="I29962">
        <v>237550</v>
      </c>
      <c r="J29962">
        <v>-1</v>
      </c>
      <c r="K29962">
        <v>0</v>
      </c>
      <c r="L29962" t="s">
        <v>8</v>
      </c>
      <c r="M29962" t="s">
        <v>18</v>
      </c>
      <c r="N29962" t="s">
        <v>149</v>
      </c>
      <c r="O29962" s="3" t="s">
        <v>586</v>
      </c>
      <c r="P29962" s="10">
        <v>2.673611111111111E-3</v>
      </c>
      <c r="Q29962" s="12">
        <f t="shared" si="468"/>
        <v>231</v>
      </c>
    </row>
    <row r="29963" spans="1:17" x14ac:dyDescent="0.35">
      <c r="A29963">
        <v>79036246</v>
      </c>
      <c r="B29963">
        <v>26</v>
      </c>
      <c r="C29963" t="s">
        <v>4</v>
      </c>
      <c r="D29963" t="s">
        <v>16</v>
      </c>
      <c r="E29963" t="s">
        <v>18</v>
      </c>
      <c r="F29963" t="s">
        <v>18</v>
      </c>
      <c r="G29963" t="s">
        <v>18</v>
      </c>
      <c r="H29963" t="s">
        <v>340</v>
      </c>
      <c r="I29963">
        <v>91850</v>
      </c>
      <c r="J29963">
        <v>-1</v>
      </c>
      <c r="K29963">
        <v>0</v>
      </c>
      <c r="L29963" t="s">
        <v>8</v>
      </c>
      <c r="M29963" t="s">
        <v>18</v>
      </c>
      <c r="N29963" t="s">
        <v>149</v>
      </c>
      <c r="O29963" s="3" t="s">
        <v>1098</v>
      </c>
      <c r="P29963" s="10">
        <v>4.8263888888888887E-3</v>
      </c>
      <c r="Q29963" s="12">
        <f t="shared" si="468"/>
        <v>417</v>
      </c>
    </row>
    <row r="29964" spans="1:17" x14ac:dyDescent="0.35">
      <c r="A29964">
        <v>71345499</v>
      </c>
      <c r="B29964">
        <v>46</v>
      </c>
      <c r="C29964" t="s">
        <v>7</v>
      </c>
      <c r="D29964" t="s">
        <v>15</v>
      </c>
      <c r="E29964" t="s">
        <v>18</v>
      </c>
      <c r="F29964" t="s">
        <v>18</v>
      </c>
      <c r="G29964" t="s">
        <v>18</v>
      </c>
      <c r="H29964" t="s">
        <v>341</v>
      </c>
      <c r="I29964">
        <v>200350</v>
      </c>
      <c r="J29964">
        <v>217</v>
      </c>
      <c r="K29964">
        <v>5</v>
      </c>
      <c r="L29964" t="s">
        <v>21</v>
      </c>
      <c r="M29964" t="s">
        <v>18</v>
      </c>
      <c r="N29964" t="s">
        <v>149</v>
      </c>
      <c r="O29964" s="3" t="s">
        <v>350</v>
      </c>
      <c r="P29964" s="10">
        <v>4.3981481481481484E-3</v>
      </c>
      <c r="Q29964" s="12">
        <f t="shared" si="468"/>
        <v>380</v>
      </c>
    </row>
    <row r="29965" spans="1:17" x14ac:dyDescent="0.35">
      <c r="A29965">
        <v>73259807</v>
      </c>
      <c r="B29965">
        <v>55</v>
      </c>
      <c r="C29965" t="s">
        <v>7</v>
      </c>
      <c r="D29965" t="s">
        <v>15</v>
      </c>
      <c r="E29965" t="s">
        <v>18</v>
      </c>
      <c r="F29965" t="s">
        <v>19</v>
      </c>
      <c r="G29965" t="s">
        <v>18</v>
      </c>
      <c r="H29965" t="s">
        <v>342</v>
      </c>
      <c r="I29965">
        <v>39050</v>
      </c>
      <c r="J29965">
        <v>270</v>
      </c>
      <c r="K29965">
        <v>2</v>
      </c>
      <c r="L29965" t="s">
        <v>20</v>
      </c>
      <c r="M29965" t="s">
        <v>18</v>
      </c>
      <c r="N29965" t="s">
        <v>149</v>
      </c>
      <c r="O29965" s="3" t="s">
        <v>640</v>
      </c>
      <c r="P29965" s="10">
        <v>1.2962962962962963E-3</v>
      </c>
      <c r="Q29965" s="12">
        <f t="shared" si="468"/>
        <v>112</v>
      </c>
    </row>
    <row r="29966" spans="1:17" x14ac:dyDescent="0.35">
      <c r="A29966">
        <v>59427988</v>
      </c>
      <c r="B29966">
        <v>54</v>
      </c>
      <c r="C29966" t="s">
        <v>1926</v>
      </c>
      <c r="D29966" t="s">
        <v>16</v>
      </c>
      <c r="E29966" t="s">
        <v>18</v>
      </c>
      <c r="F29966" t="s">
        <v>19</v>
      </c>
      <c r="G29966" t="s">
        <v>18</v>
      </c>
      <c r="H29966" t="s">
        <v>341</v>
      </c>
      <c r="I29966">
        <v>58900</v>
      </c>
      <c r="J29966">
        <v>264</v>
      </c>
      <c r="K29966">
        <v>2</v>
      </c>
      <c r="L29966" t="s">
        <v>20</v>
      </c>
      <c r="M29966" t="s">
        <v>18</v>
      </c>
      <c r="N29966" t="s">
        <v>149</v>
      </c>
      <c r="O29966" s="3" t="s">
        <v>835</v>
      </c>
      <c r="P29966" s="10">
        <v>4.7453703703703704E-4</v>
      </c>
      <c r="Q29966" s="12">
        <f t="shared" si="468"/>
        <v>41</v>
      </c>
    </row>
    <row r="29967" spans="1:17" x14ac:dyDescent="0.35">
      <c r="A29967">
        <v>84811536</v>
      </c>
      <c r="B29967">
        <v>55</v>
      </c>
      <c r="C29967" t="s">
        <v>4</v>
      </c>
      <c r="D29967" t="s">
        <v>16</v>
      </c>
      <c r="E29967" t="s">
        <v>18</v>
      </c>
      <c r="F29967" t="s">
        <v>18</v>
      </c>
      <c r="G29967" t="s">
        <v>18</v>
      </c>
      <c r="H29967" t="s">
        <v>340</v>
      </c>
      <c r="I29967">
        <v>-17500</v>
      </c>
      <c r="J29967">
        <v>6</v>
      </c>
      <c r="K29967">
        <v>1</v>
      </c>
      <c r="L29967" t="s">
        <v>21</v>
      </c>
      <c r="M29967" t="s">
        <v>18</v>
      </c>
      <c r="N29967" t="s">
        <v>149</v>
      </c>
      <c r="O29967" s="3" t="s">
        <v>636</v>
      </c>
      <c r="P29967" s="10">
        <v>1.0069444444444444E-3</v>
      </c>
      <c r="Q29967" s="12">
        <f t="shared" si="468"/>
        <v>87</v>
      </c>
    </row>
    <row r="29968" spans="1:17" x14ac:dyDescent="0.35">
      <c r="A29968">
        <v>82842791</v>
      </c>
      <c r="B29968">
        <v>30</v>
      </c>
      <c r="C29968" t="s">
        <v>4</v>
      </c>
      <c r="D29968" t="s">
        <v>16</v>
      </c>
      <c r="E29968" t="s">
        <v>18</v>
      </c>
      <c r="F29968" t="s">
        <v>18</v>
      </c>
      <c r="G29968" t="s">
        <v>18</v>
      </c>
      <c r="H29968" t="s">
        <v>340</v>
      </c>
      <c r="I29968">
        <v>8950</v>
      </c>
      <c r="J29968">
        <v>-1</v>
      </c>
      <c r="K29968">
        <v>0</v>
      </c>
      <c r="L29968" t="s">
        <v>8</v>
      </c>
      <c r="M29968" t="s">
        <v>18</v>
      </c>
      <c r="N29968" t="s">
        <v>149</v>
      </c>
      <c r="O29968" s="3" t="s">
        <v>899</v>
      </c>
      <c r="P29968" s="10">
        <v>9.2592592592592588E-5</v>
      </c>
      <c r="Q29968" s="12">
        <f t="shared" si="468"/>
        <v>8</v>
      </c>
    </row>
    <row r="29969" spans="1:17" x14ac:dyDescent="0.35">
      <c r="A29969">
        <v>29141220</v>
      </c>
      <c r="B29969">
        <v>45</v>
      </c>
      <c r="C29969" t="s">
        <v>5</v>
      </c>
      <c r="D29969" t="s">
        <v>15</v>
      </c>
      <c r="E29969" t="s">
        <v>18</v>
      </c>
      <c r="F29969" t="s">
        <v>18</v>
      </c>
      <c r="G29969" t="s">
        <v>19</v>
      </c>
      <c r="H29969" t="s">
        <v>341</v>
      </c>
      <c r="I29969">
        <v>18300</v>
      </c>
      <c r="J29969">
        <v>169</v>
      </c>
      <c r="K29969">
        <v>12</v>
      </c>
      <c r="L29969" t="s">
        <v>20</v>
      </c>
      <c r="M29969" t="s">
        <v>18</v>
      </c>
      <c r="N29969" t="s">
        <v>149</v>
      </c>
      <c r="O29969" s="3" t="s">
        <v>611</v>
      </c>
      <c r="P29969" s="10">
        <v>2.7199074074074074E-3</v>
      </c>
      <c r="Q29969" s="12">
        <f t="shared" si="468"/>
        <v>235</v>
      </c>
    </row>
    <row r="29970" spans="1:17" x14ac:dyDescent="0.35">
      <c r="A29970">
        <v>31546182</v>
      </c>
      <c r="B29970">
        <v>57</v>
      </c>
      <c r="C29970" t="s">
        <v>4</v>
      </c>
      <c r="D29970" t="s">
        <v>15</v>
      </c>
      <c r="E29970" t="s">
        <v>18</v>
      </c>
      <c r="F29970" t="s">
        <v>18</v>
      </c>
      <c r="G29970" t="s">
        <v>18</v>
      </c>
      <c r="H29970" t="s">
        <v>340</v>
      </c>
      <c r="I29970">
        <v>5650</v>
      </c>
      <c r="J29970">
        <v>-1</v>
      </c>
      <c r="K29970">
        <v>0</v>
      </c>
      <c r="L29970" t="s">
        <v>8</v>
      </c>
      <c r="M29970" t="s">
        <v>18</v>
      </c>
      <c r="N29970" t="s">
        <v>149</v>
      </c>
      <c r="O29970" s="3" t="s">
        <v>678</v>
      </c>
      <c r="P29970" s="10">
        <v>2.2106481481481478E-3</v>
      </c>
      <c r="Q29970" s="12">
        <f t="shared" si="468"/>
        <v>191</v>
      </c>
    </row>
    <row r="29971" spans="1:17" x14ac:dyDescent="0.35">
      <c r="A29971">
        <v>52858972</v>
      </c>
      <c r="B29971">
        <v>36</v>
      </c>
      <c r="C29971" t="s">
        <v>7</v>
      </c>
      <c r="D29971" t="s">
        <v>15</v>
      </c>
      <c r="E29971" t="s">
        <v>18</v>
      </c>
      <c r="F29971" t="s">
        <v>19</v>
      </c>
      <c r="G29971" t="s">
        <v>18</v>
      </c>
      <c r="H29971" t="s">
        <v>341</v>
      </c>
      <c r="I29971">
        <v>178900</v>
      </c>
      <c r="J29971">
        <v>-1</v>
      </c>
      <c r="K29971">
        <v>0</v>
      </c>
      <c r="L29971" t="s">
        <v>8</v>
      </c>
      <c r="M29971" t="s">
        <v>18</v>
      </c>
      <c r="N29971" t="s">
        <v>149</v>
      </c>
      <c r="O29971" s="3" t="s">
        <v>890</v>
      </c>
      <c r="P29971" s="10">
        <v>5.2083333333333333E-4</v>
      </c>
      <c r="Q29971" s="12">
        <f t="shared" si="468"/>
        <v>45</v>
      </c>
    </row>
    <row r="29972" spans="1:17" x14ac:dyDescent="0.35">
      <c r="A29972">
        <v>10601936</v>
      </c>
      <c r="B29972">
        <v>41</v>
      </c>
      <c r="C29972" t="s">
        <v>4</v>
      </c>
      <c r="D29972" t="s">
        <v>17</v>
      </c>
      <c r="E29972" t="s">
        <v>18</v>
      </c>
      <c r="F29972" t="s">
        <v>18</v>
      </c>
      <c r="G29972" t="s">
        <v>18</v>
      </c>
      <c r="H29972" t="s">
        <v>340</v>
      </c>
      <c r="I29972">
        <v>11800</v>
      </c>
      <c r="J29972">
        <v>-1</v>
      </c>
      <c r="K29972">
        <v>0</v>
      </c>
      <c r="L29972" t="s">
        <v>8</v>
      </c>
      <c r="M29972" t="s">
        <v>18</v>
      </c>
      <c r="N29972" t="s">
        <v>149</v>
      </c>
      <c r="O29972" s="3" t="s">
        <v>646</v>
      </c>
      <c r="P29972" s="10">
        <v>1.8402777777777777E-3</v>
      </c>
      <c r="Q29972" s="12">
        <f t="shared" si="468"/>
        <v>159</v>
      </c>
    </row>
    <row r="29973" spans="1:17" x14ac:dyDescent="0.35">
      <c r="A29973">
        <v>67818315</v>
      </c>
      <c r="B29973">
        <v>26</v>
      </c>
      <c r="C29973" t="s">
        <v>5</v>
      </c>
      <c r="D29973" t="s">
        <v>16</v>
      </c>
      <c r="E29973" t="s">
        <v>18</v>
      </c>
      <c r="F29973" t="s">
        <v>18</v>
      </c>
      <c r="G29973" t="s">
        <v>18</v>
      </c>
      <c r="H29973" t="s">
        <v>340</v>
      </c>
      <c r="I29973">
        <v>41100</v>
      </c>
      <c r="J29973">
        <v>-1</v>
      </c>
      <c r="K29973">
        <v>0</v>
      </c>
      <c r="L29973" t="s">
        <v>8</v>
      </c>
      <c r="M29973" t="s">
        <v>18</v>
      </c>
      <c r="N29973" t="s">
        <v>149</v>
      </c>
      <c r="O29973" s="3" t="s">
        <v>673</v>
      </c>
      <c r="P29973" s="10">
        <v>4.2939814814814811E-3</v>
      </c>
      <c r="Q29973" s="12">
        <f t="shared" si="468"/>
        <v>371</v>
      </c>
    </row>
    <row r="29974" spans="1:17" x14ac:dyDescent="0.35">
      <c r="A29974">
        <v>23963961</v>
      </c>
      <c r="B29974">
        <v>32</v>
      </c>
      <c r="C29974" t="s">
        <v>5</v>
      </c>
      <c r="D29974" t="s">
        <v>16</v>
      </c>
      <c r="E29974" t="s">
        <v>18</v>
      </c>
      <c r="F29974" t="s">
        <v>19</v>
      </c>
      <c r="G29974" t="s">
        <v>18</v>
      </c>
      <c r="H29974" t="s">
        <v>340</v>
      </c>
      <c r="I29974">
        <v>2350</v>
      </c>
      <c r="J29974">
        <v>204</v>
      </c>
      <c r="K29974">
        <v>3</v>
      </c>
      <c r="L29974" t="s">
        <v>20</v>
      </c>
      <c r="M29974" t="s">
        <v>18</v>
      </c>
      <c r="N29974" t="s">
        <v>149</v>
      </c>
      <c r="O29974" s="3" t="s">
        <v>851</v>
      </c>
      <c r="P29974" s="10">
        <v>8.0208333333333329E-3</v>
      </c>
      <c r="Q29974" s="12">
        <f t="shared" si="468"/>
        <v>693</v>
      </c>
    </row>
    <row r="29975" spans="1:17" x14ac:dyDescent="0.35">
      <c r="A29975">
        <v>44485539</v>
      </c>
      <c r="B29975">
        <v>58</v>
      </c>
      <c r="C29975" t="s">
        <v>6</v>
      </c>
      <c r="D29975" t="s">
        <v>16</v>
      </c>
      <c r="E29975" t="s">
        <v>19</v>
      </c>
      <c r="F29975" t="s">
        <v>18</v>
      </c>
      <c r="G29975" t="s">
        <v>19</v>
      </c>
      <c r="H29975" t="s">
        <v>340</v>
      </c>
      <c r="I29975">
        <v>308100</v>
      </c>
      <c r="J29975">
        <v>-1</v>
      </c>
      <c r="K29975">
        <v>0</v>
      </c>
      <c r="L29975" t="s">
        <v>8</v>
      </c>
      <c r="M29975" t="s">
        <v>18</v>
      </c>
      <c r="N29975" t="s">
        <v>149</v>
      </c>
      <c r="O29975" s="3" t="s">
        <v>640</v>
      </c>
      <c r="P29975" s="10">
        <v>1.2962962962962963E-3</v>
      </c>
      <c r="Q29975" s="12">
        <f t="shared" si="468"/>
        <v>112</v>
      </c>
    </row>
    <row r="29976" spans="1:17" x14ac:dyDescent="0.35">
      <c r="A29976">
        <v>86119560</v>
      </c>
      <c r="B29976">
        <v>59</v>
      </c>
      <c r="C29976" t="s">
        <v>4</v>
      </c>
      <c r="D29976" t="s">
        <v>15</v>
      </c>
      <c r="E29976" t="s">
        <v>18</v>
      </c>
      <c r="F29976" t="s">
        <v>18</v>
      </c>
      <c r="G29976" t="s">
        <v>18</v>
      </c>
      <c r="H29976" t="s">
        <v>340</v>
      </c>
      <c r="I29976">
        <v>297800</v>
      </c>
      <c r="J29976">
        <v>-1</v>
      </c>
      <c r="K29976">
        <v>0</v>
      </c>
      <c r="L29976" t="s">
        <v>8</v>
      </c>
      <c r="M29976" t="s">
        <v>18</v>
      </c>
      <c r="N29976" t="s">
        <v>149</v>
      </c>
      <c r="O29976" s="3" t="s">
        <v>462</v>
      </c>
      <c r="P29976" s="10">
        <v>6.2615740740740748E-3</v>
      </c>
      <c r="Q29976" s="12">
        <f t="shared" si="468"/>
        <v>541</v>
      </c>
    </row>
    <row r="29977" spans="1:17" x14ac:dyDescent="0.35">
      <c r="A29977">
        <v>17070430</v>
      </c>
      <c r="B29977">
        <v>58</v>
      </c>
      <c r="C29977" t="s">
        <v>1926</v>
      </c>
      <c r="D29977" t="s">
        <v>15</v>
      </c>
      <c r="E29977" t="s">
        <v>18</v>
      </c>
      <c r="F29977" t="s">
        <v>18</v>
      </c>
      <c r="G29977" t="s">
        <v>18</v>
      </c>
      <c r="H29977" t="s">
        <v>341</v>
      </c>
      <c r="I29977">
        <v>57100</v>
      </c>
      <c r="J29977">
        <v>-1</v>
      </c>
      <c r="K29977">
        <v>0</v>
      </c>
      <c r="L29977" t="s">
        <v>8</v>
      </c>
      <c r="M29977" t="s">
        <v>18</v>
      </c>
      <c r="N29977" t="s">
        <v>150</v>
      </c>
      <c r="O29977" s="3" t="s">
        <v>509</v>
      </c>
      <c r="P29977" s="10">
        <v>9.4907407407407408E-4</v>
      </c>
      <c r="Q29977" s="12">
        <f t="shared" si="468"/>
        <v>82</v>
      </c>
    </row>
    <row r="29978" spans="1:17" x14ac:dyDescent="0.35">
      <c r="A29978">
        <v>60538723</v>
      </c>
      <c r="B29978">
        <v>31</v>
      </c>
      <c r="C29978" t="s">
        <v>4</v>
      </c>
      <c r="D29978" t="s">
        <v>15</v>
      </c>
      <c r="E29978" t="s">
        <v>18</v>
      </c>
      <c r="F29978" t="s">
        <v>19</v>
      </c>
      <c r="G29978" t="s">
        <v>19</v>
      </c>
      <c r="H29978" t="s">
        <v>340</v>
      </c>
      <c r="I29978">
        <v>15100</v>
      </c>
      <c r="J29978">
        <v>257</v>
      </c>
      <c r="K29978">
        <v>1</v>
      </c>
      <c r="L29978" t="s">
        <v>20</v>
      </c>
      <c r="M29978" t="s">
        <v>18</v>
      </c>
      <c r="N29978" t="s">
        <v>150</v>
      </c>
      <c r="O29978" s="3" t="s">
        <v>367</v>
      </c>
      <c r="P29978" s="10">
        <v>2.0949074074074073E-3</v>
      </c>
      <c r="Q29978" s="12">
        <f t="shared" si="468"/>
        <v>181</v>
      </c>
    </row>
    <row r="29979" spans="1:17" x14ac:dyDescent="0.35">
      <c r="A29979">
        <v>76846423</v>
      </c>
      <c r="B29979">
        <v>33</v>
      </c>
      <c r="C29979" t="s">
        <v>5</v>
      </c>
      <c r="D29979" t="s">
        <v>16</v>
      </c>
      <c r="E29979" t="s">
        <v>18</v>
      </c>
      <c r="F29979" t="s">
        <v>19</v>
      </c>
      <c r="G29979" t="s">
        <v>18</v>
      </c>
      <c r="H29979" t="s">
        <v>340</v>
      </c>
      <c r="I29979">
        <v>23050</v>
      </c>
      <c r="J29979">
        <v>-1</v>
      </c>
      <c r="K29979">
        <v>0</v>
      </c>
      <c r="L29979" t="s">
        <v>8</v>
      </c>
      <c r="M29979" t="s">
        <v>18</v>
      </c>
      <c r="N29979" t="s">
        <v>150</v>
      </c>
      <c r="O29979" s="3" t="s">
        <v>556</v>
      </c>
      <c r="P29979" s="10">
        <v>2.1874999999999998E-3</v>
      </c>
      <c r="Q29979" s="12">
        <f t="shared" si="468"/>
        <v>189</v>
      </c>
    </row>
    <row r="29980" spans="1:17" x14ac:dyDescent="0.35">
      <c r="A29980">
        <v>85544548</v>
      </c>
      <c r="B29980">
        <v>56</v>
      </c>
      <c r="C29980" t="s">
        <v>4</v>
      </c>
      <c r="D29980" t="s">
        <v>15</v>
      </c>
      <c r="E29980" t="s">
        <v>18</v>
      </c>
      <c r="F29980" t="s">
        <v>18</v>
      </c>
      <c r="G29980" t="s">
        <v>18</v>
      </c>
      <c r="H29980" t="s">
        <v>341</v>
      </c>
      <c r="I29980">
        <v>7250</v>
      </c>
      <c r="J29980">
        <v>-1</v>
      </c>
      <c r="K29980">
        <v>0</v>
      </c>
      <c r="L29980" t="s">
        <v>8</v>
      </c>
      <c r="M29980" t="s">
        <v>18</v>
      </c>
      <c r="N29980" t="s">
        <v>150</v>
      </c>
      <c r="O29980" s="3" t="s">
        <v>582</v>
      </c>
      <c r="P29980" s="10">
        <v>2.5925925925925925E-3</v>
      </c>
      <c r="Q29980" s="12">
        <f t="shared" si="468"/>
        <v>224</v>
      </c>
    </row>
    <row r="29981" spans="1:17" x14ac:dyDescent="0.35">
      <c r="A29981">
        <v>31253122</v>
      </c>
      <c r="B29981">
        <v>48</v>
      </c>
      <c r="C29981" t="s">
        <v>1926</v>
      </c>
      <c r="D29981" t="s">
        <v>15</v>
      </c>
      <c r="E29981" t="s">
        <v>18</v>
      </c>
      <c r="F29981" t="s">
        <v>18</v>
      </c>
      <c r="G29981" t="s">
        <v>19</v>
      </c>
      <c r="H29981" t="s">
        <v>341</v>
      </c>
      <c r="I29981">
        <v>104400</v>
      </c>
      <c r="J29981">
        <v>-1</v>
      </c>
      <c r="K29981">
        <v>0</v>
      </c>
      <c r="L29981" t="s">
        <v>8</v>
      </c>
      <c r="M29981" t="s">
        <v>18</v>
      </c>
      <c r="N29981" t="s">
        <v>150</v>
      </c>
      <c r="O29981" s="3" t="s">
        <v>476</v>
      </c>
      <c r="P29981" s="10">
        <v>1.0763888888888889E-3</v>
      </c>
      <c r="Q29981" s="12">
        <f t="shared" si="468"/>
        <v>93</v>
      </c>
    </row>
    <row r="29982" spans="1:17" x14ac:dyDescent="0.35">
      <c r="A29982">
        <v>80723767</v>
      </c>
      <c r="B29982">
        <v>52</v>
      </c>
      <c r="C29982" t="s">
        <v>6</v>
      </c>
      <c r="D29982" t="s">
        <v>15</v>
      </c>
      <c r="E29982" t="s">
        <v>18</v>
      </c>
      <c r="F29982" t="s">
        <v>18</v>
      </c>
      <c r="G29982" t="s">
        <v>19</v>
      </c>
      <c r="H29982" t="s">
        <v>341</v>
      </c>
      <c r="I29982">
        <v>16500</v>
      </c>
      <c r="J29982">
        <v>-1</v>
      </c>
      <c r="K29982">
        <v>0</v>
      </c>
      <c r="L29982" t="s">
        <v>8</v>
      </c>
      <c r="M29982" t="s">
        <v>18</v>
      </c>
      <c r="N29982" t="s">
        <v>150</v>
      </c>
      <c r="O29982" s="3" t="s">
        <v>481</v>
      </c>
      <c r="P29982" s="10">
        <v>2.6388888888888885E-3</v>
      </c>
      <c r="Q29982" s="12">
        <f t="shared" si="468"/>
        <v>228</v>
      </c>
    </row>
    <row r="29983" spans="1:17" x14ac:dyDescent="0.35">
      <c r="A29983">
        <v>38064630</v>
      </c>
      <c r="B29983">
        <v>57</v>
      </c>
      <c r="C29983" t="s">
        <v>4</v>
      </c>
      <c r="D29983" t="s">
        <v>15</v>
      </c>
      <c r="E29983" t="s">
        <v>18</v>
      </c>
      <c r="F29983" t="s">
        <v>18</v>
      </c>
      <c r="G29983" t="s">
        <v>19</v>
      </c>
      <c r="H29983" t="s">
        <v>341</v>
      </c>
      <c r="I29983">
        <v>4100</v>
      </c>
      <c r="J29983">
        <v>-1</v>
      </c>
      <c r="K29983">
        <v>0</v>
      </c>
      <c r="L29983" t="s">
        <v>8</v>
      </c>
      <c r="M29983" t="s">
        <v>18</v>
      </c>
      <c r="N29983" t="s">
        <v>150</v>
      </c>
      <c r="O29983" s="3" t="s">
        <v>501</v>
      </c>
      <c r="P29983" s="10">
        <v>1.6203703703703703E-3</v>
      </c>
      <c r="Q29983" s="12">
        <f t="shared" si="468"/>
        <v>140</v>
      </c>
    </row>
    <row r="29984" spans="1:17" x14ac:dyDescent="0.35">
      <c r="A29984">
        <v>29830370</v>
      </c>
      <c r="B29984">
        <v>59</v>
      </c>
      <c r="C29984" t="s">
        <v>9</v>
      </c>
      <c r="D29984" t="s">
        <v>15</v>
      </c>
      <c r="E29984" t="s">
        <v>18</v>
      </c>
      <c r="F29984" t="s">
        <v>18</v>
      </c>
      <c r="G29984" t="s">
        <v>19</v>
      </c>
      <c r="H29984" t="s">
        <v>340</v>
      </c>
      <c r="I29984">
        <v>47050</v>
      </c>
      <c r="J29984">
        <v>210</v>
      </c>
      <c r="K29984">
        <v>1</v>
      </c>
      <c r="L29984" t="s">
        <v>20</v>
      </c>
      <c r="M29984" t="s">
        <v>18</v>
      </c>
      <c r="N29984" t="s">
        <v>150</v>
      </c>
      <c r="O29984" s="3" t="s">
        <v>586</v>
      </c>
      <c r="P29984" s="10">
        <v>2.673611111111111E-3</v>
      </c>
      <c r="Q29984" s="12">
        <f t="shared" si="468"/>
        <v>231</v>
      </c>
    </row>
    <row r="29985" spans="1:17" x14ac:dyDescent="0.35">
      <c r="A29985">
        <v>89093122</v>
      </c>
      <c r="B29985">
        <v>52</v>
      </c>
      <c r="C29985" t="s">
        <v>1926</v>
      </c>
      <c r="D29985" t="s">
        <v>17</v>
      </c>
      <c r="E29985" t="s">
        <v>18</v>
      </c>
      <c r="F29985" t="s">
        <v>18</v>
      </c>
      <c r="G29985" t="s">
        <v>18</v>
      </c>
      <c r="H29985" t="s">
        <v>341</v>
      </c>
      <c r="I29985">
        <v>38700</v>
      </c>
      <c r="J29985">
        <v>-1</v>
      </c>
      <c r="K29985">
        <v>0</v>
      </c>
      <c r="L29985" t="s">
        <v>8</v>
      </c>
      <c r="M29985" t="s">
        <v>18</v>
      </c>
      <c r="N29985" t="s">
        <v>150</v>
      </c>
      <c r="O29985" s="3" t="s">
        <v>449</v>
      </c>
      <c r="P29985" s="10">
        <v>9.1435185185185185E-4</v>
      </c>
      <c r="Q29985" s="12">
        <f t="shared" si="468"/>
        <v>79</v>
      </c>
    </row>
    <row r="29986" spans="1:17" x14ac:dyDescent="0.35">
      <c r="A29986">
        <v>48686909</v>
      </c>
      <c r="B29986">
        <v>33</v>
      </c>
      <c r="C29986" t="s">
        <v>5</v>
      </c>
      <c r="D29986" t="s">
        <v>16</v>
      </c>
      <c r="E29986" t="s">
        <v>18</v>
      </c>
      <c r="F29986" t="s">
        <v>19</v>
      </c>
      <c r="G29986" t="s">
        <v>19</v>
      </c>
      <c r="H29986" t="s">
        <v>341</v>
      </c>
      <c r="I29986">
        <v>32350</v>
      </c>
      <c r="J29986">
        <v>273</v>
      </c>
      <c r="K29986">
        <v>1</v>
      </c>
      <c r="L29986" t="s">
        <v>21</v>
      </c>
      <c r="M29986" t="s">
        <v>18</v>
      </c>
      <c r="N29986" t="s">
        <v>150</v>
      </c>
      <c r="O29986" s="3" t="s">
        <v>433</v>
      </c>
      <c r="P29986" s="10">
        <v>1.4351851851851854E-3</v>
      </c>
      <c r="Q29986" s="12">
        <f t="shared" si="468"/>
        <v>124</v>
      </c>
    </row>
    <row r="29987" spans="1:17" x14ac:dyDescent="0.35">
      <c r="A29987">
        <v>56869040</v>
      </c>
      <c r="B29987">
        <v>29</v>
      </c>
      <c r="C29987" t="s">
        <v>7</v>
      </c>
      <c r="D29987" t="s">
        <v>16</v>
      </c>
      <c r="E29987" t="s">
        <v>18</v>
      </c>
      <c r="F29987" t="s">
        <v>19</v>
      </c>
      <c r="G29987" t="s">
        <v>18</v>
      </c>
      <c r="H29987" t="s">
        <v>341</v>
      </c>
      <c r="I29987">
        <v>16800</v>
      </c>
      <c r="J29987">
        <v>-1</v>
      </c>
      <c r="K29987">
        <v>0</v>
      </c>
      <c r="L29987" t="s">
        <v>8</v>
      </c>
      <c r="M29987" t="s">
        <v>18</v>
      </c>
      <c r="N29987" t="s">
        <v>150</v>
      </c>
      <c r="O29987" s="3" t="s">
        <v>431</v>
      </c>
      <c r="P29987" s="10">
        <v>2.2800925925925927E-3</v>
      </c>
      <c r="Q29987" s="12">
        <f t="shared" si="468"/>
        <v>197</v>
      </c>
    </row>
    <row r="29988" spans="1:17" x14ac:dyDescent="0.35">
      <c r="A29988">
        <v>80425478</v>
      </c>
      <c r="B29988">
        <v>52</v>
      </c>
      <c r="C29988" t="s">
        <v>7</v>
      </c>
      <c r="D29988" t="s">
        <v>15</v>
      </c>
      <c r="E29988" t="s">
        <v>18</v>
      </c>
      <c r="F29988" t="s">
        <v>18</v>
      </c>
      <c r="G29988" t="s">
        <v>18</v>
      </c>
      <c r="H29988" t="s">
        <v>342</v>
      </c>
      <c r="I29988">
        <v>38400</v>
      </c>
      <c r="J29988">
        <v>-1</v>
      </c>
      <c r="K29988">
        <v>0</v>
      </c>
      <c r="L29988" t="s">
        <v>8</v>
      </c>
      <c r="M29988" t="s">
        <v>18</v>
      </c>
      <c r="N29988" t="s">
        <v>150</v>
      </c>
      <c r="O29988" s="3" t="s">
        <v>509</v>
      </c>
      <c r="P29988" s="10">
        <v>9.4907407407407408E-4</v>
      </c>
      <c r="Q29988" s="12">
        <f t="shared" si="468"/>
        <v>82</v>
      </c>
    </row>
    <row r="29989" spans="1:17" x14ac:dyDescent="0.35">
      <c r="A29989">
        <v>45231345</v>
      </c>
      <c r="B29989">
        <v>50</v>
      </c>
      <c r="C29989" t="s">
        <v>4</v>
      </c>
      <c r="D29989" t="s">
        <v>15</v>
      </c>
      <c r="E29989" t="s">
        <v>18</v>
      </c>
      <c r="F29989" t="s">
        <v>19</v>
      </c>
      <c r="G29989" t="s">
        <v>18</v>
      </c>
      <c r="H29989" t="s">
        <v>340</v>
      </c>
      <c r="I29989">
        <v>10350</v>
      </c>
      <c r="J29989">
        <v>-1</v>
      </c>
      <c r="K29989">
        <v>0</v>
      </c>
      <c r="L29989" t="s">
        <v>8</v>
      </c>
      <c r="M29989" t="s">
        <v>18</v>
      </c>
      <c r="N29989" t="s">
        <v>150</v>
      </c>
      <c r="O29989" s="3" t="s">
        <v>482</v>
      </c>
      <c r="P29989" s="10">
        <v>1.1458333333333333E-3</v>
      </c>
      <c r="Q29989" s="12">
        <f t="shared" si="468"/>
        <v>99</v>
      </c>
    </row>
    <row r="29990" spans="1:17" x14ac:dyDescent="0.35">
      <c r="A29990">
        <v>35299068</v>
      </c>
      <c r="B29990">
        <v>41</v>
      </c>
      <c r="C29990" t="s">
        <v>12</v>
      </c>
      <c r="D29990" t="s">
        <v>15</v>
      </c>
      <c r="E29990" t="s">
        <v>18</v>
      </c>
      <c r="F29990" t="s">
        <v>19</v>
      </c>
      <c r="G29990" t="s">
        <v>18</v>
      </c>
      <c r="H29990" t="s">
        <v>341</v>
      </c>
      <c r="I29990">
        <v>121150</v>
      </c>
      <c r="J29990">
        <v>-1</v>
      </c>
      <c r="K29990">
        <v>0</v>
      </c>
      <c r="L29990" t="s">
        <v>8</v>
      </c>
      <c r="M29990" t="s">
        <v>18</v>
      </c>
      <c r="N29990" t="s">
        <v>150</v>
      </c>
      <c r="O29990" s="3" t="s">
        <v>429</v>
      </c>
      <c r="P29990" s="10">
        <v>1.1689814814814816E-3</v>
      </c>
      <c r="Q29990" s="12">
        <f t="shared" si="468"/>
        <v>101</v>
      </c>
    </row>
    <row r="29991" spans="1:17" x14ac:dyDescent="0.35">
      <c r="A29991">
        <v>26186004</v>
      </c>
      <c r="B29991">
        <v>51</v>
      </c>
      <c r="C29991" t="s">
        <v>5</v>
      </c>
      <c r="D29991" t="s">
        <v>17</v>
      </c>
      <c r="E29991" t="s">
        <v>18</v>
      </c>
      <c r="F29991" t="s">
        <v>19</v>
      </c>
      <c r="G29991" t="s">
        <v>18</v>
      </c>
      <c r="H29991" t="s">
        <v>8</v>
      </c>
      <c r="I29991">
        <v>66400</v>
      </c>
      <c r="J29991">
        <v>251</v>
      </c>
      <c r="K29991">
        <v>1</v>
      </c>
      <c r="L29991" t="s">
        <v>20</v>
      </c>
      <c r="M29991" t="s">
        <v>18</v>
      </c>
      <c r="N29991" t="s">
        <v>150</v>
      </c>
      <c r="O29991" s="3" t="s">
        <v>542</v>
      </c>
      <c r="P29991" s="10">
        <v>1.3773148148148147E-3</v>
      </c>
      <c r="Q29991" s="12">
        <f t="shared" si="468"/>
        <v>119</v>
      </c>
    </row>
    <row r="29992" spans="1:17" x14ac:dyDescent="0.35">
      <c r="A29992">
        <v>82550100</v>
      </c>
      <c r="B29992">
        <v>60</v>
      </c>
      <c r="C29992" t="s">
        <v>5</v>
      </c>
      <c r="D29992" t="s">
        <v>15</v>
      </c>
      <c r="E29992" t="s">
        <v>18</v>
      </c>
      <c r="F29992" t="s">
        <v>19</v>
      </c>
      <c r="G29992" t="s">
        <v>18</v>
      </c>
      <c r="H29992" t="s">
        <v>342</v>
      </c>
      <c r="I29992">
        <v>212150</v>
      </c>
      <c r="J29992">
        <v>251</v>
      </c>
      <c r="K29992">
        <v>1</v>
      </c>
      <c r="L29992" t="s">
        <v>20</v>
      </c>
      <c r="M29992" t="s">
        <v>18</v>
      </c>
      <c r="N29992" t="s">
        <v>150</v>
      </c>
      <c r="O29992" s="3" t="s">
        <v>1047</v>
      </c>
      <c r="P29992" s="10">
        <v>4.4791666666666669E-3</v>
      </c>
      <c r="Q29992" s="12">
        <f t="shared" si="468"/>
        <v>387</v>
      </c>
    </row>
    <row r="29993" spans="1:17" x14ac:dyDescent="0.35">
      <c r="A29993">
        <v>80803332</v>
      </c>
      <c r="B29993">
        <v>30</v>
      </c>
      <c r="C29993" t="s">
        <v>14</v>
      </c>
      <c r="D29993" t="s">
        <v>16</v>
      </c>
      <c r="E29993" t="s">
        <v>18</v>
      </c>
      <c r="F29993" t="s">
        <v>18</v>
      </c>
      <c r="G29993" t="s">
        <v>18</v>
      </c>
      <c r="H29993" t="s">
        <v>341</v>
      </c>
      <c r="I29993">
        <v>4800</v>
      </c>
      <c r="J29993">
        <v>-1</v>
      </c>
      <c r="K29993">
        <v>0</v>
      </c>
      <c r="L29993" t="s">
        <v>8</v>
      </c>
      <c r="M29993" t="s">
        <v>18</v>
      </c>
      <c r="N29993" t="s">
        <v>150</v>
      </c>
      <c r="O29993" s="3" t="s">
        <v>408</v>
      </c>
      <c r="P29993" s="10">
        <v>3.3680555555555551E-3</v>
      </c>
      <c r="Q29993" s="12">
        <f t="shared" si="468"/>
        <v>291</v>
      </c>
    </row>
    <row r="29994" spans="1:17" x14ac:dyDescent="0.35">
      <c r="A29994">
        <v>83570331</v>
      </c>
      <c r="B29994">
        <v>54</v>
      </c>
      <c r="C29994" t="s">
        <v>4</v>
      </c>
      <c r="D29994" t="s">
        <v>15</v>
      </c>
      <c r="E29994" t="s">
        <v>18</v>
      </c>
      <c r="F29994" t="s">
        <v>18</v>
      </c>
      <c r="G29994" t="s">
        <v>19</v>
      </c>
      <c r="H29994" t="s">
        <v>340</v>
      </c>
      <c r="I29994">
        <v>9750</v>
      </c>
      <c r="J29994">
        <v>265</v>
      </c>
      <c r="K29994">
        <v>6</v>
      </c>
      <c r="L29994" t="s">
        <v>21</v>
      </c>
      <c r="M29994" t="s">
        <v>18</v>
      </c>
      <c r="N29994" t="s">
        <v>150</v>
      </c>
      <c r="O29994" s="3" t="s">
        <v>660</v>
      </c>
      <c r="P29994" s="10">
        <v>5.4398148148148144E-4</v>
      </c>
      <c r="Q29994" s="12">
        <f t="shared" si="468"/>
        <v>47</v>
      </c>
    </row>
    <row r="29995" spans="1:17" x14ac:dyDescent="0.35">
      <c r="A29995">
        <v>37319809</v>
      </c>
      <c r="B29995">
        <v>36</v>
      </c>
      <c r="C29995" t="s">
        <v>5</v>
      </c>
      <c r="D29995" t="s">
        <v>16</v>
      </c>
      <c r="E29995" t="s">
        <v>18</v>
      </c>
      <c r="F29995" t="s">
        <v>19</v>
      </c>
      <c r="G29995" t="s">
        <v>18</v>
      </c>
      <c r="H29995" t="s">
        <v>341</v>
      </c>
      <c r="I29995">
        <v>92750</v>
      </c>
      <c r="J29995">
        <v>273</v>
      </c>
      <c r="K29995">
        <v>1</v>
      </c>
      <c r="L29995" t="s">
        <v>20</v>
      </c>
      <c r="M29995" t="s">
        <v>18</v>
      </c>
      <c r="N29995" t="s">
        <v>150</v>
      </c>
      <c r="O29995" s="3" t="s">
        <v>558</v>
      </c>
      <c r="P29995" s="10">
        <v>8.6805555555555551E-4</v>
      </c>
      <c r="Q29995" s="12">
        <f t="shared" si="468"/>
        <v>75</v>
      </c>
    </row>
    <row r="29996" spans="1:17" x14ac:dyDescent="0.35">
      <c r="A29996">
        <v>88355154</v>
      </c>
      <c r="B29996">
        <v>59</v>
      </c>
      <c r="C29996" t="s">
        <v>12</v>
      </c>
      <c r="D29996" t="s">
        <v>16</v>
      </c>
      <c r="E29996" t="s">
        <v>18</v>
      </c>
      <c r="F29996" t="s">
        <v>18</v>
      </c>
      <c r="G29996" t="s">
        <v>18</v>
      </c>
      <c r="H29996" t="s">
        <v>341</v>
      </c>
      <c r="I29996">
        <v>43250</v>
      </c>
      <c r="J29996">
        <v>-1</v>
      </c>
      <c r="K29996">
        <v>0</v>
      </c>
      <c r="L29996" t="s">
        <v>8</v>
      </c>
      <c r="M29996" t="s">
        <v>18</v>
      </c>
      <c r="N29996" t="s">
        <v>150</v>
      </c>
      <c r="O29996" s="3" t="s">
        <v>1782</v>
      </c>
      <c r="P29996" s="10">
        <v>1.2569444444444446E-2</v>
      </c>
      <c r="Q29996" s="12">
        <f t="shared" si="468"/>
        <v>1086</v>
      </c>
    </row>
    <row r="29997" spans="1:17" x14ac:dyDescent="0.35">
      <c r="A29997">
        <v>42752875</v>
      </c>
      <c r="B29997">
        <v>44</v>
      </c>
      <c r="C29997" t="s">
        <v>11</v>
      </c>
      <c r="D29997" t="s">
        <v>15</v>
      </c>
      <c r="E29997" t="s">
        <v>18</v>
      </c>
      <c r="F29997" t="s">
        <v>19</v>
      </c>
      <c r="G29997" t="s">
        <v>18</v>
      </c>
      <c r="H29997" t="s">
        <v>342</v>
      </c>
      <c r="I29997">
        <v>20700</v>
      </c>
      <c r="J29997">
        <v>272</v>
      </c>
      <c r="K29997">
        <v>2</v>
      </c>
      <c r="L29997" t="s">
        <v>21</v>
      </c>
      <c r="M29997" t="s">
        <v>18</v>
      </c>
      <c r="N29997" t="s">
        <v>150</v>
      </c>
      <c r="O29997" s="3" t="s">
        <v>397</v>
      </c>
      <c r="P29997" s="10">
        <v>1.5972222222222221E-3</v>
      </c>
      <c r="Q29997" s="12">
        <f t="shared" si="468"/>
        <v>138</v>
      </c>
    </row>
    <row r="29998" spans="1:17" x14ac:dyDescent="0.35">
      <c r="A29998">
        <v>77579903</v>
      </c>
      <c r="B29998">
        <v>38</v>
      </c>
      <c r="C29998" t="s">
        <v>6</v>
      </c>
      <c r="D29998" t="s">
        <v>15</v>
      </c>
      <c r="E29998" t="s">
        <v>18</v>
      </c>
      <c r="F29998" t="s">
        <v>19</v>
      </c>
      <c r="G29998" t="s">
        <v>18</v>
      </c>
      <c r="H29998" t="s">
        <v>341</v>
      </c>
      <c r="I29998">
        <v>17550</v>
      </c>
      <c r="J29998">
        <v>244</v>
      </c>
      <c r="K29998">
        <v>3</v>
      </c>
      <c r="L29998" t="s">
        <v>20</v>
      </c>
      <c r="M29998" t="s">
        <v>18</v>
      </c>
      <c r="N29998" t="s">
        <v>150</v>
      </c>
      <c r="O29998" s="3" t="s">
        <v>640</v>
      </c>
      <c r="P29998" s="10">
        <v>1.2962962962962963E-3</v>
      </c>
      <c r="Q29998" s="12">
        <f t="shared" si="468"/>
        <v>112</v>
      </c>
    </row>
    <row r="29999" spans="1:17" x14ac:dyDescent="0.35">
      <c r="A29999">
        <v>46591641</v>
      </c>
      <c r="B29999">
        <v>40</v>
      </c>
      <c r="C29999" t="s">
        <v>5</v>
      </c>
      <c r="D29999" t="s">
        <v>17</v>
      </c>
      <c r="E29999" t="s">
        <v>18</v>
      </c>
      <c r="F29999" t="s">
        <v>18</v>
      </c>
      <c r="G29999" t="s">
        <v>18</v>
      </c>
      <c r="H29999" t="s">
        <v>340</v>
      </c>
      <c r="I29999">
        <v>54100</v>
      </c>
      <c r="J29999">
        <v>-1</v>
      </c>
      <c r="K29999">
        <v>0</v>
      </c>
      <c r="L29999" t="s">
        <v>8</v>
      </c>
      <c r="M29999" t="s">
        <v>18</v>
      </c>
      <c r="N29999" t="s">
        <v>150</v>
      </c>
      <c r="O29999" s="3" t="s">
        <v>664</v>
      </c>
      <c r="P29999" s="10">
        <v>3.0555555555555557E-3</v>
      </c>
      <c r="Q29999" s="12">
        <f t="shared" si="468"/>
        <v>264</v>
      </c>
    </row>
    <row r="30000" spans="1:17" x14ac:dyDescent="0.35">
      <c r="A30000">
        <v>10115053</v>
      </c>
      <c r="B30000">
        <v>45</v>
      </c>
      <c r="C30000" t="s">
        <v>11</v>
      </c>
      <c r="D30000" t="s">
        <v>17</v>
      </c>
      <c r="E30000" t="s">
        <v>19</v>
      </c>
      <c r="F30000" t="s">
        <v>19</v>
      </c>
      <c r="G30000" t="s">
        <v>19</v>
      </c>
      <c r="H30000" t="s">
        <v>340</v>
      </c>
      <c r="I30000">
        <v>3750</v>
      </c>
      <c r="J30000">
        <v>-1</v>
      </c>
      <c r="K30000">
        <v>0</v>
      </c>
      <c r="L30000" t="s">
        <v>8</v>
      </c>
      <c r="M30000" t="s">
        <v>18</v>
      </c>
      <c r="N30000" t="s">
        <v>150</v>
      </c>
      <c r="O30000" s="3" t="s">
        <v>775</v>
      </c>
      <c r="P30000" s="10">
        <v>2.7314814814814819E-3</v>
      </c>
      <c r="Q30000" s="12">
        <f t="shared" si="468"/>
        <v>236</v>
      </c>
    </row>
    <row r="30001" spans="1:17" x14ac:dyDescent="0.35">
      <c r="A30001">
        <v>26265172</v>
      </c>
      <c r="B30001">
        <v>30</v>
      </c>
      <c r="C30001" t="s">
        <v>4</v>
      </c>
      <c r="D30001" t="s">
        <v>16</v>
      </c>
      <c r="E30001" t="s">
        <v>18</v>
      </c>
      <c r="F30001" t="s">
        <v>18</v>
      </c>
      <c r="G30001" t="s">
        <v>18</v>
      </c>
      <c r="H30001" t="s">
        <v>340</v>
      </c>
      <c r="I30001">
        <v>51400</v>
      </c>
      <c r="J30001">
        <v>-1</v>
      </c>
      <c r="K30001">
        <v>0</v>
      </c>
      <c r="L30001" t="s">
        <v>8</v>
      </c>
      <c r="M30001" t="s">
        <v>19</v>
      </c>
      <c r="N30001" t="s">
        <v>150</v>
      </c>
      <c r="O30001" s="3" t="s">
        <v>1790</v>
      </c>
      <c r="P30001" s="10">
        <v>1.4976851851851852E-2</v>
      </c>
      <c r="Q30001" s="12">
        <f t="shared" si="468"/>
        <v>1294</v>
      </c>
    </row>
    <row r="30002" spans="1:17" x14ac:dyDescent="0.35">
      <c r="A30002">
        <v>17894417</v>
      </c>
      <c r="B30002">
        <v>40</v>
      </c>
      <c r="C30002" t="s">
        <v>10</v>
      </c>
      <c r="D30002" t="s">
        <v>15</v>
      </c>
      <c r="E30002" t="s">
        <v>18</v>
      </c>
      <c r="F30002" t="s">
        <v>19</v>
      </c>
      <c r="G30002" t="s">
        <v>19</v>
      </c>
      <c r="H30002" t="s">
        <v>341</v>
      </c>
      <c r="I30002">
        <v>83700</v>
      </c>
      <c r="J30002">
        <v>274</v>
      </c>
      <c r="K30002">
        <v>2</v>
      </c>
      <c r="L30002" t="s">
        <v>21</v>
      </c>
      <c r="M30002" t="s">
        <v>18</v>
      </c>
      <c r="N30002" t="s">
        <v>150</v>
      </c>
      <c r="O30002" s="3" t="s">
        <v>441</v>
      </c>
      <c r="P30002" s="10">
        <v>1.6666666666666668E-3</v>
      </c>
      <c r="Q30002" s="12">
        <f t="shared" si="468"/>
        <v>144</v>
      </c>
    </row>
    <row r="30003" spans="1:17" x14ac:dyDescent="0.35">
      <c r="A30003">
        <v>22714328</v>
      </c>
      <c r="B30003">
        <v>37</v>
      </c>
      <c r="C30003" t="s">
        <v>7</v>
      </c>
      <c r="D30003" t="s">
        <v>17</v>
      </c>
      <c r="E30003" t="s">
        <v>18</v>
      </c>
      <c r="F30003" t="s">
        <v>19</v>
      </c>
      <c r="G30003" t="s">
        <v>19</v>
      </c>
      <c r="H30003" t="s">
        <v>341</v>
      </c>
      <c r="I30003">
        <v>0</v>
      </c>
      <c r="J30003">
        <v>-1</v>
      </c>
      <c r="K30003">
        <v>0</v>
      </c>
      <c r="L30003" t="s">
        <v>8</v>
      </c>
      <c r="M30003" t="s">
        <v>18</v>
      </c>
      <c r="N30003" t="s">
        <v>150</v>
      </c>
      <c r="O30003" s="3" t="s">
        <v>758</v>
      </c>
      <c r="P30003" s="10">
        <v>1.5162037037037036E-3</v>
      </c>
      <c r="Q30003" s="12">
        <f t="shared" si="468"/>
        <v>131</v>
      </c>
    </row>
    <row r="30004" spans="1:17" x14ac:dyDescent="0.35">
      <c r="A30004">
        <v>19305185</v>
      </c>
      <c r="B30004">
        <v>43</v>
      </c>
      <c r="C30004" t="s">
        <v>12</v>
      </c>
      <c r="D30004" t="s">
        <v>16</v>
      </c>
      <c r="E30004" t="s">
        <v>18</v>
      </c>
      <c r="F30004" t="s">
        <v>18</v>
      </c>
      <c r="G30004" t="s">
        <v>18</v>
      </c>
      <c r="H30004" t="s">
        <v>342</v>
      </c>
      <c r="I30004">
        <v>13200</v>
      </c>
      <c r="J30004">
        <v>-1</v>
      </c>
      <c r="K30004">
        <v>0</v>
      </c>
      <c r="L30004" t="s">
        <v>8</v>
      </c>
      <c r="M30004" t="s">
        <v>18</v>
      </c>
      <c r="N30004" t="s">
        <v>150</v>
      </c>
      <c r="O30004" s="3" t="s">
        <v>582</v>
      </c>
      <c r="P30004" s="10">
        <v>2.5925925925925925E-3</v>
      </c>
      <c r="Q30004" s="12">
        <f t="shared" si="468"/>
        <v>224</v>
      </c>
    </row>
    <row r="30005" spans="1:17" x14ac:dyDescent="0.35">
      <c r="A30005">
        <v>49996083</v>
      </c>
      <c r="B30005">
        <v>42</v>
      </c>
      <c r="C30005" t="s">
        <v>12</v>
      </c>
      <c r="D30005" t="s">
        <v>17</v>
      </c>
      <c r="E30005" t="s">
        <v>18</v>
      </c>
      <c r="F30005" t="s">
        <v>19</v>
      </c>
      <c r="G30005" t="s">
        <v>18</v>
      </c>
      <c r="H30005" t="s">
        <v>342</v>
      </c>
      <c r="I30005">
        <v>7400</v>
      </c>
      <c r="J30005">
        <v>-1</v>
      </c>
      <c r="K30005">
        <v>0</v>
      </c>
      <c r="L30005" t="s">
        <v>8</v>
      </c>
      <c r="M30005" t="s">
        <v>18</v>
      </c>
      <c r="N30005" t="s">
        <v>150</v>
      </c>
      <c r="O30005" s="3" t="s">
        <v>605</v>
      </c>
      <c r="P30005" s="10">
        <v>1.1805555555555556E-3</v>
      </c>
      <c r="Q30005" s="12">
        <f t="shared" si="468"/>
        <v>102</v>
      </c>
    </row>
    <row r="30006" spans="1:17" x14ac:dyDescent="0.35">
      <c r="A30006">
        <v>88392094</v>
      </c>
      <c r="B30006">
        <v>52</v>
      </c>
      <c r="C30006" t="s">
        <v>1926</v>
      </c>
      <c r="D30006" t="s">
        <v>15</v>
      </c>
      <c r="E30006" t="s">
        <v>18</v>
      </c>
      <c r="F30006" t="s">
        <v>19</v>
      </c>
      <c r="G30006" t="s">
        <v>19</v>
      </c>
      <c r="H30006" t="s">
        <v>342</v>
      </c>
      <c r="I30006">
        <v>114050</v>
      </c>
      <c r="J30006">
        <v>244</v>
      </c>
      <c r="K30006">
        <v>1</v>
      </c>
      <c r="L30006" t="s">
        <v>20</v>
      </c>
      <c r="M30006" t="s">
        <v>18</v>
      </c>
      <c r="N30006" t="s">
        <v>150</v>
      </c>
      <c r="O30006" s="3" t="s">
        <v>509</v>
      </c>
      <c r="P30006" s="10">
        <v>9.4907407407407408E-4</v>
      </c>
      <c r="Q30006" s="12">
        <f t="shared" si="468"/>
        <v>82</v>
      </c>
    </row>
    <row r="30007" spans="1:17" x14ac:dyDescent="0.35">
      <c r="A30007">
        <v>15893305</v>
      </c>
      <c r="B30007">
        <v>43</v>
      </c>
      <c r="C30007" t="s">
        <v>1926</v>
      </c>
      <c r="D30007" t="s">
        <v>15</v>
      </c>
      <c r="E30007" t="s">
        <v>18</v>
      </c>
      <c r="F30007" t="s">
        <v>19</v>
      </c>
      <c r="G30007" t="s">
        <v>18</v>
      </c>
      <c r="H30007" t="s">
        <v>340</v>
      </c>
      <c r="I30007">
        <v>65850</v>
      </c>
      <c r="J30007">
        <v>-1</v>
      </c>
      <c r="K30007">
        <v>0</v>
      </c>
      <c r="L30007" t="s">
        <v>8</v>
      </c>
      <c r="M30007" t="s">
        <v>18</v>
      </c>
      <c r="N30007" t="s">
        <v>150</v>
      </c>
      <c r="O30007" s="3" t="s">
        <v>640</v>
      </c>
      <c r="P30007" s="10">
        <v>1.2962962962962963E-3</v>
      </c>
      <c r="Q30007" s="12">
        <f t="shared" si="468"/>
        <v>112</v>
      </c>
    </row>
    <row r="30008" spans="1:17" x14ac:dyDescent="0.35">
      <c r="A30008">
        <v>74932509</v>
      </c>
      <c r="B30008">
        <v>54</v>
      </c>
      <c r="C30008" t="s">
        <v>1926</v>
      </c>
      <c r="D30008" t="s">
        <v>16</v>
      </c>
      <c r="E30008" t="s">
        <v>18</v>
      </c>
      <c r="F30008" t="s">
        <v>19</v>
      </c>
      <c r="G30008" t="s">
        <v>18</v>
      </c>
      <c r="H30008" t="s">
        <v>341</v>
      </c>
      <c r="I30008">
        <v>750</v>
      </c>
      <c r="J30008">
        <v>-1</v>
      </c>
      <c r="K30008">
        <v>0</v>
      </c>
      <c r="L30008" t="s">
        <v>8</v>
      </c>
      <c r="M30008" t="s">
        <v>18</v>
      </c>
      <c r="N30008" t="s">
        <v>150</v>
      </c>
      <c r="O30008" s="3" t="s">
        <v>476</v>
      </c>
      <c r="P30008" s="10">
        <v>1.0763888888888889E-3</v>
      </c>
      <c r="Q30008" s="12">
        <f t="shared" si="468"/>
        <v>93</v>
      </c>
    </row>
    <row r="30009" spans="1:17" x14ac:dyDescent="0.35">
      <c r="A30009">
        <v>74768347</v>
      </c>
      <c r="B30009">
        <v>32</v>
      </c>
      <c r="C30009" t="s">
        <v>12</v>
      </c>
      <c r="D30009" t="s">
        <v>16</v>
      </c>
      <c r="E30009" t="s">
        <v>18</v>
      </c>
      <c r="F30009" t="s">
        <v>18</v>
      </c>
      <c r="G30009" t="s">
        <v>18</v>
      </c>
      <c r="H30009" t="s">
        <v>341</v>
      </c>
      <c r="I30009">
        <v>5200</v>
      </c>
      <c r="J30009">
        <v>-1</v>
      </c>
      <c r="K30009">
        <v>0</v>
      </c>
      <c r="L30009" t="s">
        <v>8</v>
      </c>
      <c r="M30009" t="s">
        <v>18</v>
      </c>
      <c r="N30009" t="s">
        <v>150</v>
      </c>
      <c r="O30009" s="3" t="s">
        <v>485</v>
      </c>
      <c r="P30009" s="10">
        <v>2.6967592592592594E-3</v>
      </c>
      <c r="Q30009" s="12">
        <f t="shared" si="468"/>
        <v>233</v>
      </c>
    </row>
    <row r="30010" spans="1:17" x14ac:dyDescent="0.35">
      <c r="A30010">
        <v>21956549</v>
      </c>
      <c r="B30010">
        <v>32</v>
      </c>
      <c r="C30010" t="s">
        <v>12</v>
      </c>
      <c r="D30010" t="s">
        <v>16</v>
      </c>
      <c r="E30010" t="s">
        <v>18</v>
      </c>
      <c r="F30010" t="s">
        <v>18</v>
      </c>
      <c r="G30010" t="s">
        <v>18</v>
      </c>
      <c r="H30010" t="s">
        <v>341</v>
      </c>
      <c r="I30010">
        <v>283500</v>
      </c>
      <c r="J30010">
        <v>-1</v>
      </c>
      <c r="K30010">
        <v>0</v>
      </c>
      <c r="L30010" t="s">
        <v>8</v>
      </c>
      <c r="M30010" t="s">
        <v>18</v>
      </c>
      <c r="N30010" t="s">
        <v>150</v>
      </c>
      <c r="O30010" s="3" t="s">
        <v>625</v>
      </c>
      <c r="P30010" s="10">
        <v>3.7731481481481483E-3</v>
      </c>
      <c r="Q30010" s="12">
        <f t="shared" si="468"/>
        <v>326</v>
      </c>
    </row>
    <row r="30011" spans="1:17" x14ac:dyDescent="0.35">
      <c r="A30011">
        <v>15640430</v>
      </c>
      <c r="B30011">
        <v>30</v>
      </c>
      <c r="C30011" t="s">
        <v>12</v>
      </c>
      <c r="D30011" t="s">
        <v>15</v>
      </c>
      <c r="E30011" t="s">
        <v>18</v>
      </c>
      <c r="F30011" t="s">
        <v>18</v>
      </c>
      <c r="G30011" t="s">
        <v>18</v>
      </c>
      <c r="H30011" t="s">
        <v>340</v>
      </c>
      <c r="I30011">
        <v>53350</v>
      </c>
      <c r="J30011">
        <v>-1</v>
      </c>
      <c r="K30011">
        <v>0</v>
      </c>
      <c r="L30011" t="s">
        <v>8</v>
      </c>
      <c r="M30011" t="s">
        <v>18</v>
      </c>
      <c r="N30011" t="s">
        <v>150</v>
      </c>
      <c r="O30011" s="3" t="s">
        <v>453</v>
      </c>
      <c r="P30011" s="10">
        <v>9.0277777777777784E-4</v>
      </c>
      <c r="Q30011" s="12">
        <f t="shared" si="468"/>
        <v>78</v>
      </c>
    </row>
    <row r="30012" spans="1:17" x14ac:dyDescent="0.35">
      <c r="A30012">
        <v>28412885</v>
      </c>
      <c r="B30012">
        <v>27</v>
      </c>
      <c r="C30012" t="s">
        <v>5</v>
      </c>
      <c r="D30012" t="s">
        <v>16</v>
      </c>
      <c r="E30012" t="s">
        <v>18</v>
      </c>
      <c r="F30012" t="s">
        <v>18</v>
      </c>
      <c r="G30012" t="s">
        <v>18</v>
      </c>
      <c r="H30012" t="s">
        <v>341</v>
      </c>
      <c r="I30012">
        <v>-21850</v>
      </c>
      <c r="J30012">
        <v>216</v>
      </c>
      <c r="K30012">
        <v>2</v>
      </c>
      <c r="L30012" t="s">
        <v>21</v>
      </c>
      <c r="M30012" t="s">
        <v>18</v>
      </c>
      <c r="N30012" t="s">
        <v>150</v>
      </c>
      <c r="O30012" s="3" t="s">
        <v>692</v>
      </c>
      <c r="P30012" s="10">
        <v>4.0740740740740746E-3</v>
      </c>
      <c r="Q30012" s="12">
        <f t="shared" si="468"/>
        <v>352</v>
      </c>
    </row>
    <row r="30013" spans="1:17" x14ac:dyDescent="0.35">
      <c r="A30013">
        <v>36772483</v>
      </c>
      <c r="B30013">
        <v>53</v>
      </c>
      <c r="C30013" t="s">
        <v>5</v>
      </c>
      <c r="D30013" t="s">
        <v>15</v>
      </c>
      <c r="E30013" t="s">
        <v>18</v>
      </c>
      <c r="F30013" t="s">
        <v>18</v>
      </c>
      <c r="G30013" t="s">
        <v>18</v>
      </c>
      <c r="H30013" t="s">
        <v>341</v>
      </c>
      <c r="I30013">
        <v>37850</v>
      </c>
      <c r="J30013">
        <v>-1</v>
      </c>
      <c r="K30013">
        <v>0</v>
      </c>
      <c r="L30013" t="s">
        <v>8</v>
      </c>
      <c r="M30013" t="s">
        <v>18</v>
      </c>
      <c r="N30013" t="s">
        <v>150</v>
      </c>
      <c r="O30013" s="3" t="s">
        <v>415</v>
      </c>
      <c r="P30013" s="10">
        <v>2.3148148148148146E-4</v>
      </c>
      <c r="Q30013" s="12">
        <f t="shared" si="468"/>
        <v>20</v>
      </c>
    </row>
    <row r="30014" spans="1:17" x14ac:dyDescent="0.35">
      <c r="A30014">
        <v>15856270</v>
      </c>
      <c r="B30014">
        <v>46</v>
      </c>
      <c r="C30014" t="s">
        <v>1926</v>
      </c>
      <c r="D30014" t="s">
        <v>17</v>
      </c>
      <c r="E30014" t="s">
        <v>18</v>
      </c>
      <c r="F30014" t="s">
        <v>19</v>
      </c>
      <c r="G30014" t="s">
        <v>18</v>
      </c>
      <c r="H30014" t="s">
        <v>341</v>
      </c>
      <c r="I30014">
        <v>67100</v>
      </c>
      <c r="J30014">
        <v>-1</v>
      </c>
      <c r="K30014">
        <v>0</v>
      </c>
      <c r="L30014" t="s">
        <v>8</v>
      </c>
      <c r="M30014" t="s">
        <v>18</v>
      </c>
      <c r="N30014" t="s">
        <v>150</v>
      </c>
      <c r="O30014" s="3" t="s">
        <v>590</v>
      </c>
      <c r="P30014" s="10">
        <v>1.5624999999999999E-3</v>
      </c>
      <c r="Q30014" s="12">
        <f t="shared" si="468"/>
        <v>135</v>
      </c>
    </row>
    <row r="30015" spans="1:17" x14ac:dyDescent="0.35">
      <c r="A30015">
        <v>50017519</v>
      </c>
      <c r="B30015">
        <v>45</v>
      </c>
      <c r="C30015" t="s">
        <v>7</v>
      </c>
      <c r="D30015" t="s">
        <v>15</v>
      </c>
      <c r="E30015" t="s">
        <v>18</v>
      </c>
      <c r="F30015" t="s">
        <v>19</v>
      </c>
      <c r="G30015" t="s">
        <v>18</v>
      </c>
      <c r="H30015" t="s">
        <v>342</v>
      </c>
      <c r="I30015">
        <v>15250</v>
      </c>
      <c r="J30015">
        <v>-1</v>
      </c>
      <c r="K30015">
        <v>0</v>
      </c>
      <c r="L30015" t="s">
        <v>8</v>
      </c>
      <c r="M30015" t="s">
        <v>18</v>
      </c>
      <c r="N30015" t="s">
        <v>150</v>
      </c>
      <c r="O30015" s="3" t="s">
        <v>410</v>
      </c>
      <c r="P30015" s="10">
        <v>2.4421296296296296E-3</v>
      </c>
      <c r="Q30015" s="12">
        <f t="shared" si="468"/>
        <v>211</v>
      </c>
    </row>
    <row r="30016" spans="1:17" x14ac:dyDescent="0.35">
      <c r="A30016">
        <v>83895178</v>
      </c>
      <c r="B30016">
        <v>38</v>
      </c>
      <c r="C30016" t="s">
        <v>1926</v>
      </c>
      <c r="D30016" t="s">
        <v>17</v>
      </c>
      <c r="E30016" t="s">
        <v>18</v>
      </c>
      <c r="F30016" t="s">
        <v>19</v>
      </c>
      <c r="G30016" t="s">
        <v>18</v>
      </c>
      <c r="H30016" t="s">
        <v>341</v>
      </c>
      <c r="I30016">
        <v>15400</v>
      </c>
      <c r="J30016">
        <v>274</v>
      </c>
      <c r="K30016">
        <v>1</v>
      </c>
      <c r="L30016" t="s">
        <v>20</v>
      </c>
      <c r="M30016" t="s">
        <v>18</v>
      </c>
      <c r="N30016" t="s">
        <v>150</v>
      </c>
      <c r="O30016" s="3" t="s">
        <v>431</v>
      </c>
      <c r="P30016" s="10">
        <v>2.2800925925925927E-3</v>
      </c>
      <c r="Q30016" s="12">
        <f t="shared" si="468"/>
        <v>197</v>
      </c>
    </row>
    <row r="30017" spans="1:17" x14ac:dyDescent="0.35">
      <c r="A30017">
        <v>34114950</v>
      </c>
      <c r="B30017">
        <v>38</v>
      </c>
      <c r="C30017" t="s">
        <v>4</v>
      </c>
      <c r="D30017" t="s">
        <v>16</v>
      </c>
      <c r="E30017" t="s">
        <v>18</v>
      </c>
      <c r="F30017" t="s">
        <v>19</v>
      </c>
      <c r="G30017" t="s">
        <v>19</v>
      </c>
      <c r="H30017" t="s">
        <v>340</v>
      </c>
      <c r="I30017">
        <v>8750</v>
      </c>
      <c r="J30017">
        <v>-1</v>
      </c>
      <c r="K30017">
        <v>0</v>
      </c>
      <c r="L30017" t="s">
        <v>8</v>
      </c>
      <c r="M30017" t="s">
        <v>18</v>
      </c>
      <c r="N30017" t="s">
        <v>150</v>
      </c>
      <c r="O30017" s="3" t="s">
        <v>348</v>
      </c>
      <c r="P30017" s="10">
        <v>1.6087962962962963E-3</v>
      </c>
      <c r="Q30017" s="12">
        <f t="shared" si="468"/>
        <v>139</v>
      </c>
    </row>
    <row r="30018" spans="1:17" x14ac:dyDescent="0.35">
      <c r="A30018">
        <v>22810946</v>
      </c>
      <c r="B30018">
        <v>38</v>
      </c>
      <c r="C30018" t="s">
        <v>11</v>
      </c>
      <c r="D30018" t="s">
        <v>15</v>
      </c>
      <c r="E30018" t="s">
        <v>18</v>
      </c>
      <c r="F30018" t="s">
        <v>19</v>
      </c>
      <c r="G30018" t="s">
        <v>18</v>
      </c>
      <c r="H30018" t="s">
        <v>341</v>
      </c>
      <c r="I30018">
        <v>29050</v>
      </c>
      <c r="J30018">
        <v>-1</v>
      </c>
      <c r="K30018">
        <v>0</v>
      </c>
      <c r="L30018" t="s">
        <v>8</v>
      </c>
      <c r="M30018" t="s">
        <v>18</v>
      </c>
      <c r="N30018" t="s">
        <v>150</v>
      </c>
      <c r="O30018" s="3" t="s">
        <v>838</v>
      </c>
      <c r="P30018" s="10">
        <v>3.2523148148148151E-3</v>
      </c>
      <c r="Q30018" s="12">
        <f t="shared" ref="Q30018:Q30081" si="469">MINUTE(P30018)*60+SECOND(P30018)</f>
        <v>281</v>
      </c>
    </row>
    <row r="30019" spans="1:17" x14ac:dyDescent="0.35">
      <c r="A30019">
        <v>16740815</v>
      </c>
      <c r="B30019">
        <v>35</v>
      </c>
      <c r="C30019" t="s">
        <v>14</v>
      </c>
      <c r="D30019" t="s">
        <v>16</v>
      </c>
      <c r="E30019" t="s">
        <v>18</v>
      </c>
      <c r="F30019" t="s">
        <v>19</v>
      </c>
      <c r="G30019" t="s">
        <v>18</v>
      </c>
      <c r="H30019" t="s">
        <v>340</v>
      </c>
      <c r="I30019">
        <v>350</v>
      </c>
      <c r="J30019">
        <v>247</v>
      </c>
      <c r="K30019">
        <v>1</v>
      </c>
      <c r="L30019" t="s">
        <v>21</v>
      </c>
      <c r="M30019" t="s">
        <v>18</v>
      </c>
      <c r="N30019" t="s">
        <v>150</v>
      </c>
      <c r="O30019" s="3" t="s">
        <v>804</v>
      </c>
      <c r="P30019" s="10">
        <v>8.3333333333333339E-4</v>
      </c>
      <c r="Q30019" s="12">
        <f t="shared" si="469"/>
        <v>72</v>
      </c>
    </row>
    <row r="30020" spans="1:17" x14ac:dyDescent="0.35">
      <c r="A30020">
        <v>58184994</v>
      </c>
      <c r="B30020">
        <v>42</v>
      </c>
      <c r="C30020" t="s">
        <v>11</v>
      </c>
      <c r="D30020" t="s">
        <v>15</v>
      </c>
      <c r="E30020" t="s">
        <v>18</v>
      </c>
      <c r="F30020" t="s">
        <v>19</v>
      </c>
      <c r="G30020" t="s">
        <v>18</v>
      </c>
      <c r="H30020" t="s">
        <v>341</v>
      </c>
      <c r="I30020">
        <v>12000</v>
      </c>
      <c r="J30020">
        <v>189</v>
      </c>
      <c r="K30020">
        <v>16</v>
      </c>
      <c r="L30020" t="s">
        <v>21</v>
      </c>
      <c r="M30020" t="s">
        <v>18</v>
      </c>
      <c r="N30020" t="s">
        <v>150</v>
      </c>
      <c r="O30020" s="3" t="s">
        <v>592</v>
      </c>
      <c r="P30020" s="10">
        <v>2.1180555555555553E-3</v>
      </c>
      <c r="Q30020" s="12">
        <f t="shared" si="469"/>
        <v>183</v>
      </c>
    </row>
    <row r="30021" spans="1:17" x14ac:dyDescent="0.35">
      <c r="A30021">
        <v>70244678</v>
      </c>
      <c r="B30021">
        <v>31</v>
      </c>
      <c r="C30021" t="s">
        <v>7</v>
      </c>
      <c r="D30021" t="s">
        <v>15</v>
      </c>
      <c r="E30021" t="s">
        <v>18</v>
      </c>
      <c r="F30021" t="s">
        <v>18</v>
      </c>
      <c r="G30021" t="s">
        <v>18</v>
      </c>
      <c r="H30021" t="s">
        <v>341</v>
      </c>
      <c r="I30021">
        <v>50250</v>
      </c>
      <c r="J30021">
        <v>-1</v>
      </c>
      <c r="K30021">
        <v>0</v>
      </c>
      <c r="L30021" t="s">
        <v>8</v>
      </c>
      <c r="M30021" t="s">
        <v>18</v>
      </c>
      <c r="N30021" t="s">
        <v>150</v>
      </c>
      <c r="O30021" s="3" t="s">
        <v>1054</v>
      </c>
      <c r="P30021" s="10">
        <v>4.9652777777777777E-3</v>
      </c>
      <c r="Q30021" s="12">
        <f t="shared" si="469"/>
        <v>429</v>
      </c>
    </row>
    <row r="30022" spans="1:17" x14ac:dyDescent="0.35">
      <c r="A30022">
        <v>72468108</v>
      </c>
      <c r="B30022">
        <v>39</v>
      </c>
      <c r="C30022" t="s">
        <v>10</v>
      </c>
      <c r="D30022" t="s">
        <v>15</v>
      </c>
      <c r="E30022" t="s">
        <v>18</v>
      </c>
      <c r="F30022" t="s">
        <v>18</v>
      </c>
      <c r="G30022" t="s">
        <v>18</v>
      </c>
      <c r="H30022" t="s">
        <v>341</v>
      </c>
      <c r="I30022">
        <v>5250</v>
      </c>
      <c r="J30022">
        <v>189</v>
      </c>
      <c r="K30022">
        <v>2</v>
      </c>
      <c r="L30022" t="s">
        <v>20</v>
      </c>
      <c r="M30022" t="s">
        <v>18</v>
      </c>
      <c r="N30022" t="s">
        <v>150</v>
      </c>
      <c r="O30022" s="3" t="s">
        <v>354</v>
      </c>
      <c r="P30022" s="10">
        <v>1.5856481481481479E-3</v>
      </c>
      <c r="Q30022" s="12">
        <f t="shared" si="469"/>
        <v>137</v>
      </c>
    </row>
    <row r="30023" spans="1:17" x14ac:dyDescent="0.35">
      <c r="A30023">
        <v>82687422</v>
      </c>
      <c r="B30023">
        <v>47</v>
      </c>
      <c r="C30023" t="s">
        <v>7</v>
      </c>
      <c r="D30023" t="s">
        <v>15</v>
      </c>
      <c r="E30023" t="s">
        <v>18</v>
      </c>
      <c r="F30023" t="s">
        <v>19</v>
      </c>
      <c r="G30023" t="s">
        <v>18</v>
      </c>
      <c r="H30023" t="s">
        <v>341</v>
      </c>
      <c r="I30023">
        <v>12150</v>
      </c>
      <c r="J30023">
        <v>246</v>
      </c>
      <c r="K30023">
        <v>4</v>
      </c>
      <c r="L30023" t="s">
        <v>20</v>
      </c>
      <c r="M30023" t="s">
        <v>18</v>
      </c>
      <c r="N30023" t="s">
        <v>150</v>
      </c>
      <c r="O30023" s="3" t="s">
        <v>746</v>
      </c>
      <c r="P30023" s="10">
        <v>2.5462962962962961E-3</v>
      </c>
      <c r="Q30023" s="12">
        <f t="shared" si="469"/>
        <v>220</v>
      </c>
    </row>
    <row r="30024" spans="1:17" x14ac:dyDescent="0.35">
      <c r="A30024">
        <v>81571948</v>
      </c>
      <c r="B30024">
        <v>35</v>
      </c>
      <c r="C30024" t="s">
        <v>4</v>
      </c>
      <c r="D30024" t="s">
        <v>16</v>
      </c>
      <c r="E30024" t="s">
        <v>18</v>
      </c>
      <c r="F30024" t="s">
        <v>18</v>
      </c>
      <c r="G30024" t="s">
        <v>18</v>
      </c>
      <c r="H30024" t="s">
        <v>340</v>
      </c>
      <c r="I30024">
        <v>6700</v>
      </c>
      <c r="J30024">
        <v>-1</v>
      </c>
      <c r="K30024">
        <v>0</v>
      </c>
      <c r="L30024" t="s">
        <v>8</v>
      </c>
      <c r="M30024" t="s">
        <v>18</v>
      </c>
      <c r="N30024" t="s">
        <v>150</v>
      </c>
      <c r="O30024" s="3" t="s">
        <v>361</v>
      </c>
      <c r="P30024" s="10">
        <v>2.5347222222222221E-3</v>
      </c>
      <c r="Q30024" s="12">
        <f t="shared" si="469"/>
        <v>219</v>
      </c>
    </row>
    <row r="30025" spans="1:17" x14ac:dyDescent="0.35">
      <c r="A30025">
        <v>31257636</v>
      </c>
      <c r="B30025">
        <v>36</v>
      </c>
      <c r="C30025" t="s">
        <v>7</v>
      </c>
      <c r="D30025" t="s">
        <v>15</v>
      </c>
      <c r="E30025" t="s">
        <v>18</v>
      </c>
      <c r="F30025" t="s">
        <v>19</v>
      </c>
      <c r="G30025" t="s">
        <v>18</v>
      </c>
      <c r="H30025" t="s">
        <v>340</v>
      </c>
      <c r="I30025">
        <v>-26700</v>
      </c>
      <c r="J30025">
        <v>-1</v>
      </c>
      <c r="K30025">
        <v>0</v>
      </c>
      <c r="L30025" t="s">
        <v>8</v>
      </c>
      <c r="M30025" t="s">
        <v>18</v>
      </c>
      <c r="N30025" t="s">
        <v>150</v>
      </c>
      <c r="O30025" s="3" t="s">
        <v>383</v>
      </c>
      <c r="P30025" s="10">
        <v>2.5462962962962961E-4</v>
      </c>
      <c r="Q30025" s="12">
        <f t="shared" si="469"/>
        <v>22</v>
      </c>
    </row>
    <row r="30026" spans="1:17" x14ac:dyDescent="0.35">
      <c r="A30026">
        <v>16567689</v>
      </c>
      <c r="B30026">
        <v>56</v>
      </c>
      <c r="C30026" t="s">
        <v>7</v>
      </c>
      <c r="D30026" t="s">
        <v>15</v>
      </c>
      <c r="E30026" t="s">
        <v>18</v>
      </c>
      <c r="F30026" t="s">
        <v>18</v>
      </c>
      <c r="G30026" t="s">
        <v>18</v>
      </c>
      <c r="H30026" t="s">
        <v>342</v>
      </c>
      <c r="I30026">
        <v>5750</v>
      </c>
      <c r="J30026">
        <v>-1</v>
      </c>
      <c r="K30026">
        <v>0</v>
      </c>
      <c r="L30026" t="s">
        <v>8</v>
      </c>
      <c r="M30026" t="s">
        <v>18</v>
      </c>
      <c r="N30026" t="s">
        <v>150</v>
      </c>
      <c r="O30026" s="3" t="s">
        <v>585</v>
      </c>
      <c r="P30026" s="10">
        <v>1.2847222222222223E-3</v>
      </c>
      <c r="Q30026" s="12">
        <f t="shared" si="469"/>
        <v>111</v>
      </c>
    </row>
    <row r="30027" spans="1:17" x14ac:dyDescent="0.35">
      <c r="A30027">
        <v>70774556</v>
      </c>
      <c r="B30027">
        <v>28</v>
      </c>
      <c r="C30027" t="s">
        <v>7</v>
      </c>
      <c r="D30027" t="s">
        <v>15</v>
      </c>
      <c r="E30027" t="s">
        <v>18</v>
      </c>
      <c r="F30027" t="s">
        <v>19</v>
      </c>
      <c r="G30027" t="s">
        <v>19</v>
      </c>
      <c r="H30027" t="s">
        <v>341</v>
      </c>
      <c r="I30027">
        <v>6350</v>
      </c>
      <c r="J30027">
        <v>-1</v>
      </c>
      <c r="K30027">
        <v>0</v>
      </c>
      <c r="L30027" t="s">
        <v>8</v>
      </c>
      <c r="M30027" t="s">
        <v>18</v>
      </c>
      <c r="N30027" t="s">
        <v>150</v>
      </c>
      <c r="O30027" s="3" t="s">
        <v>741</v>
      </c>
      <c r="P30027" s="10">
        <v>7.6388888888888893E-4</v>
      </c>
      <c r="Q30027" s="12">
        <f t="shared" si="469"/>
        <v>66</v>
      </c>
    </row>
    <row r="30028" spans="1:17" x14ac:dyDescent="0.35">
      <c r="A30028">
        <v>84645924</v>
      </c>
      <c r="B30028">
        <v>38</v>
      </c>
      <c r="C30028" t="s">
        <v>1926</v>
      </c>
      <c r="D30028" t="s">
        <v>16</v>
      </c>
      <c r="E30028" t="s">
        <v>18</v>
      </c>
      <c r="F30028" t="s">
        <v>19</v>
      </c>
      <c r="G30028" t="s">
        <v>18</v>
      </c>
      <c r="H30028" t="s">
        <v>341</v>
      </c>
      <c r="I30028">
        <v>11050</v>
      </c>
      <c r="J30028">
        <v>274</v>
      </c>
      <c r="K30028">
        <v>2</v>
      </c>
      <c r="L30028" t="s">
        <v>20</v>
      </c>
      <c r="M30028" t="s">
        <v>18</v>
      </c>
      <c r="N30028" t="s">
        <v>150</v>
      </c>
      <c r="O30028" s="3" t="s">
        <v>476</v>
      </c>
      <c r="P30028" s="10">
        <v>1.0763888888888889E-3</v>
      </c>
      <c r="Q30028" s="12">
        <f t="shared" si="469"/>
        <v>93</v>
      </c>
    </row>
    <row r="30029" spans="1:17" x14ac:dyDescent="0.35">
      <c r="A30029">
        <v>17199247</v>
      </c>
      <c r="B30029">
        <v>36</v>
      </c>
      <c r="C30029" t="s">
        <v>7</v>
      </c>
      <c r="D30029" t="s">
        <v>15</v>
      </c>
      <c r="E30029" t="s">
        <v>18</v>
      </c>
      <c r="F30029" t="s">
        <v>18</v>
      </c>
      <c r="G30029" t="s">
        <v>18</v>
      </c>
      <c r="H30029" t="s">
        <v>341</v>
      </c>
      <c r="I30029">
        <v>0</v>
      </c>
      <c r="J30029">
        <v>244</v>
      </c>
      <c r="K30029">
        <v>1</v>
      </c>
      <c r="L30029" t="s">
        <v>20</v>
      </c>
      <c r="M30029" t="s">
        <v>18</v>
      </c>
      <c r="N30029" t="s">
        <v>150</v>
      </c>
      <c r="O30029" s="3" t="s">
        <v>611</v>
      </c>
      <c r="P30029" s="10">
        <v>2.7199074074074074E-3</v>
      </c>
      <c r="Q30029" s="12">
        <f t="shared" si="469"/>
        <v>235</v>
      </c>
    </row>
    <row r="30030" spans="1:17" x14ac:dyDescent="0.35">
      <c r="A30030">
        <v>21134289</v>
      </c>
      <c r="B30030">
        <v>58</v>
      </c>
      <c r="C30030" t="s">
        <v>12</v>
      </c>
      <c r="D30030" t="s">
        <v>15</v>
      </c>
      <c r="E30030" t="s">
        <v>18</v>
      </c>
      <c r="F30030" t="s">
        <v>18</v>
      </c>
      <c r="G30030" t="s">
        <v>18</v>
      </c>
      <c r="H30030" t="s">
        <v>342</v>
      </c>
      <c r="I30030">
        <v>248350</v>
      </c>
      <c r="J30030">
        <v>-1</v>
      </c>
      <c r="K30030">
        <v>0</v>
      </c>
      <c r="L30030" t="s">
        <v>8</v>
      </c>
      <c r="M30030" t="s">
        <v>18</v>
      </c>
      <c r="N30030" t="s">
        <v>150</v>
      </c>
      <c r="O30030" s="3" t="s">
        <v>409</v>
      </c>
      <c r="P30030" s="10">
        <v>2.0370370370370373E-3</v>
      </c>
      <c r="Q30030" s="12">
        <f t="shared" si="469"/>
        <v>176</v>
      </c>
    </row>
    <row r="30031" spans="1:17" x14ac:dyDescent="0.35">
      <c r="A30031">
        <v>40021402</v>
      </c>
      <c r="B30031">
        <v>43</v>
      </c>
      <c r="C30031" t="s">
        <v>1926</v>
      </c>
      <c r="D30031" t="s">
        <v>15</v>
      </c>
      <c r="E30031" t="s">
        <v>18</v>
      </c>
      <c r="F30031" t="s">
        <v>19</v>
      </c>
      <c r="G30031" t="s">
        <v>18</v>
      </c>
      <c r="H30031" t="s">
        <v>341</v>
      </c>
      <c r="I30031">
        <v>0</v>
      </c>
      <c r="J30031">
        <v>-1</v>
      </c>
      <c r="K30031">
        <v>0</v>
      </c>
      <c r="L30031" t="s">
        <v>8</v>
      </c>
      <c r="M30031" t="s">
        <v>18</v>
      </c>
      <c r="N30031" t="s">
        <v>150</v>
      </c>
      <c r="O30031" s="3" t="s">
        <v>451</v>
      </c>
      <c r="P30031" s="10">
        <v>2.0254629629629629E-3</v>
      </c>
      <c r="Q30031" s="12">
        <f t="shared" si="469"/>
        <v>175</v>
      </c>
    </row>
    <row r="30032" spans="1:17" x14ac:dyDescent="0.35">
      <c r="A30032">
        <v>75915478</v>
      </c>
      <c r="B30032">
        <v>41</v>
      </c>
      <c r="C30032" t="s">
        <v>7</v>
      </c>
      <c r="D30032" t="s">
        <v>15</v>
      </c>
      <c r="E30032" t="s">
        <v>18</v>
      </c>
      <c r="F30032" t="s">
        <v>19</v>
      </c>
      <c r="G30032" t="s">
        <v>18</v>
      </c>
      <c r="H30032" t="s">
        <v>342</v>
      </c>
      <c r="I30032">
        <v>10050</v>
      </c>
      <c r="J30032">
        <v>1</v>
      </c>
      <c r="K30032">
        <v>1</v>
      </c>
      <c r="L30032" t="s">
        <v>22</v>
      </c>
      <c r="M30032" t="s">
        <v>18</v>
      </c>
      <c r="N30032" t="s">
        <v>150</v>
      </c>
      <c r="O30032" s="3" t="s">
        <v>688</v>
      </c>
      <c r="P30032" s="10">
        <v>7.9861111111111105E-4</v>
      </c>
      <c r="Q30032" s="12">
        <f t="shared" si="469"/>
        <v>69</v>
      </c>
    </row>
    <row r="30033" spans="1:17" x14ac:dyDescent="0.35">
      <c r="A30033">
        <v>48110573</v>
      </c>
      <c r="B30033">
        <v>43</v>
      </c>
      <c r="C30033" t="s">
        <v>1926</v>
      </c>
      <c r="D30033" t="s">
        <v>15</v>
      </c>
      <c r="E30033" t="s">
        <v>18</v>
      </c>
      <c r="F30033" t="s">
        <v>19</v>
      </c>
      <c r="G30033" t="s">
        <v>19</v>
      </c>
      <c r="H30033" t="s">
        <v>342</v>
      </c>
      <c r="I30033">
        <v>19600</v>
      </c>
      <c r="J30033">
        <v>208</v>
      </c>
      <c r="K30033">
        <v>2</v>
      </c>
      <c r="L30033" t="s">
        <v>20</v>
      </c>
      <c r="M30033" t="s">
        <v>18</v>
      </c>
      <c r="N30033" t="s">
        <v>150</v>
      </c>
      <c r="O30033" s="3" t="s">
        <v>551</v>
      </c>
      <c r="P30033" s="10">
        <v>1.2731481481481483E-3</v>
      </c>
      <c r="Q30033" s="12">
        <f t="shared" si="469"/>
        <v>110</v>
      </c>
    </row>
    <row r="30034" spans="1:17" x14ac:dyDescent="0.35">
      <c r="A30034">
        <v>26668475</v>
      </c>
      <c r="B30034">
        <v>55</v>
      </c>
      <c r="C30034" t="s">
        <v>4</v>
      </c>
      <c r="D30034" t="s">
        <v>15</v>
      </c>
      <c r="E30034" t="s">
        <v>18</v>
      </c>
      <c r="F30034" t="s">
        <v>18</v>
      </c>
      <c r="G30034" t="s">
        <v>18</v>
      </c>
      <c r="H30034" t="s">
        <v>342</v>
      </c>
      <c r="I30034">
        <v>19200</v>
      </c>
      <c r="J30034">
        <v>-1</v>
      </c>
      <c r="K30034">
        <v>0</v>
      </c>
      <c r="L30034" t="s">
        <v>8</v>
      </c>
      <c r="M30034" t="s">
        <v>18</v>
      </c>
      <c r="N30034" t="s">
        <v>150</v>
      </c>
      <c r="O30034" s="3" t="s">
        <v>558</v>
      </c>
      <c r="P30034" s="10">
        <v>8.6805555555555551E-4</v>
      </c>
      <c r="Q30034" s="12">
        <f t="shared" si="469"/>
        <v>75</v>
      </c>
    </row>
    <row r="30035" spans="1:17" x14ac:dyDescent="0.35">
      <c r="A30035">
        <v>45858552</v>
      </c>
      <c r="B30035">
        <v>33</v>
      </c>
      <c r="C30035" t="s">
        <v>5</v>
      </c>
      <c r="D30035" t="s">
        <v>15</v>
      </c>
      <c r="E30035" t="s">
        <v>18</v>
      </c>
      <c r="F30035" t="s">
        <v>19</v>
      </c>
      <c r="G30035" t="s">
        <v>18</v>
      </c>
      <c r="H30035" t="s">
        <v>341</v>
      </c>
      <c r="I30035">
        <v>0</v>
      </c>
      <c r="J30035">
        <v>274</v>
      </c>
      <c r="K30035">
        <v>2</v>
      </c>
      <c r="L30035" t="s">
        <v>20</v>
      </c>
      <c r="M30035" t="s">
        <v>18</v>
      </c>
      <c r="N30035" t="s">
        <v>150</v>
      </c>
      <c r="O30035" s="3" t="s">
        <v>796</v>
      </c>
      <c r="P30035" s="10">
        <v>6.4814814814814813E-4</v>
      </c>
      <c r="Q30035" s="12">
        <f t="shared" si="469"/>
        <v>56</v>
      </c>
    </row>
    <row r="30036" spans="1:17" x14ac:dyDescent="0.35">
      <c r="A30036">
        <v>79705108</v>
      </c>
      <c r="B30036">
        <v>28</v>
      </c>
      <c r="C30036" t="s">
        <v>11</v>
      </c>
      <c r="D30036" t="s">
        <v>15</v>
      </c>
      <c r="E30036" t="s">
        <v>18</v>
      </c>
      <c r="F30036" t="s">
        <v>19</v>
      </c>
      <c r="G30036" t="s">
        <v>18</v>
      </c>
      <c r="H30036" t="s">
        <v>340</v>
      </c>
      <c r="I30036">
        <v>0</v>
      </c>
      <c r="J30036">
        <v>196</v>
      </c>
      <c r="K30036">
        <v>4</v>
      </c>
      <c r="L30036" t="s">
        <v>20</v>
      </c>
      <c r="M30036" t="s">
        <v>19</v>
      </c>
      <c r="N30036" t="s">
        <v>150</v>
      </c>
      <c r="O30036" s="3" t="s">
        <v>1056</v>
      </c>
      <c r="P30036" s="10">
        <v>6.3194444444444444E-3</v>
      </c>
      <c r="Q30036" s="12">
        <f t="shared" si="469"/>
        <v>546</v>
      </c>
    </row>
    <row r="30037" spans="1:17" x14ac:dyDescent="0.35">
      <c r="A30037">
        <v>19517105</v>
      </c>
      <c r="B30037">
        <v>33</v>
      </c>
      <c r="C30037" t="s">
        <v>5</v>
      </c>
      <c r="D30037" t="s">
        <v>17</v>
      </c>
      <c r="E30037" t="s">
        <v>18</v>
      </c>
      <c r="F30037" t="s">
        <v>18</v>
      </c>
      <c r="G30037" t="s">
        <v>18</v>
      </c>
      <c r="H30037" t="s">
        <v>341</v>
      </c>
      <c r="I30037">
        <v>23200</v>
      </c>
      <c r="J30037">
        <v>-1</v>
      </c>
      <c r="K30037">
        <v>0</v>
      </c>
      <c r="L30037" t="s">
        <v>8</v>
      </c>
      <c r="M30037" t="s">
        <v>18</v>
      </c>
      <c r="N30037" t="s">
        <v>150</v>
      </c>
      <c r="O30037" s="3" t="s">
        <v>738</v>
      </c>
      <c r="P30037" s="10">
        <v>2.3958333333333336E-3</v>
      </c>
      <c r="Q30037" s="12">
        <f t="shared" si="469"/>
        <v>207</v>
      </c>
    </row>
    <row r="30038" spans="1:17" x14ac:dyDescent="0.35">
      <c r="A30038">
        <v>33509231</v>
      </c>
      <c r="B30038">
        <v>36</v>
      </c>
      <c r="C30038" t="s">
        <v>7</v>
      </c>
      <c r="D30038" t="s">
        <v>16</v>
      </c>
      <c r="E30038" t="s">
        <v>18</v>
      </c>
      <c r="F30038" t="s">
        <v>19</v>
      </c>
      <c r="G30038" t="s">
        <v>19</v>
      </c>
      <c r="H30038" t="s">
        <v>341</v>
      </c>
      <c r="I30038">
        <v>18800</v>
      </c>
      <c r="J30038">
        <v>274</v>
      </c>
      <c r="K30038">
        <v>3</v>
      </c>
      <c r="L30038" t="s">
        <v>20</v>
      </c>
      <c r="M30038" t="s">
        <v>18</v>
      </c>
      <c r="N30038" t="s">
        <v>150</v>
      </c>
      <c r="O30038" s="3" t="s">
        <v>382</v>
      </c>
      <c r="P30038" s="10">
        <v>2.0833333333333333E-3</v>
      </c>
      <c r="Q30038" s="12">
        <f t="shared" si="469"/>
        <v>180</v>
      </c>
    </row>
    <row r="30039" spans="1:17" x14ac:dyDescent="0.35">
      <c r="A30039">
        <v>53587313</v>
      </c>
      <c r="B30039">
        <v>46</v>
      </c>
      <c r="C30039" t="s">
        <v>7</v>
      </c>
      <c r="D30039" t="s">
        <v>15</v>
      </c>
      <c r="E30039" t="s">
        <v>18</v>
      </c>
      <c r="F30039" t="s">
        <v>19</v>
      </c>
      <c r="G30039" t="s">
        <v>19</v>
      </c>
      <c r="H30039" t="s">
        <v>341</v>
      </c>
      <c r="I30039">
        <v>17250</v>
      </c>
      <c r="J30039">
        <v>259</v>
      </c>
      <c r="K30039">
        <v>3</v>
      </c>
      <c r="L30039" t="s">
        <v>21</v>
      </c>
      <c r="M30039" t="s">
        <v>18</v>
      </c>
      <c r="N30039" t="s">
        <v>150</v>
      </c>
      <c r="O30039" s="3" t="s">
        <v>921</v>
      </c>
      <c r="P30039" s="10">
        <v>9.9537037037037042E-4</v>
      </c>
      <c r="Q30039" s="12">
        <f t="shared" si="469"/>
        <v>86</v>
      </c>
    </row>
    <row r="30040" spans="1:17" x14ac:dyDescent="0.35">
      <c r="A30040">
        <v>38288619</v>
      </c>
      <c r="B30040">
        <v>38</v>
      </c>
      <c r="C30040" t="s">
        <v>10</v>
      </c>
      <c r="D30040" t="s">
        <v>15</v>
      </c>
      <c r="E30040" t="s">
        <v>18</v>
      </c>
      <c r="F30040" t="s">
        <v>18</v>
      </c>
      <c r="G30040" t="s">
        <v>18</v>
      </c>
      <c r="H30040" t="s">
        <v>341</v>
      </c>
      <c r="I30040">
        <v>2650</v>
      </c>
      <c r="J30040">
        <v>-1</v>
      </c>
      <c r="K30040">
        <v>0</v>
      </c>
      <c r="L30040" t="s">
        <v>8</v>
      </c>
      <c r="M30040" t="s">
        <v>18</v>
      </c>
      <c r="N30040" t="s">
        <v>150</v>
      </c>
      <c r="O30040" s="3" t="s">
        <v>376</v>
      </c>
      <c r="P30040" s="10">
        <v>2.615740740740741E-3</v>
      </c>
      <c r="Q30040" s="12">
        <f t="shared" si="469"/>
        <v>226</v>
      </c>
    </row>
    <row r="30041" spans="1:17" x14ac:dyDescent="0.35">
      <c r="A30041">
        <v>33364838</v>
      </c>
      <c r="B30041">
        <v>32</v>
      </c>
      <c r="C30041" t="s">
        <v>12</v>
      </c>
      <c r="D30041" t="s">
        <v>16</v>
      </c>
      <c r="E30041" t="s">
        <v>18</v>
      </c>
      <c r="F30041" t="s">
        <v>18</v>
      </c>
      <c r="G30041" t="s">
        <v>18</v>
      </c>
      <c r="H30041" t="s">
        <v>340</v>
      </c>
      <c r="I30041">
        <v>98700</v>
      </c>
      <c r="J30041">
        <v>-1</v>
      </c>
      <c r="K30041">
        <v>0</v>
      </c>
      <c r="L30041" t="s">
        <v>8</v>
      </c>
      <c r="M30041" t="s">
        <v>18</v>
      </c>
      <c r="N30041" t="s">
        <v>150</v>
      </c>
      <c r="O30041" s="3" t="s">
        <v>1187</v>
      </c>
      <c r="P30041" s="10">
        <v>8.9699074074074073E-3</v>
      </c>
      <c r="Q30041" s="12">
        <f t="shared" si="469"/>
        <v>775</v>
      </c>
    </row>
    <row r="30042" spans="1:17" x14ac:dyDescent="0.35">
      <c r="A30042">
        <v>78553115</v>
      </c>
      <c r="B30042">
        <v>40</v>
      </c>
      <c r="C30042" t="s">
        <v>12</v>
      </c>
      <c r="D30042" t="s">
        <v>15</v>
      </c>
      <c r="E30042" t="s">
        <v>18</v>
      </c>
      <c r="F30042" t="s">
        <v>18</v>
      </c>
      <c r="G30042" t="s">
        <v>19</v>
      </c>
      <c r="H30042" t="s">
        <v>342</v>
      </c>
      <c r="I30042">
        <v>3450</v>
      </c>
      <c r="J30042">
        <v>-1</v>
      </c>
      <c r="K30042">
        <v>0</v>
      </c>
      <c r="L30042" t="s">
        <v>8</v>
      </c>
      <c r="M30042" t="s">
        <v>18</v>
      </c>
      <c r="N30042" t="s">
        <v>150</v>
      </c>
      <c r="O30042" s="3" t="s">
        <v>767</v>
      </c>
      <c r="P30042" s="10">
        <v>1.9791666666666668E-3</v>
      </c>
      <c r="Q30042" s="12">
        <f t="shared" si="469"/>
        <v>171</v>
      </c>
    </row>
    <row r="30043" spans="1:17" x14ac:dyDescent="0.35">
      <c r="A30043">
        <v>78534687</v>
      </c>
      <c r="B30043">
        <v>45</v>
      </c>
      <c r="C30043" t="s">
        <v>7</v>
      </c>
      <c r="D30043" t="s">
        <v>15</v>
      </c>
      <c r="E30043" t="s">
        <v>18</v>
      </c>
      <c r="F30043" t="s">
        <v>18</v>
      </c>
      <c r="G30043" t="s">
        <v>19</v>
      </c>
      <c r="H30043" t="s">
        <v>341</v>
      </c>
      <c r="I30043">
        <v>1400</v>
      </c>
      <c r="J30043">
        <v>222</v>
      </c>
      <c r="K30043">
        <v>1</v>
      </c>
      <c r="L30043" t="s">
        <v>21</v>
      </c>
      <c r="M30043" t="s">
        <v>18</v>
      </c>
      <c r="N30043" t="s">
        <v>150</v>
      </c>
      <c r="O30043" s="3" t="s">
        <v>517</v>
      </c>
      <c r="P30043" s="10">
        <v>2.488425925925926E-3</v>
      </c>
      <c r="Q30043" s="12">
        <f t="shared" si="469"/>
        <v>215</v>
      </c>
    </row>
    <row r="30044" spans="1:17" x14ac:dyDescent="0.35">
      <c r="A30044">
        <v>27068840</v>
      </c>
      <c r="B30044">
        <v>41</v>
      </c>
      <c r="C30044" t="s">
        <v>11</v>
      </c>
      <c r="D30044" t="s">
        <v>15</v>
      </c>
      <c r="E30044" t="s">
        <v>18</v>
      </c>
      <c r="F30044" t="s">
        <v>19</v>
      </c>
      <c r="G30044" t="s">
        <v>19</v>
      </c>
      <c r="H30044" t="s">
        <v>340</v>
      </c>
      <c r="I30044">
        <v>-9750</v>
      </c>
      <c r="J30044">
        <v>-1</v>
      </c>
      <c r="K30044">
        <v>0</v>
      </c>
      <c r="L30044" t="s">
        <v>8</v>
      </c>
      <c r="M30044" t="s">
        <v>18</v>
      </c>
      <c r="N30044" t="s">
        <v>150</v>
      </c>
      <c r="O30044" s="3" t="s">
        <v>1019</v>
      </c>
      <c r="P30044" s="10">
        <v>6.018518518518519E-4</v>
      </c>
      <c r="Q30044" s="12">
        <f t="shared" si="469"/>
        <v>52</v>
      </c>
    </row>
    <row r="30045" spans="1:17" x14ac:dyDescent="0.35">
      <c r="A30045">
        <v>29204489</v>
      </c>
      <c r="B30045">
        <v>32</v>
      </c>
      <c r="C30045" t="s">
        <v>4</v>
      </c>
      <c r="D30045" t="s">
        <v>16</v>
      </c>
      <c r="E30045" t="s">
        <v>18</v>
      </c>
      <c r="F30045" t="s">
        <v>18</v>
      </c>
      <c r="G30045" t="s">
        <v>18</v>
      </c>
      <c r="H30045" t="s">
        <v>340</v>
      </c>
      <c r="I30045">
        <v>102950</v>
      </c>
      <c r="J30045">
        <v>-1</v>
      </c>
      <c r="K30045">
        <v>0</v>
      </c>
      <c r="L30045" t="s">
        <v>8</v>
      </c>
      <c r="M30045" t="s">
        <v>18</v>
      </c>
      <c r="N30045" t="s">
        <v>150</v>
      </c>
      <c r="O30045" s="3" t="s">
        <v>1179</v>
      </c>
      <c r="P30045" s="10">
        <v>1.0254629629629629E-2</v>
      </c>
      <c r="Q30045" s="12">
        <f t="shared" si="469"/>
        <v>886</v>
      </c>
    </row>
    <row r="30046" spans="1:17" x14ac:dyDescent="0.35">
      <c r="A30046">
        <v>33871175</v>
      </c>
      <c r="B30046">
        <v>52</v>
      </c>
      <c r="C30046" t="s">
        <v>4</v>
      </c>
      <c r="D30046" t="s">
        <v>15</v>
      </c>
      <c r="E30046" t="s">
        <v>18</v>
      </c>
      <c r="F30046" t="s">
        <v>19</v>
      </c>
      <c r="G30046" t="s">
        <v>18</v>
      </c>
      <c r="H30046" t="s">
        <v>340</v>
      </c>
      <c r="I30046">
        <v>-48500</v>
      </c>
      <c r="J30046">
        <v>-1</v>
      </c>
      <c r="K30046">
        <v>0</v>
      </c>
      <c r="L30046" t="s">
        <v>8</v>
      </c>
      <c r="M30046" t="s">
        <v>19</v>
      </c>
      <c r="N30046" t="s">
        <v>150</v>
      </c>
      <c r="O30046" s="3" t="s">
        <v>834</v>
      </c>
      <c r="P30046" s="10">
        <v>5.6597222222222222E-3</v>
      </c>
      <c r="Q30046" s="12">
        <f t="shared" si="469"/>
        <v>489</v>
      </c>
    </row>
    <row r="30047" spans="1:17" x14ac:dyDescent="0.35">
      <c r="A30047">
        <v>45348937</v>
      </c>
      <c r="B30047">
        <v>55</v>
      </c>
      <c r="C30047" t="s">
        <v>7</v>
      </c>
      <c r="D30047" t="s">
        <v>15</v>
      </c>
      <c r="E30047" t="s">
        <v>18</v>
      </c>
      <c r="F30047" t="s">
        <v>18</v>
      </c>
      <c r="G30047" t="s">
        <v>19</v>
      </c>
      <c r="H30047" t="s">
        <v>342</v>
      </c>
      <c r="I30047">
        <v>197850</v>
      </c>
      <c r="J30047">
        <v>-1</v>
      </c>
      <c r="K30047">
        <v>0</v>
      </c>
      <c r="L30047" t="s">
        <v>8</v>
      </c>
      <c r="M30047" t="s">
        <v>18</v>
      </c>
      <c r="N30047" t="s">
        <v>150</v>
      </c>
      <c r="O30047" s="3" t="s">
        <v>449</v>
      </c>
      <c r="P30047" s="10">
        <v>9.1435185185185185E-4</v>
      </c>
      <c r="Q30047" s="12">
        <f t="shared" si="469"/>
        <v>79</v>
      </c>
    </row>
    <row r="30048" spans="1:17" x14ac:dyDescent="0.35">
      <c r="A30048">
        <v>52693752</v>
      </c>
      <c r="B30048">
        <v>44</v>
      </c>
      <c r="C30048" t="s">
        <v>6</v>
      </c>
      <c r="D30048" t="s">
        <v>15</v>
      </c>
      <c r="E30048" t="s">
        <v>18</v>
      </c>
      <c r="F30048" t="s">
        <v>19</v>
      </c>
      <c r="G30048" t="s">
        <v>18</v>
      </c>
      <c r="H30048" t="s">
        <v>340</v>
      </c>
      <c r="I30048">
        <v>257800</v>
      </c>
      <c r="J30048">
        <v>-1</v>
      </c>
      <c r="K30048">
        <v>0</v>
      </c>
      <c r="L30048" t="s">
        <v>8</v>
      </c>
      <c r="M30048" t="s">
        <v>18</v>
      </c>
      <c r="N30048" t="s">
        <v>150</v>
      </c>
      <c r="O30048" s="3" t="s">
        <v>362</v>
      </c>
      <c r="P30048" s="10">
        <v>6.2500000000000001E-4</v>
      </c>
      <c r="Q30048" s="12">
        <f t="shared" si="469"/>
        <v>54</v>
      </c>
    </row>
    <row r="30049" spans="1:17" x14ac:dyDescent="0.35">
      <c r="A30049">
        <v>47307547</v>
      </c>
      <c r="B30049">
        <v>33</v>
      </c>
      <c r="C30049" t="s">
        <v>5</v>
      </c>
      <c r="D30049" t="s">
        <v>15</v>
      </c>
      <c r="E30049" t="s">
        <v>18</v>
      </c>
      <c r="F30049" t="s">
        <v>19</v>
      </c>
      <c r="G30049" t="s">
        <v>19</v>
      </c>
      <c r="H30049" t="s">
        <v>341</v>
      </c>
      <c r="I30049">
        <v>0</v>
      </c>
      <c r="J30049">
        <v>-1</v>
      </c>
      <c r="K30049">
        <v>0</v>
      </c>
      <c r="L30049" t="s">
        <v>8</v>
      </c>
      <c r="M30049" t="s">
        <v>18</v>
      </c>
      <c r="N30049" t="s">
        <v>150</v>
      </c>
      <c r="O30049" s="3" t="s">
        <v>407</v>
      </c>
      <c r="P30049" s="10">
        <v>1.7824074074074072E-3</v>
      </c>
      <c r="Q30049" s="12">
        <f t="shared" si="469"/>
        <v>154</v>
      </c>
    </row>
    <row r="30050" spans="1:17" x14ac:dyDescent="0.35">
      <c r="A30050">
        <v>42430018</v>
      </c>
      <c r="B30050">
        <v>31</v>
      </c>
      <c r="C30050" t="s">
        <v>7</v>
      </c>
      <c r="D30050" t="s">
        <v>16</v>
      </c>
      <c r="E30050" t="s">
        <v>18</v>
      </c>
      <c r="F30050" t="s">
        <v>18</v>
      </c>
      <c r="G30050" t="s">
        <v>18</v>
      </c>
      <c r="H30050" t="s">
        <v>341</v>
      </c>
      <c r="I30050">
        <v>1250</v>
      </c>
      <c r="J30050">
        <v>-1</v>
      </c>
      <c r="K30050">
        <v>0</v>
      </c>
      <c r="L30050" t="s">
        <v>8</v>
      </c>
      <c r="M30050" t="s">
        <v>18</v>
      </c>
      <c r="N30050" t="s">
        <v>150</v>
      </c>
      <c r="O30050" s="3" t="s">
        <v>454</v>
      </c>
      <c r="P30050" s="10">
        <v>1.6550925925925926E-3</v>
      </c>
      <c r="Q30050" s="12">
        <f t="shared" si="469"/>
        <v>143</v>
      </c>
    </row>
    <row r="30051" spans="1:17" x14ac:dyDescent="0.35">
      <c r="A30051">
        <v>85337884</v>
      </c>
      <c r="B30051">
        <v>43</v>
      </c>
      <c r="C30051" t="s">
        <v>10</v>
      </c>
      <c r="D30051" t="s">
        <v>16</v>
      </c>
      <c r="E30051" t="s">
        <v>18</v>
      </c>
      <c r="F30051" t="s">
        <v>19</v>
      </c>
      <c r="G30051" t="s">
        <v>18</v>
      </c>
      <c r="H30051" t="s">
        <v>341</v>
      </c>
      <c r="I30051">
        <v>18500</v>
      </c>
      <c r="J30051">
        <v>-1</v>
      </c>
      <c r="K30051">
        <v>0</v>
      </c>
      <c r="L30051" t="s">
        <v>8</v>
      </c>
      <c r="M30051" t="s">
        <v>18</v>
      </c>
      <c r="N30051" t="s">
        <v>150</v>
      </c>
      <c r="O30051" s="3" t="s">
        <v>432</v>
      </c>
      <c r="P30051" s="10">
        <v>2.9745370370370373E-3</v>
      </c>
      <c r="Q30051" s="12">
        <f t="shared" si="469"/>
        <v>257</v>
      </c>
    </row>
    <row r="30052" spans="1:17" x14ac:dyDescent="0.35">
      <c r="A30052">
        <v>41814555</v>
      </c>
      <c r="B30052">
        <v>59</v>
      </c>
      <c r="C30052" t="s">
        <v>4</v>
      </c>
      <c r="D30052" t="s">
        <v>17</v>
      </c>
      <c r="E30052" t="s">
        <v>19</v>
      </c>
      <c r="F30052" t="s">
        <v>18</v>
      </c>
      <c r="G30052" t="s">
        <v>18</v>
      </c>
      <c r="H30052" t="s">
        <v>340</v>
      </c>
      <c r="I30052">
        <v>0</v>
      </c>
      <c r="J30052">
        <v>-1</v>
      </c>
      <c r="K30052">
        <v>0</v>
      </c>
      <c r="L30052" t="s">
        <v>8</v>
      </c>
      <c r="M30052" t="s">
        <v>18</v>
      </c>
      <c r="N30052" t="s">
        <v>150</v>
      </c>
      <c r="O30052" s="3" t="s">
        <v>660</v>
      </c>
      <c r="P30052" s="10">
        <v>5.4398148148148144E-4</v>
      </c>
      <c r="Q30052" s="12">
        <f t="shared" si="469"/>
        <v>47</v>
      </c>
    </row>
    <row r="30053" spans="1:17" x14ac:dyDescent="0.35">
      <c r="A30053">
        <v>11772410</v>
      </c>
      <c r="B30053">
        <v>60</v>
      </c>
      <c r="C30053" t="s">
        <v>4</v>
      </c>
      <c r="D30053" t="s">
        <v>15</v>
      </c>
      <c r="E30053" t="s">
        <v>18</v>
      </c>
      <c r="F30053" t="s">
        <v>18</v>
      </c>
      <c r="G30053" t="s">
        <v>18</v>
      </c>
      <c r="H30053" t="s">
        <v>8</v>
      </c>
      <c r="I30053">
        <v>0</v>
      </c>
      <c r="J30053">
        <v>-1</v>
      </c>
      <c r="K30053">
        <v>0</v>
      </c>
      <c r="L30053" t="s">
        <v>8</v>
      </c>
      <c r="M30053" t="s">
        <v>18</v>
      </c>
      <c r="N30053" t="s">
        <v>150</v>
      </c>
      <c r="O30053" s="3" t="s">
        <v>403</v>
      </c>
      <c r="P30053" s="10">
        <v>3.1597222222222222E-3</v>
      </c>
      <c r="Q30053" s="12">
        <f t="shared" si="469"/>
        <v>273</v>
      </c>
    </row>
    <row r="30054" spans="1:17" x14ac:dyDescent="0.35">
      <c r="A30054">
        <v>40821628</v>
      </c>
      <c r="B30054">
        <v>40</v>
      </c>
      <c r="C30054" t="s">
        <v>11</v>
      </c>
      <c r="D30054" t="s">
        <v>16</v>
      </c>
      <c r="E30054" t="s">
        <v>18</v>
      </c>
      <c r="F30054" t="s">
        <v>19</v>
      </c>
      <c r="G30054" t="s">
        <v>18</v>
      </c>
      <c r="H30054" t="s">
        <v>8</v>
      </c>
      <c r="I30054">
        <v>5450</v>
      </c>
      <c r="J30054">
        <v>-1</v>
      </c>
      <c r="K30054">
        <v>0</v>
      </c>
      <c r="L30054" t="s">
        <v>8</v>
      </c>
      <c r="M30054" t="s">
        <v>18</v>
      </c>
      <c r="N30054" t="s">
        <v>150</v>
      </c>
      <c r="O30054" s="3" t="s">
        <v>406</v>
      </c>
      <c r="P30054" s="10">
        <v>2.9861111111111113E-3</v>
      </c>
      <c r="Q30054" s="12">
        <f t="shared" si="469"/>
        <v>258</v>
      </c>
    </row>
    <row r="30055" spans="1:17" x14ac:dyDescent="0.35">
      <c r="A30055">
        <v>35036952</v>
      </c>
      <c r="B30055">
        <v>46</v>
      </c>
      <c r="C30055" t="s">
        <v>7</v>
      </c>
      <c r="D30055" t="s">
        <v>17</v>
      </c>
      <c r="E30055" t="s">
        <v>19</v>
      </c>
      <c r="F30055" t="s">
        <v>18</v>
      </c>
      <c r="G30055" t="s">
        <v>19</v>
      </c>
      <c r="H30055" t="s">
        <v>342</v>
      </c>
      <c r="I30055">
        <v>-850</v>
      </c>
      <c r="J30055">
        <v>-1</v>
      </c>
      <c r="K30055">
        <v>0</v>
      </c>
      <c r="L30055" t="s">
        <v>8</v>
      </c>
      <c r="M30055" t="s">
        <v>18</v>
      </c>
      <c r="N30055" t="s">
        <v>150</v>
      </c>
      <c r="O30055" s="3" t="s">
        <v>837</v>
      </c>
      <c r="P30055" s="10">
        <v>9.3750000000000007E-4</v>
      </c>
      <c r="Q30055" s="12">
        <f t="shared" si="469"/>
        <v>81</v>
      </c>
    </row>
    <row r="30056" spans="1:17" x14ac:dyDescent="0.35">
      <c r="A30056">
        <v>49195551</v>
      </c>
      <c r="B30056">
        <v>48</v>
      </c>
      <c r="C30056" t="s">
        <v>11</v>
      </c>
      <c r="D30056" t="s">
        <v>15</v>
      </c>
      <c r="E30056" t="s">
        <v>18</v>
      </c>
      <c r="F30056" t="s">
        <v>18</v>
      </c>
      <c r="G30056" t="s">
        <v>18</v>
      </c>
      <c r="H30056" t="s">
        <v>341</v>
      </c>
      <c r="I30056">
        <v>77950</v>
      </c>
      <c r="J30056">
        <v>-1</v>
      </c>
      <c r="K30056">
        <v>0</v>
      </c>
      <c r="L30056" t="s">
        <v>8</v>
      </c>
      <c r="M30056" t="s">
        <v>18</v>
      </c>
      <c r="N30056" t="s">
        <v>150</v>
      </c>
      <c r="O30056" s="3" t="s">
        <v>489</v>
      </c>
      <c r="P30056" s="10">
        <v>1.5046296296296294E-3</v>
      </c>
      <c r="Q30056" s="12">
        <f t="shared" si="469"/>
        <v>130</v>
      </c>
    </row>
    <row r="30057" spans="1:17" x14ac:dyDescent="0.35">
      <c r="A30057">
        <v>64103114</v>
      </c>
      <c r="B30057">
        <v>37</v>
      </c>
      <c r="C30057" t="s">
        <v>1926</v>
      </c>
      <c r="D30057" t="s">
        <v>17</v>
      </c>
      <c r="E30057" t="s">
        <v>18</v>
      </c>
      <c r="F30057" t="s">
        <v>18</v>
      </c>
      <c r="G30057" t="s">
        <v>18</v>
      </c>
      <c r="H30057" t="s">
        <v>341</v>
      </c>
      <c r="I30057">
        <v>24800</v>
      </c>
      <c r="J30057">
        <v>272</v>
      </c>
      <c r="K30057">
        <v>3</v>
      </c>
      <c r="L30057" t="s">
        <v>20</v>
      </c>
      <c r="M30057" t="s">
        <v>18</v>
      </c>
      <c r="N30057" t="s">
        <v>150</v>
      </c>
      <c r="O30057" s="3" t="s">
        <v>555</v>
      </c>
      <c r="P30057" s="10">
        <v>1.3657407407407409E-3</v>
      </c>
      <c r="Q30057" s="12">
        <f t="shared" si="469"/>
        <v>118</v>
      </c>
    </row>
    <row r="30058" spans="1:17" x14ac:dyDescent="0.35">
      <c r="A30058">
        <v>28725538</v>
      </c>
      <c r="B30058">
        <v>53</v>
      </c>
      <c r="C30058" t="s">
        <v>11</v>
      </c>
      <c r="D30058" t="s">
        <v>16</v>
      </c>
      <c r="E30058" t="s">
        <v>18</v>
      </c>
      <c r="F30058" t="s">
        <v>18</v>
      </c>
      <c r="G30058" t="s">
        <v>18</v>
      </c>
      <c r="H30058" t="s">
        <v>8</v>
      </c>
      <c r="I30058">
        <v>14450</v>
      </c>
      <c r="J30058">
        <v>-1</v>
      </c>
      <c r="K30058">
        <v>0</v>
      </c>
      <c r="L30058" t="s">
        <v>8</v>
      </c>
      <c r="M30058" t="s">
        <v>18</v>
      </c>
      <c r="N30058" t="s">
        <v>150</v>
      </c>
      <c r="O30058" s="3" t="s">
        <v>756</v>
      </c>
      <c r="P30058" s="10">
        <v>5.8101851851851856E-3</v>
      </c>
      <c r="Q30058" s="12">
        <f t="shared" si="469"/>
        <v>502</v>
      </c>
    </row>
    <row r="30059" spans="1:17" x14ac:dyDescent="0.35">
      <c r="A30059">
        <v>86799923</v>
      </c>
      <c r="B30059">
        <v>40</v>
      </c>
      <c r="C30059" t="s">
        <v>9</v>
      </c>
      <c r="D30059" t="s">
        <v>15</v>
      </c>
      <c r="E30059" t="s">
        <v>18</v>
      </c>
      <c r="F30059" t="s">
        <v>19</v>
      </c>
      <c r="G30059" t="s">
        <v>18</v>
      </c>
      <c r="H30059" t="s">
        <v>342</v>
      </c>
      <c r="I30059">
        <v>32900</v>
      </c>
      <c r="J30059">
        <v>-1</v>
      </c>
      <c r="K30059">
        <v>0</v>
      </c>
      <c r="L30059" t="s">
        <v>8</v>
      </c>
      <c r="M30059" t="s">
        <v>18</v>
      </c>
      <c r="N30059" t="s">
        <v>150</v>
      </c>
      <c r="O30059" s="3" t="s">
        <v>547</v>
      </c>
      <c r="P30059" s="10">
        <v>1.5277777777777779E-3</v>
      </c>
      <c r="Q30059" s="12">
        <f t="shared" si="469"/>
        <v>132</v>
      </c>
    </row>
    <row r="30060" spans="1:17" x14ac:dyDescent="0.35">
      <c r="A30060">
        <v>15838851</v>
      </c>
      <c r="B30060">
        <v>38</v>
      </c>
      <c r="C30060" t="s">
        <v>12</v>
      </c>
      <c r="D30060" t="s">
        <v>16</v>
      </c>
      <c r="E30060" t="s">
        <v>18</v>
      </c>
      <c r="F30060" t="s">
        <v>19</v>
      </c>
      <c r="G30060" t="s">
        <v>18</v>
      </c>
      <c r="H30060" t="s">
        <v>341</v>
      </c>
      <c r="I30060">
        <v>123500</v>
      </c>
      <c r="J30060">
        <v>230</v>
      </c>
      <c r="K30060">
        <v>1</v>
      </c>
      <c r="L30060" t="s">
        <v>21</v>
      </c>
      <c r="M30060" t="s">
        <v>18</v>
      </c>
      <c r="N30060" t="s">
        <v>150</v>
      </c>
      <c r="O30060" s="3" t="s">
        <v>758</v>
      </c>
      <c r="P30060" s="10">
        <v>1.5162037037037036E-3</v>
      </c>
      <c r="Q30060" s="12">
        <f t="shared" si="469"/>
        <v>131</v>
      </c>
    </row>
    <row r="30061" spans="1:17" x14ac:dyDescent="0.35">
      <c r="A30061">
        <v>45110982</v>
      </c>
      <c r="B30061">
        <v>37</v>
      </c>
      <c r="C30061" t="s">
        <v>10</v>
      </c>
      <c r="D30061" t="s">
        <v>16</v>
      </c>
      <c r="E30061" t="s">
        <v>18</v>
      </c>
      <c r="F30061" t="s">
        <v>19</v>
      </c>
      <c r="G30061" t="s">
        <v>18</v>
      </c>
      <c r="H30061" t="s">
        <v>341</v>
      </c>
      <c r="I30061">
        <v>100</v>
      </c>
      <c r="J30061">
        <v>-1</v>
      </c>
      <c r="K30061">
        <v>0</v>
      </c>
      <c r="L30061" t="s">
        <v>8</v>
      </c>
      <c r="M30061" t="s">
        <v>18</v>
      </c>
      <c r="N30061" t="s">
        <v>150</v>
      </c>
      <c r="O30061" s="3" t="s">
        <v>746</v>
      </c>
      <c r="P30061" s="10">
        <v>2.5462962962962961E-3</v>
      </c>
      <c r="Q30061" s="12">
        <f t="shared" si="469"/>
        <v>220</v>
      </c>
    </row>
    <row r="30062" spans="1:17" x14ac:dyDescent="0.35">
      <c r="A30062">
        <v>28848777</v>
      </c>
      <c r="B30062">
        <v>40</v>
      </c>
      <c r="C30062" t="s">
        <v>10</v>
      </c>
      <c r="D30062" t="s">
        <v>15</v>
      </c>
      <c r="E30062" t="s">
        <v>18</v>
      </c>
      <c r="F30062" t="s">
        <v>18</v>
      </c>
      <c r="G30062" t="s">
        <v>18</v>
      </c>
      <c r="H30062" t="s">
        <v>341</v>
      </c>
      <c r="I30062">
        <v>14650</v>
      </c>
      <c r="J30062">
        <v>-1</v>
      </c>
      <c r="K30062">
        <v>0</v>
      </c>
      <c r="L30062" t="s">
        <v>8</v>
      </c>
      <c r="M30062" t="s">
        <v>18</v>
      </c>
      <c r="N30062" t="s">
        <v>150</v>
      </c>
      <c r="O30062" s="3" t="s">
        <v>782</v>
      </c>
      <c r="P30062" s="10">
        <v>2.2222222222222222E-3</v>
      </c>
      <c r="Q30062" s="12">
        <f t="shared" si="469"/>
        <v>192</v>
      </c>
    </row>
    <row r="30063" spans="1:17" x14ac:dyDescent="0.35">
      <c r="A30063">
        <v>14398654</v>
      </c>
      <c r="B30063">
        <v>30</v>
      </c>
      <c r="C30063" t="s">
        <v>1926</v>
      </c>
      <c r="D30063" t="s">
        <v>16</v>
      </c>
      <c r="E30063" t="s">
        <v>18</v>
      </c>
      <c r="F30063" t="s">
        <v>18</v>
      </c>
      <c r="G30063" t="s">
        <v>18</v>
      </c>
      <c r="H30063" t="s">
        <v>340</v>
      </c>
      <c r="I30063">
        <v>15250</v>
      </c>
      <c r="J30063">
        <v>-1</v>
      </c>
      <c r="K30063">
        <v>0</v>
      </c>
      <c r="L30063" t="s">
        <v>8</v>
      </c>
      <c r="M30063" t="s">
        <v>19</v>
      </c>
      <c r="N30063" t="s">
        <v>150</v>
      </c>
      <c r="O30063" s="3" t="s">
        <v>541</v>
      </c>
      <c r="P30063" s="10">
        <v>2.627314814814815E-3</v>
      </c>
      <c r="Q30063" s="12">
        <f t="shared" si="469"/>
        <v>227</v>
      </c>
    </row>
    <row r="30064" spans="1:17" x14ac:dyDescent="0.35">
      <c r="A30064">
        <v>49304531</v>
      </c>
      <c r="B30064">
        <v>37</v>
      </c>
      <c r="C30064" t="s">
        <v>10</v>
      </c>
      <c r="D30064" t="s">
        <v>15</v>
      </c>
      <c r="E30064" t="s">
        <v>18</v>
      </c>
      <c r="F30064" t="s">
        <v>19</v>
      </c>
      <c r="G30064" t="s">
        <v>19</v>
      </c>
      <c r="H30064" t="s">
        <v>341</v>
      </c>
      <c r="I30064">
        <v>44750</v>
      </c>
      <c r="J30064">
        <v>245</v>
      </c>
      <c r="K30064">
        <v>1</v>
      </c>
      <c r="L30064" t="s">
        <v>20</v>
      </c>
      <c r="M30064" t="s">
        <v>18</v>
      </c>
      <c r="N30064" t="s">
        <v>150</v>
      </c>
      <c r="O30064" s="3" t="s">
        <v>361</v>
      </c>
      <c r="P30064" s="10">
        <v>2.5347222222222221E-3</v>
      </c>
      <c r="Q30064" s="12">
        <f t="shared" si="469"/>
        <v>219</v>
      </c>
    </row>
    <row r="30065" spans="1:17" x14ac:dyDescent="0.35">
      <c r="A30065">
        <v>66283907</v>
      </c>
      <c r="B30065">
        <v>33</v>
      </c>
      <c r="C30065" t="s">
        <v>10</v>
      </c>
      <c r="D30065" t="s">
        <v>15</v>
      </c>
      <c r="E30065" t="s">
        <v>18</v>
      </c>
      <c r="F30065" t="s">
        <v>18</v>
      </c>
      <c r="G30065" t="s">
        <v>18</v>
      </c>
      <c r="H30065" t="s">
        <v>341</v>
      </c>
      <c r="I30065">
        <v>0</v>
      </c>
      <c r="J30065">
        <v>-1</v>
      </c>
      <c r="K30065">
        <v>0</v>
      </c>
      <c r="L30065" t="s">
        <v>8</v>
      </c>
      <c r="M30065" t="s">
        <v>18</v>
      </c>
      <c r="N30065" t="s">
        <v>150</v>
      </c>
      <c r="O30065" s="3" t="s">
        <v>664</v>
      </c>
      <c r="P30065" s="10">
        <v>3.0555555555555557E-3</v>
      </c>
      <c r="Q30065" s="12">
        <f t="shared" si="469"/>
        <v>264</v>
      </c>
    </row>
    <row r="30066" spans="1:17" x14ac:dyDescent="0.35">
      <c r="A30066">
        <v>18708217</v>
      </c>
      <c r="B30066">
        <v>51</v>
      </c>
      <c r="C30066" t="s">
        <v>5</v>
      </c>
      <c r="D30066" t="s">
        <v>15</v>
      </c>
      <c r="E30066" t="s">
        <v>18</v>
      </c>
      <c r="F30066" t="s">
        <v>19</v>
      </c>
      <c r="G30066" t="s">
        <v>19</v>
      </c>
      <c r="H30066" t="s">
        <v>341</v>
      </c>
      <c r="I30066">
        <v>100</v>
      </c>
      <c r="J30066">
        <v>205</v>
      </c>
      <c r="K30066">
        <v>3</v>
      </c>
      <c r="L30066" t="s">
        <v>20</v>
      </c>
      <c r="M30066" t="s">
        <v>18</v>
      </c>
      <c r="N30066" t="s">
        <v>150</v>
      </c>
      <c r="O30066" s="3" t="s">
        <v>356</v>
      </c>
      <c r="P30066" s="10">
        <v>8.2175925925925917E-4</v>
      </c>
      <c r="Q30066" s="12">
        <f t="shared" si="469"/>
        <v>71</v>
      </c>
    </row>
    <row r="30067" spans="1:17" x14ac:dyDescent="0.35">
      <c r="A30067">
        <v>58044757</v>
      </c>
      <c r="B30067">
        <v>59</v>
      </c>
      <c r="C30067" t="s">
        <v>12</v>
      </c>
      <c r="D30067" t="s">
        <v>15</v>
      </c>
      <c r="E30067" t="s">
        <v>18</v>
      </c>
      <c r="F30067" t="s">
        <v>19</v>
      </c>
      <c r="G30067" t="s">
        <v>18</v>
      </c>
      <c r="H30067" t="s">
        <v>341</v>
      </c>
      <c r="I30067">
        <v>224850</v>
      </c>
      <c r="J30067">
        <v>251</v>
      </c>
      <c r="K30067">
        <v>1</v>
      </c>
      <c r="L30067" t="s">
        <v>20</v>
      </c>
      <c r="M30067" t="s">
        <v>18</v>
      </c>
      <c r="N30067" t="s">
        <v>150</v>
      </c>
      <c r="O30067" s="3" t="s">
        <v>423</v>
      </c>
      <c r="P30067" s="10">
        <v>2.4652777777777776E-3</v>
      </c>
      <c r="Q30067" s="12">
        <f t="shared" si="469"/>
        <v>213</v>
      </c>
    </row>
    <row r="30068" spans="1:17" x14ac:dyDescent="0.35">
      <c r="A30068">
        <v>53164709</v>
      </c>
      <c r="B30068">
        <v>48</v>
      </c>
      <c r="C30068" t="s">
        <v>4</v>
      </c>
      <c r="D30068" t="s">
        <v>17</v>
      </c>
      <c r="E30068" t="s">
        <v>18</v>
      </c>
      <c r="F30068" t="s">
        <v>18</v>
      </c>
      <c r="G30068" t="s">
        <v>18</v>
      </c>
      <c r="H30068" t="s">
        <v>8</v>
      </c>
      <c r="I30068">
        <v>17150</v>
      </c>
      <c r="J30068">
        <v>-1</v>
      </c>
      <c r="K30068">
        <v>0</v>
      </c>
      <c r="L30068" t="s">
        <v>8</v>
      </c>
      <c r="M30068" t="s">
        <v>18</v>
      </c>
      <c r="N30068" t="s">
        <v>150</v>
      </c>
      <c r="O30068" s="3" t="s">
        <v>678</v>
      </c>
      <c r="P30068" s="10">
        <v>2.2106481481481478E-3</v>
      </c>
      <c r="Q30068" s="12">
        <f t="shared" si="469"/>
        <v>191</v>
      </c>
    </row>
    <row r="30069" spans="1:17" x14ac:dyDescent="0.35">
      <c r="A30069">
        <v>83276577</v>
      </c>
      <c r="B30069">
        <v>34</v>
      </c>
      <c r="C30069" t="s">
        <v>4</v>
      </c>
      <c r="D30069" t="s">
        <v>15</v>
      </c>
      <c r="E30069" t="s">
        <v>18</v>
      </c>
      <c r="F30069" t="s">
        <v>19</v>
      </c>
      <c r="G30069" t="s">
        <v>18</v>
      </c>
      <c r="H30069" t="s">
        <v>340</v>
      </c>
      <c r="I30069">
        <v>241550</v>
      </c>
      <c r="J30069">
        <v>-1</v>
      </c>
      <c r="K30069">
        <v>0</v>
      </c>
      <c r="L30069" t="s">
        <v>8</v>
      </c>
      <c r="M30069" t="s">
        <v>18</v>
      </c>
      <c r="N30069" t="s">
        <v>150</v>
      </c>
      <c r="O30069" s="3" t="s">
        <v>1028</v>
      </c>
      <c r="P30069" s="10">
        <v>3.0671296296296297E-3</v>
      </c>
      <c r="Q30069" s="12">
        <f t="shared" si="469"/>
        <v>265</v>
      </c>
    </row>
    <row r="30070" spans="1:17" x14ac:dyDescent="0.35">
      <c r="A30070">
        <v>58791347</v>
      </c>
      <c r="B30070">
        <v>34</v>
      </c>
      <c r="C30070" t="s">
        <v>10</v>
      </c>
      <c r="D30070" t="s">
        <v>16</v>
      </c>
      <c r="E30070" t="s">
        <v>18</v>
      </c>
      <c r="F30070" t="s">
        <v>19</v>
      </c>
      <c r="G30070" t="s">
        <v>18</v>
      </c>
      <c r="H30070" t="s">
        <v>341</v>
      </c>
      <c r="I30070">
        <v>96050</v>
      </c>
      <c r="J30070">
        <v>-1</v>
      </c>
      <c r="K30070">
        <v>0</v>
      </c>
      <c r="L30070" t="s">
        <v>8</v>
      </c>
      <c r="M30070" t="s">
        <v>18</v>
      </c>
      <c r="N30070" t="s">
        <v>150</v>
      </c>
      <c r="O30070" s="3" t="s">
        <v>452</v>
      </c>
      <c r="P30070" s="10">
        <v>7.0601851851851847E-4</v>
      </c>
      <c r="Q30070" s="12">
        <f t="shared" si="469"/>
        <v>61</v>
      </c>
    </row>
    <row r="30071" spans="1:17" x14ac:dyDescent="0.35">
      <c r="A30071">
        <v>50111760</v>
      </c>
      <c r="B30071">
        <v>36</v>
      </c>
      <c r="C30071" t="s">
        <v>7</v>
      </c>
      <c r="D30071" t="s">
        <v>15</v>
      </c>
      <c r="E30071" t="s">
        <v>18</v>
      </c>
      <c r="F30071" t="s">
        <v>19</v>
      </c>
      <c r="G30071" t="s">
        <v>18</v>
      </c>
      <c r="H30071" t="s">
        <v>341</v>
      </c>
      <c r="I30071">
        <v>52750</v>
      </c>
      <c r="J30071">
        <v>-1</v>
      </c>
      <c r="K30071">
        <v>0</v>
      </c>
      <c r="L30071" t="s">
        <v>8</v>
      </c>
      <c r="M30071" t="s">
        <v>18</v>
      </c>
      <c r="N30071" t="s">
        <v>150</v>
      </c>
      <c r="O30071" s="3" t="s">
        <v>826</v>
      </c>
      <c r="P30071" s="10">
        <v>7.175925925925927E-4</v>
      </c>
      <c r="Q30071" s="12">
        <f t="shared" si="469"/>
        <v>62</v>
      </c>
    </row>
    <row r="30072" spans="1:17" x14ac:dyDescent="0.35">
      <c r="A30072">
        <v>54987825</v>
      </c>
      <c r="B30072">
        <v>56</v>
      </c>
      <c r="C30072" t="s">
        <v>5</v>
      </c>
      <c r="D30072" t="s">
        <v>15</v>
      </c>
      <c r="E30072" t="s">
        <v>18</v>
      </c>
      <c r="F30072" t="s">
        <v>18</v>
      </c>
      <c r="G30072" t="s">
        <v>18</v>
      </c>
      <c r="H30072" t="s">
        <v>342</v>
      </c>
      <c r="I30072">
        <v>14200</v>
      </c>
      <c r="J30072">
        <v>197</v>
      </c>
      <c r="K30072">
        <v>9</v>
      </c>
      <c r="L30072" t="s">
        <v>20</v>
      </c>
      <c r="M30072" t="s">
        <v>18</v>
      </c>
      <c r="N30072" t="s">
        <v>150</v>
      </c>
      <c r="O30072" s="3" t="s">
        <v>405</v>
      </c>
      <c r="P30072" s="10">
        <v>2.0486111111111113E-3</v>
      </c>
      <c r="Q30072" s="12">
        <f t="shared" si="469"/>
        <v>177</v>
      </c>
    </row>
    <row r="30073" spans="1:17" x14ac:dyDescent="0.35">
      <c r="A30073">
        <v>11287711</v>
      </c>
      <c r="B30073">
        <v>29</v>
      </c>
      <c r="C30073" t="s">
        <v>4</v>
      </c>
      <c r="D30073" t="s">
        <v>15</v>
      </c>
      <c r="E30073" t="s">
        <v>18</v>
      </c>
      <c r="F30073" t="s">
        <v>19</v>
      </c>
      <c r="G30073" t="s">
        <v>18</v>
      </c>
      <c r="H30073" t="s">
        <v>340</v>
      </c>
      <c r="I30073">
        <v>85650</v>
      </c>
      <c r="J30073">
        <v>-1</v>
      </c>
      <c r="K30073">
        <v>0</v>
      </c>
      <c r="L30073" t="s">
        <v>8</v>
      </c>
      <c r="M30073" t="s">
        <v>18</v>
      </c>
      <c r="N30073" t="s">
        <v>150</v>
      </c>
      <c r="O30073" s="3" t="s">
        <v>541</v>
      </c>
      <c r="P30073" s="10">
        <v>2.627314814814815E-3</v>
      </c>
      <c r="Q30073" s="12">
        <f t="shared" si="469"/>
        <v>227</v>
      </c>
    </row>
    <row r="30074" spans="1:17" x14ac:dyDescent="0.35">
      <c r="A30074">
        <v>66242532</v>
      </c>
      <c r="B30074">
        <v>32</v>
      </c>
      <c r="C30074" t="s">
        <v>12</v>
      </c>
      <c r="D30074" t="s">
        <v>15</v>
      </c>
      <c r="E30074" t="s">
        <v>18</v>
      </c>
      <c r="F30074" t="s">
        <v>18</v>
      </c>
      <c r="G30074" t="s">
        <v>18</v>
      </c>
      <c r="H30074" t="s">
        <v>340</v>
      </c>
      <c r="I30074">
        <v>0</v>
      </c>
      <c r="J30074">
        <v>-1</v>
      </c>
      <c r="K30074">
        <v>0</v>
      </c>
      <c r="L30074" t="s">
        <v>8</v>
      </c>
      <c r="M30074" t="s">
        <v>18</v>
      </c>
      <c r="N30074" t="s">
        <v>150</v>
      </c>
      <c r="O30074" s="3" t="s">
        <v>573</v>
      </c>
      <c r="P30074" s="10">
        <v>1.2268518518518518E-3</v>
      </c>
      <c r="Q30074" s="12">
        <f t="shared" si="469"/>
        <v>106</v>
      </c>
    </row>
    <row r="30075" spans="1:17" x14ac:dyDescent="0.35">
      <c r="A30075">
        <v>55002294</v>
      </c>
      <c r="B30075">
        <v>39</v>
      </c>
      <c r="C30075" t="s">
        <v>5</v>
      </c>
      <c r="D30075" t="s">
        <v>15</v>
      </c>
      <c r="E30075" t="s">
        <v>18</v>
      </c>
      <c r="F30075" t="s">
        <v>19</v>
      </c>
      <c r="G30075" t="s">
        <v>18</v>
      </c>
      <c r="H30075" t="s">
        <v>8</v>
      </c>
      <c r="I30075">
        <v>46550</v>
      </c>
      <c r="J30075">
        <v>-1</v>
      </c>
      <c r="K30075">
        <v>0</v>
      </c>
      <c r="L30075" t="s">
        <v>8</v>
      </c>
      <c r="M30075" t="s">
        <v>18</v>
      </c>
      <c r="N30075" t="s">
        <v>150</v>
      </c>
      <c r="O30075" s="3" t="s">
        <v>725</v>
      </c>
      <c r="P30075" s="10">
        <v>7.407407407407407E-4</v>
      </c>
      <c r="Q30075" s="12">
        <f t="shared" si="469"/>
        <v>64</v>
      </c>
    </row>
    <row r="30076" spans="1:17" x14ac:dyDescent="0.35">
      <c r="A30076">
        <v>16241398</v>
      </c>
      <c r="B30076">
        <v>32</v>
      </c>
      <c r="C30076" t="s">
        <v>5</v>
      </c>
      <c r="D30076" t="s">
        <v>16</v>
      </c>
      <c r="E30076" t="s">
        <v>18</v>
      </c>
      <c r="F30076" t="s">
        <v>19</v>
      </c>
      <c r="G30076" t="s">
        <v>18</v>
      </c>
      <c r="H30076" t="s">
        <v>340</v>
      </c>
      <c r="I30076">
        <v>62300</v>
      </c>
      <c r="J30076">
        <v>-1</v>
      </c>
      <c r="K30076">
        <v>0</v>
      </c>
      <c r="L30076" t="s">
        <v>8</v>
      </c>
      <c r="M30076" t="s">
        <v>19</v>
      </c>
      <c r="N30076" t="s">
        <v>150</v>
      </c>
      <c r="O30076" s="3" t="s">
        <v>782</v>
      </c>
      <c r="P30076" s="10">
        <v>2.2222222222222222E-3</v>
      </c>
      <c r="Q30076" s="12">
        <f t="shared" si="469"/>
        <v>192</v>
      </c>
    </row>
    <row r="30077" spans="1:17" x14ac:dyDescent="0.35">
      <c r="A30077">
        <v>83064357</v>
      </c>
      <c r="B30077">
        <v>45</v>
      </c>
      <c r="C30077" t="s">
        <v>7</v>
      </c>
      <c r="D30077" t="s">
        <v>17</v>
      </c>
      <c r="E30077" t="s">
        <v>18</v>
      </c>
      <c r="F30077" t="s">
        <v>19</v>
      </c>
      <c r="G30077" t="s">
        <v>18</v>
      </c>
      <c r="H30077" t="s">
        <v>341</v>
      </c>
      <c r="I30077">
        <v>97550</v>
      </c>
      <c r="J30077">
        <v>-1</v>
      </c>
      <c r="K30077">
        <v>0</v>
      </c>
      <c r="L30077" t="s">
        <v>8</v>
      </c>
      <c r="M30077" t="s">
        <v>18</v>
      </c>
      <c r="N30077" t="s">
        <v>150</v>
      </c>
      <c r="O30077" s="3" t="s">
        <v>1211</v>
      </c>
      <c r="P30077" s="10">
        <v>8.0092592592592594E-3</v>
      </c>
      <c r="Q30077" s="12">
        <f t="shared" si="469"/>
        <v>692</v>
      </c>
    </row>
    <row r="30078" spans="1:17" x14ac:dyDescent="0.35">
      <c r="A30078">
        <v>37333008</v>
      </c>
      <c r="B30078">
        <v>28</v>
      </c>
      <c r="C30078" t="s">
        <v>5</v>
      </c>
      <c r="D30078" t="s">
        <v>16</v>
      </c>
      <c r="E30078" t="s">
        <v>18</v>
      </c>
      <c r="F30078" t="s">
        <v>19</v>
      </c>
      <c r="G30078" t="s">
        <v>18</v>
      </c>
      <c r="H30078" t="s">
        <v>341</v>
      </c>
      <c r="I30078">
        <v>1700</v>
      </c>
      <c r="J30078">
        <v>268</v>
      </c>
      <c r="K30078">
        <v>4</v>
      </c>
      <c r="L30078" t="s">
        <v>20</v>
      </c>
      <c r="M30078" t="s">
        <v>18</v>
      </c>
      <c r="N30078" t="s">
        <v>150</v>
      </c>
      <c r="O30078" s="3" t="s">
        <v>1149</v>
      </c>
      <c r="P30078" s="10">
        <v>1.8518518518518518E-4</v>
      </c>
      <c r="Q30078" s="12">
        <f t="shared" si="469"/>
        <v>16</v>
      </c>
    </row>
    <row r="30079" spans="1:17" x14ac:dyDescent="0.35">
      <c r="A30079">
        <v>83865251</v>
      </c>
      <c r="B30079">
        <v>48</v>
      </c>
      <c r="C30079" t="s">
        <v>4</v>
      </c>
      <c r="D30079" t="s">
        <v>15</v>
      </c>
      <c r="E30079" t="s">
        <v>18</v>
      </c>
      <c r="F30079" t="s">
        <v>18</v>
      </c>
      <c r="G30079" t="s">
        <v>18</v>
      </c>
      <c r="H30079" t="s">
        <v>341</v>
      </c>
      <c r="I30079">
        <v>21900</v>
      </c>
      <c r="J30079">
        <v>-1</v>
      </c>
      <c r="K30079">
        <v>0</v>
      </c>
      <c r="L30079" t="s">
        <v>8</v>
      </c>
      <c r="M30079" t="s">
        <v>18</v>
      </c>
      <c r="N30079" t="s">
        <v>150</v>
      </c>
      <c r="O30079" s="3" t="s">
        <v>514</v>
      </c>
      <c r="P30079" s="10">
        <v>4.8611111111111104E-4</v>
      </c>
      <c r="Q30079" s="12">
        <f t="shared" si="469"/>
        <v>42</v>
      </c>
    </row>
    <row r="30080" spans="1:17" x14ac:dyDescent="0.35">
      <c r="A30080">
        <v>67168572</v>
      </c>
      <c r="B30080">
        <v>52</v>
      </c>
      <c r="C30080" t="s">
        <v>5</v>
      </c>
      <c r="D30080" t="s">
        <v>17</v>
      </c>
      <c r="E30080" t="s">
        <v>18</v>
      </c>
      <c r="F30080" t="s">
        <v>19</v>
      </c>
      <c r="G30080" t="s">
        <v>18</v>
      </c>
      <c r="H30080" t="s">
        <v>341</v>
      </c>
      <c r="I30080">
        <v>32150</v>
      </c>
      <c r="J30080">
        <v>-1</v>
      </c>
      <c r="K30080">
        <v>0</v>
      </c>
      <c r="L30080" t="s">
        <v>8</v>
      </c>
      <c r="M30080" t="s">
        <v>18</v>
      </c>
      <c r="N30080" t="s">
        <v>150</v>
      </c>
      <c r="O30080" s="3" t="s">
        <v>480</v>
      </c>
      <c r="P30080" s="10">
        <v>3.1249999999999997E-3</v>
      </c>
      <c r="Q30080" s="12">
        <f t="shared" si="469"/>
        <v>270</v>
      </c>
    </row>
    <row r="30081" spans="1:17" x14ac:dyDescent="0.35">
      <c r="A30081">
        <v>22443067</v>
      </c>
      <c r="B30081">
        <v>37</v>
      </c>
      <c r="C30081" t="s">
        <v>4</v>
      </c>
      <c r="D30081" t="s">
        <v>15</v>
      </c>
      <c r="E30081" t="s">
        <v>18</v>
      </c>
      <c r="F30081" t="s">
        <v>19</v>
      </c>
      <c r="G30081" t="s">
        <v>18</v>
      </c>
      <c r="H30081" t="s">
        <v>340</v>
      </c>
      <c r="I30081">
        <v>0</v>
      </c>
      <c r="J30081">
        <v>-1</v>
      </c>
      <c r="K30081">
        <v>0</v>
      </c>
      <c r="L30081" t="s">
        <v>8</v>
      </c>
      <c r="M30081" t="s">
        <v>18</v>
      </c>
      <c r="N30081" t="s">
        <v>150</v>
      </c>
      <c r="O30081" s="3" t="s">
        <v>622</v>
      </c>
      <c r="P30081" s="10">
        <v>2.3032407407407407E-3</v>
      </c>
      <c r="Q30081" s="12">
        <f t="shared" si="469"/>
        <v>199</v>
      </c>
    </row>
    <row r="30082" spans="1:17" x14ac:dyDescent="0.35">
      <c r="A30082">
        <v>30820560</v>
      </c>
      <c r="B30082">
        <v>34</v>
      </c>
      <c r="C30082" t="s">
        <v>4</v>
      </c>
      <c r="D30082" t="s">
        <v>15</v>
      </c>
      <c r="E30082" t="s">
        <v>18</v>
      </c>
      <c r="F30082" t="s">
        <v>18</v>
      </c>
      <c r="G30082" t="s">
        <v>18</v>
      </c>
      <c r="H30082" t="s">
        <v>340</v>
      </c>
      <c r="I30082">
        <v>3650</v>
      </c>
      <c r="J30082">
        <v>-1</v>
      </c>
      <c r="K30082">
        <v>0</v>
      </c>
      <c r="L30082" t="s">
        <v>8</v>
      </c>
      <c r="M30082" t="s">
        <v>19</v>
      </c>
      <c r="N30082" t="s">
        <v>150</v>
      </c>
      <c r="O30082" s="3" t="s">
        <v>427</v>
      </c>
      <c r="P30082" s="10">
        <v>4.9305555555555552E-3</v>
      </c>
      <c r="Q30082" s="12">
        <f t="shared" ref="Q30082:Q30145" si="470">MINUTE(P30082)*60+SECOND(P30082)</f>
        <v>426</v>
      </c>
    </row>
    <row r="30083" spans="1:17" x14ac:dyDescent="0.35">
      <c r="A30083">
        <v>50171285</v>
      </c>
      <c r="B30083">
        <v>43</v>
      </c>
      <c r="C30083" t="s">
        <v>12</v>
      </c>
      <c r="D30083" t="s">
        <v>15</v>
      </c>
      <c r="E30083" t="s">
        <v>18</v>
      </c>
      <c r="F30083" t="s">
        <v>18</v>
      </c>
      <c r="G30083" t="s">
        <v>18</v>
      </c>
      <c r="H30083" t="s">
        <v>341</v>
      </c>
      <c r="I30083">
        <v>27650</v>
      </c>
      <c r="J30083">
        <v>-1</v>
      </c>
      <c r="K30083">
        <v>0</v>
      </c>
      <c r="L30083" t="s">
        <v>8</v>
      </c>
      <c r="M30083" t="s">
        <v>18</v>
      </c>
      <c r="N30083" t="s">
        <v>150</v>
      </c>
      <c r="O30083" s="3" t="s">
        <v>459</v>
      </c>
      <c r="P30083" s="10">
        <v>1.4467592592592594E-3</v>
      </c>
      <c r="Q30083" s="12">
        <f t="shared" si="470"/>
        <v>125</v>
      </c>
    </row>
    <row r="30084" spans="1:17" x14ac:dyDescent="0.35">
      <c r="A30084">
        <v>16156573</v>
      </c>
      <c r="B30084">
        <v>52</v>
      </c>
      <c r="C30084" t="s">
        <v>4</v>
      </c>
      <c r="D30084" t="s">
        <v>15</v>
      </c>
      <c r="E30084" t="s">
        <v>18</v>
      </c>
      <c r="F30084" t="s">
        <v>18</v>
      </c>
      <c r="G30084" t="s">
        <v>18</v>
      </c>
      <c r="H30084" t="s">
        <v>340</v>
      </c>
      <c r="I30084">
        <v>36600</v>
      </c>
      <c r="J30084">
        <v>-1</v>
      </c>
      <c r="K30084">
        <v>0</v>
      </c>
      <c r="L30084" t="s">
        <v>8</v>
      </c>
      <c r="M30084" t="s">
        <v>18</v>
      </c>
      <c r="N30084" t="s">
        <v>150</v>
      </c>
      <c r="O30084" s="3" t="s">
        <v>422</v>
      </c>
      <c r="P30084" s="10">
        <v>5.5555555555555556E-4</v>
      </c>
      <c r="Q30084" s="12">
        <f t="shared" si="470"/>
        <v>48</v>
      </c>
    </row>
    <row r="30085" spans="1:17" x14ac:dyDescent="0.35">
      <c r="A30085">
        <v>81053413</v>
      </c>
      <c r="B30085">
        <v>47</v>
      </c>
      <c r="C30085" t="s">
        <v>6</v>
      </c>
      <c r="D30085" t="s">
        <v>17</v>
      </c>
      <c r="E30085" t="s">
        <v>18</v>
      </c>
      <c r="F30085" t="s">
        <v>18</v>
      </c>
      <c r="G30085" t="s">
        <v>18</v>
      </c>
      <c r="H30085" t="s">
        <v>340</v>
      </c>
      <c r="I30085">
        <v>8900</v>
      </c>
      <c r="J30085">
        <v>-1</v>
      </c>
      <c r="K30085">
        <v>0</v>
      </c>
      <c r="L30085" t="s">
        <v>8</v>
      </c>
      <c r="M30085" t="s">
        <v>18</v>
      </c>
      <c r="N30085" t="s">
        <v>150</v>
      </c>
      <c r="O30085" s="3" t="s">
        <v>408</v>
      </c>
      <c r="P30085" s="10">
        <v>3.3680555555555551E-3</v>
      </c>
      <c r="Q30085" s="12">
        <f t="shared" si="470"/>
        <v>291</v>
      </c>
    </row>
    <row r="30086" spans="1:17" x14ac:dyDescent="0.35">
      <c r="A30086">
        <v>73930279</v>
      </c>
      <c r="B30086">
        <v>31</v>
      </c>
      <c r="C30086" t="s">
        <v>12</v>
      </c>
      <c r="D30086" t="s">
        <v>16</v>
      </c>
      <c r="E30086" t="s">
        <v>18</v>
      </c>
      <c r="F30086" t="s">
        <v>18</v>
      </c>
      <c r="G30086" t="s">
        <v>18</v>
      </c>
      <c r="H30086" t="s">
        <v>342</v>
      </c>
      <c r="I30086">
        <v>20300</v>
      </c>
      <c r="J30086">
        <v>-1</v>
      </c>
      <c r="K30086">
        <v>0</v>
      </c>
      <c r="L30086" t="s">
        <v>8</v>
      </c>
      <c r="M30086" t="s">
        <v>19</v>
      </c>
      <c r="N30086" t="s">
        <v>150</v>
      </c>
      <c r="O30086" s="3" t="s">
        <v>1252</v>
      </c>
      <c r="P30086" s="10">
        <v>8.518518518518519E-3</v>
      </c>
      <c r="Q30086" s="12">
        <f t="shared" si="470"/>
        <v>736</v>
      </c>
    </row>
    <row r="30087" spans="1:17" x14ac:dyDescent="0.35">
      <c r="A30087">
        <v>72707314</v>
      </c>
      <c r="B30087">
        <v>57</v>
      </c>
      <c r="C30087" t="s">
        <v>9</v>
      </c>
      <c r="D30087" t="s">
        <v>15</v>
      </c>
      <c r="E30087" t="s">
        <v>18</v>
      </c>
      <c r="F30087" t="s">
        <v>19</v>
      </c>
      <c r="G30087" t="s">
        <v>18</v>
      </c>
      <c r="H30087" t="s">
        <v>342</v>
      </c>
      <c r="I30087">
        <v>-23200</v>
      </c>
      <c r="J30087">
        <v>190</v>
      </c>
      <c r="K30087">
        <v>6</v>
      </c>
      <c r="L30087" t="s">
        <v>20</v>
      </c>
      <c r="M30087" t="s">
        <v>18</v>
      </c>
      <c r="N30087" t="s">
        <v>150</v>
      </c>
      <c r="O30087" s="3" t="s">
        <v>558</v>
      </c>
      <c r="P30087" s="10">
        <v>8.6805555555555551E-4</v>
      </c>
      <c r="Q30087" s="12">
        <f t="shared" si="470"/>
        <v>75</v>
      </c>
    </row>
    <row r="30088" spans="1:17" x14ac:dyDescent="0.35">
      <c r="A30088">
        <v>11733700</v>
      </c>
      <c r="B30088">
        <v>30</v>
      </c>
      <c r="C30088" t="s">
        <v>10</v>
      </c>
      <c r="D30088" t="s">
        <v>16</v>
      </c>
      <c r="E30088" t="s">
        <v>18</v>
      </c>
      <c r="F30088" t="s">
        <v>18</v>
      </c>
      <c r="G30088" t="s">
        <v>18</v>
      </c>
      <c r="H30088" t="s">
        <v>340</v>
      </c>
      <c r="I30088">
        <v>50</v>
      </c>
      <c r="J30088">
        <v>-1</v>
      </c>
      <c r="K30088">
        <v>0</v>
      </c>
      <c r="L30088" t="s">
        <v>8</v>
      </c>
      <c r="M30088" t="s">
        <v>18</v>
      </c>
      <c r="N30088" t="s">
        <v>150</v>
      </c>
      <c r="O30088" s="3" t="s">
        <v>741</v>
      </c>
      <c r="P30088" s="10">
        <v>7.6388888888888893E-4</v>
      </c>
      <c r="Q30088" s="12">
        <f t="shared" si="470"/>
        <v>66</v>
      </c>
    </row>
    <row r="30089" spans="1:17" x14ac:dyDescent="0.35">
      <c r="A30089">
        <v>45669121</v>
      </c>
      <c r="B30089">
        <v>32</v>
      </c>
      <c r="C30089" t="s">
        <v>5</v>
      </c>
      <c r="D30089" t="s">
        <v>15</v>
      </c>
      <c r="E30089" t="s">
        <v>18</v>
      </c>
      <c r="F30089" t="s">
        <v>18</v>
      </c>
      <c r="G30089" t="s">
        <v>18</v>
      </c>
      <c r="H30089" t="s">
        <v>341</v>
      </c>
      <c r="I30089">
        <v>200</v>
      </c>
      <c r="J30089">
        <v>260</v>
      </c>
      <c r="K30089">
        <v>4</v>
      </c>
      <c r="L30089" t="s">
        <v>20</v>
      </c>
      <c r="M30089" t="s">
        <v>18</v>
      </c>
      <c r="N30089" t="s">
        <v>150</v>
      </c>
      <c r="O30089" s="3" t="s">
        <v>392</v>
      </c>
      <c r="P30089" s="10">
        <v>1.6782407407407406E-3</v>
      </c>
      <c r="Q30089" s="12">
        <f t="shared" si="470"/>
        <v>145</v>
      </c>
    </row>
    <row r="30090" spans="1:17" x14ac:dyDescent="0.35">
      <c r="A30090">
        <v>54306249</v>
      </c>
      <c r="B30090">
        <v>39</v>
      </c>
      <c r="C30090" t="s">
        <v>1926</v>
      </c>
      <c r="D30090" t="s">
        <v>17</v>
      </c>
      <c r="E30090" t="s">
        <v>18</v>
      </c>
      <c r="F30090" t="s">
        <v>18</v>
      </c>
      <c r="G30090" t="s">
        <v>18</v>
      </c>
      <c r="H30090" t="s">
        <v>341</v>
      </c>
      <c r="I30090">
        <v>25600</v>
      </c>
      <c r="J30090">
        <v>-1</v>
      </c>
      <c r="K30090">
        <v>0</v>
      </c>
      <c r="L30090" t="s">
        <v>8</v>
      </c>
      <c r="M30090" t="s">
        <v>18</v>
      </c>
      <c r="N30090" t="s">
        <v>150</v>
      </c>
      <c r="O30090" s="3" t="s">
        <v>748</v>
      </c>
      <c r="P30090" s="10">
        <v>3.1828703703703702E-3</v>
      </c>
      <c r="Q30090" s="12">
        <f t="shared" si="470"/>
        <v>275</v>
      </c>
    </row>
    <row r="30091" spans="1:17" x14ac:dyDescent="0.35">
      <c r="A30091">
        <v>72593886</v>
      </c>
      <c r="B30091">
        <v>32</v>
      </c>
      <c r="C30091" t="s">
        <v>4</v>
      </c>
      <c r="D30091" t="s">
        <v>16</v>
      </c>
      <c r="E30091" t="s">
        <v>18</v>
      </c>
      <c r="F30091" t="s">
        <v>18</v>
      </c>
      <c r="G30091" t="s">
        <v>18</v>
      </c>
      <c r="H30091" t="s">
        <v>340</v>
      </c>
      <c r="I30091">
        <v>71550</v>
      </c>
      <c r="J30091">
        <v>-1</v>
      </c>
      <c r="K30091">
        <v>0</v>
      </c>
      <c r="L30091" t="s">
        <v>8</v>
      </c>
      <c r="M30091" t="s">
        <v>18</v>
      </c>
      <c r="N30091" t="s">
        <v>150</v>
      </c>
      <c r="O30091" s="3" t="s">
        <v>622</v>
      </c>
      <c r="P30091" s="10">
        <v>2.3032407407407407E-3</v>
      </c>
      <c r="Q30091" s="12">
        <f t="shared" si="470"/>
        <v>199</v>
      </c>
    </row>
    <row r="30092" spans="1:17" x14ac:dyDescent="0.35">
      <c r="A30092">
        <v>53662731</v>
      </c>
      <c r="B30092">
        <v>30</v>
      </c>
      <c r="C30092" t="s">
        <v>12</v>
      </c>
      <c r="D30092" t="s">
        <v>16</v>
      </c>
      <c r="E30092" t="s">
        <v>18</v>
      </c>
      <c r="F30092" t="s">
        <v>18</v>
      </c>
      <c r="G30092" t="s">
        <v>18</v>
      </c>
      <c r="H30092" t="s">
        <v>341</v>
      </c>
      <c r="I30092">
        <v>52900</v>
      </c>
      <c r="J30092">
        <v>-1</v>
      </c>
      <c r="K30092">
        <v>0</v>
      </c>
      <c r="L30092" t="s">
        <v>8</v>
      </c>
      <c r="M30092" t="s">
        <v>18</v>
      </c>
      <c r="N30092" t="s">
        <v>150</v>
      </c>
      <c r="O30092" s="3" t="s">
        <v>903</v>
      </c>
      <c r="P30092" s="10">
        <v>5.9606481481481489E-3</v>
      </c>
      <c r="Q30092" s="12">
        <f t="shared" si="470"/>
        <v>515</v>
      </c>
    </row>
    <row r="30093" spans="1:17" x14ac:dyDescent="0.35">
      <c r="A30093">
        <v>33753133</v>
      </c>
      <c r="B30093">
        <v>36</v>
      </c>
      <c r="C30093" t="s">
        <v>10</v>
      </c>
      <c r="D30093" t="s">
        <v>15</v>
      </c>
      <c r="E30093" t="s">
        <v>18</v>
      </c>
      <c r="F30093" t="s">
        <v>18</v>
      </c>
      <c r="G30093" t="s">
        <v>18</v>
      </c>
      <c r="H30093" t="s">
        <v>341</v>
      </c>
      <c r="I30093">
        <v>18600</v>
      </c>
      <c r="J30093">
        <v>-1</v>
      </c>
      <c r="K30093">
        <v>0</v>
      </c>
      <c r="L30093" t="s">
        <v>8</v>
      </c>
      <c r="M30093" t="s">
        <v>18</v>
      </c>
      <c r="N30093" t="s">
        <v>150</v>
      </c>
      <c r="O30093" s="3" t="s">
        <v>819</v>
      </c>
      <c r="P30093" s="10">
        <v>1.0879629629629629E-3</v>
      </c>
      <c r="Q30093" s="12">
        <f t="shared" si="470"/>
        <v>94</v>
      </c>
    </row>
    <row r="30094" spans="1:17" x14ac:dyDescent="0.35">
      <c r="A30094">
        <v>16891330</v>
      </c>
      <c r="B30094">
        <v>37</v>
      </c>
      <c r="C30094" t="s">
        <v>4</v>
      </c>
      <c r="D30094" t="s">
        <v>16</v>
      </c>
      <c r="E30094" t="s">
        <v>18</v>
      </c>
      <c r="F30094" t="s">
        <v>18</v>
      </c>
      <c r="G30094" t="s">
        <v>19</v>
      </c>
      <c r="H30094" t="s">
        <v>341</v>
      </c>
      <c r="I30094">
        <v>32750</v>
      </c>
      <c r="J30094">
        <v>-1</v>
      </c>
      <c r="K30094">
        <v>0</v>
      </c>
      <c r="L30094" t="s">
        <v>8</v>
      </c>
      <c r="M30094" t="s">
        <v>18</v>
      </c>
      <c r="N30094" t="s">
        <v>150</v>
      </c>
      <c r="O30094" s="3" t="s">
        <v>406</v>
      </c>
      <c r="P30094" s="10">
        <v>2.9861111111111113E-3</v>
      </c>
      <c r="Q30094" s="12">
        <f t="shared" si="470"/>
        <v>258</v>
      </c>
    </row>
    <row r="30095" spans="1:17" x14ac:dyDescent="0.35">
      <c r="A30095">
        <v>52013273</v>
      </c>
      <c r="B30095">
        <v>31</v>
      </c>
      <c r="C30095" t="s">
        <v>5</v>
      </c>
      <c r="D30095" t="s">
        <v>15</v>
      </c>
      <c r="E30095" t="s">
        <v>18</v>
      </c>
      <c r="F30095" t="s">
        <v>19</v>
      </c>
      <c r="G30095" t="s">
        <v>18</v>
      </c>
      <c r="H30095" t="s">
        <v>341</v>
      </c>
      <c r="I30095">
        <v>5950</v>
      </c>
      <c r="J30095">
        <v>-1</v>
      </c>
      <c r="K30095">
        <v>0</v>
      </c>
      <c r="L30095" t="s">
        <v>8</v>
      </c>
      <c r="M30095" t="s">
        <v>18</v>
      </c>
      <c r="N30095" t="s">
        <v>150</v>
      </c>
      <c r="O30095" s="3" t="s">
        <v>350</v>
      </c>
      <c r="P30095" s="10">
        <v>4.3981481481481484E-3</v>
      </c>
      <c r="Q30095" s="12">
        <f t="shared" si="470"/>
        <v>380</v>
      </c>
    </row>
    <row r="30096" spans="1:17" x14ac:dyDescent="0.35">
      <c r="A30096">
        <v>11783896</v>
      </c>
      <c r="B30096">
        <v>51</v>
      </c>
      <c r="C30096" t="s">
        <v>4</v>
      </c>
      <c r="D30096" t="s">
        <v>15</v>
      </c>
      <c r="E30096" t="s">
        <v>18</v>
      </c>
      <c r="F30096" t="s">
        <v>18</v>
      </c>
      <c r="G30096" t="s">
        <v>18</v>
      </c>
      <c r="H30096" t="s">
        <v>340</v>
      </c>
      <c r="I30096">
        <v>18550</v>
      </c>
      <c r="J30096">
        <v>-1</v>
      </c>
      <c r="K30096">
        <v>0</v>
      </c>
      <c r="L30096" t="s">
        <v>8</v>
      </c>
      <c r="M30096" t="s">
        <v>18</v>
      </c>
      <c r="N30096" t="s">
        <v>150</v>
      </c>
      <c r="O30096" s="3" t="s">
        <v>1019</v>
      </c>
      <c r="P30096" s="10">
        <v>6.018518518518519E-4</v>
      </c>
      <c r="Q30096" s="12">
        <f t="shared" si="470"/>
        <v>52</v>
      </c>
    </row>
    <row r="30097" spans="1:17" x14ac:dyDescent="0.35">
      <c r="A30097">
        <v>11911203</v>
      </c>
      <c r="B30097">
        <v>39</v>
      </c>
      <c r="C30097" t="s">
        <v>4</v>
      </c>
      <c r="D30097" t="s">
        <v>17</v>
      </c>
      <c r="E30097" t="s">
        <v>18</v>
      </c>
      <c r="F30097" t="s">
        <v>19</v>
      </c>
      <c r="G30097" t="s">
        <v>18</v>
      </c>
      <c r="H30097" t="s">
        <v>340</v>
      </c>
      <c r="I30097">
        <v>-49000</v>
      </c>
      <c r="J30097">
        <v>260</v>
      </c>
      <c r="K30097">
        <v>1</v>
      </c>
      <c r="L30097" t="s">
        <v>20</v>
      </c>
      <c r="M30097" t="s">
        <v>18</v>
      </c>
      <c r="N30097" t="s">
        <v>150</v>
      </c>
      <c r="O30097" s="3" t="s">
        <v>1019</v>
      </c>
      <c r="P30097" s="10">
        <v>6.018518518518519E-4</v>
      </c>
      <c r="Q30097" s="12">
        <f t="shared" si="470"/>
        <v>52</v>
      </c>
    </row>
    <row r="30098" spans="1:17" x14ac:dyDescent="0.35">
      <c r="A30098">
        <v>63470481</v>
      </c>
      <c r="B30098">
        <v>57</v>
      </c>
      <c r="C30098" t="s">
        <v>1926</v>
      </c>
      <c r="D30098" t="s">
        <v>15</v>
      </c>
      <c r="E30098" t="s">
        <v>18</v>
      </c>
      <c r="F30098" t="s">
        <v>18</v>
      </c>
      <c r="G30098" t="s">
        <v>18</v>
      </c>
      <c r="H30098" t="s">
        <v>341</v>
      </c>
      <c r="I30098">
        <v>219550</v>
      </c>
      <c r="J30098">
        <v>-1</v>
      </c>
      <c r="K30098">
        <v>0</v>
      </c>
      <c r="L30098" t="s">
        <v>8</v>
      </c>
      <c r="M30098" t="s">
        <v>19</v>
      </c>
      <c r="N30098" t="s">
        <v>150</v>
      </c>
      <c r="O30098" s="3" t="s">
        <v>1791</v>
      </c>
      <c r="P30098" s="10">
        <v>1.638888888888889E-2</v>
      </c>
      <c r="Q30098" s="12">
        <f t="shared" si="470"/>
        <v>1416</v>
      </c>
    </row>
    <row r="30099" spans="1:17" x14ac:dyDescent="0.35">
      <c r="A30099">
        <v>18081048</v>
      </c>
      <c r="B30099">
        <v>58</v>
      </c>
      <c r="C30099" t="s">
        <v>9</v>
      </c>
      <c r="D30099" t="s">
        <v>16</v>
      </c>
      <c r="E30099" t="s">
        <v>18</v>
      </c>
      <c r="F30099" t="s">
        <v>18</v>
      </c>
      <c r="G30099" t="s">
        <v>19</v>
      </c>
      <c r="H30099" t="s">
        <v>341</v>
      </c>
      <c r="I30099">
        <v>82000</v>
      </c>
      <c r="J30099">
        <v>274</v>
      </c>
      <c r="K30099">
        <v>4</v>
      </c>
      <c r="L30099" t="s">
        <v>20</v>
      </c>
      <c r="M30099" t="s">
        <v>18</v>
      </c>
      <c r="N30099" t="s">
        <v>150</v>
      </c>
      <c r="O30099" s="3" t="s">
        <v>804</v>
      </c>
      <c r="P30099" s="10">
        <v>8.3333333333333339E-4</v>
      </c>
      <c r="Q30099" s="12">
        <f t="shared" si="470"/>
        <v>72</v>
      </c>
    </row>
    <row r="30100" spans="1:17" x14ac:dyDescent="0.35">
      <c r="A30100">
        <v>76168068</v>
      </c>
      <c r="B30100">
        <v>31</v>
      </c>
      <c r="C30100" t="s">
        <v>11</v>
      </c>
      <c r="D30100" t="s">
        <v>15</v>
      </c>
      <c r="E30100" t="s">
        <v>18</v>
      </c>
      <c r="F30100" t="s">
        <v>18</v>
      </c>
      <c r="G30100" t="s">
        <v>18</v>
      </c>
      <c r="H30100" t="s">
        <v>340</v>
      </c>
      <c r="I30100">
        <v>8400</v>
      </c>
      <c r="J30100">
        <v>-1</v>
      </c>
      <c r="K30100">
        <v>0</v>
      </c>
      <c r="L30100" t="s">
        <v>8</v>
      </c>
      <c r="M30100" t="s">
        <v>19</v>
      </c>
      <c r="N30100" t="s">
        <v>150</v>
      </c>
      <c r="O30100" s="3" t="s">
        <v>413</v>
      </c>
      <c r="P30100" s="10">
        <v>2.2337962962962967E-3</v>
      </c>
      <c r="Q30100" s="12">
        <f t="shared" si="470"/>
        <v>193</v>
      </c>
    </row>
    <row r="30101" spans="1:17" x14ac:dyDescent="0.35">
      <c r="A30101">
        <v>40905174</v>
      </c>
      <c r="B30101">
        <v>30</v>
      </c>
      <c r="C30101" t="s">
        <v>5</v>
      </c>
      <c r="D30101" t="s">
        <v>16</v>
      </c>
      <c r="E30101" t="s">
        <v>18</v>
      </c>
      <c r="F30101" t="s">
        <v>19</v>
      </c>
      <c r="G30101" t="s">
        <v>18</v>
      </c>
      <c r="H30101" t="s">
        <v>340</v>
      </c>
      <c r="I30101">
        <v>20250</v>
      </c>
      <c r="J30101">
        <v>274</v>
      </c>
      <c r="K30101">
        <v>1</v>
      </c>
      <c r="L30101" t="s">
        <v>20</v>
      </c>
      <c r="M30101" t="s">
        <v>18</v>
      </c>
      <c r="N30101" t="s">
        <v>150</v>
      </c>
      <c r="O30101" s="3" t="s">
        <v>477</v>
      </c>
      <c r="P30101" s="10">
        <v>1.4814814814814814E-3</v>
      </c>
      <c r="Q30101" s="12">
        <f t="shared" si="470"/>
        <v>128</v>
      </c>
    </row>
    <row r="30102" spans="1:17" x14ac:dyDescent="0.35">
      <c r="A30102">
        <v>15602771</v>
      </c>
      <c r="B30102">
        <v>33</v>
      </c>
      <c r="C30102" t="s">
        <v>7</v>
      </c>
      <c r="D30102" t="s">
        <v>15</v>
      </c>
      <c r="E30102" t="s">
        <v>18</v>
      </c>
      <c r="F30102" t="s">
        <v>19</v>
      </c>
      <c r="G30102" t="s">
        <v>18</v>
      </c>
      <c r="H30102" t="s">
        <v>341</v>
      </c>
      <c r="I30102">
        <v>950</v>
      </c>
      <c r="J30102">
        <v>271</v>
      </c>
      <c r="K30102">
        <v>1</v>
      </c>
      <c r="L30102" t="s">
        <v>21</v>
      </c>
      <c r="M30102" t="s">
        <v>18</v>
      </c>
      <c r="N30102" t="s">
        <v>150</v>
      </c>
      <c r="O30102" s="3" t="s">
        <v>796</v>
      </c>
      <c r="P30102" s="10">
        <v>6.4814814814814813E-4</v>
      </c>
      <c r="Q30102" s="12">
        <f t="shared" si="470"/>
        <v>56</v>
      </c>
    </row>
    <row r="30103" spans="1:17" x14ac:dyDescent="0.35">
      <c r="A30103">
        <v>68216852</v>
      </c>
      <c r="B30103">
        <v>40</v>
      </c>
      <c r="C30103" t="s">
        <v>7</v>
      </c>
      <c r="D30103" t="s">
        <v>15</v>
      </c>
      <c r="E30103" t="s">
        <v>18</v>
      </c>
      <c r="F30103" t="s">
        <v>19</v>
      </c>
      <c r="G30103" t="s">
        <v>18</v>
      </c>
      <c r="H30103" t="s">
        <v>8</v>
      </c>
      <c r="I30103">
        <v>59050</v>
      </c>
      <c r="J30103">
        <v>189</v>
      </c>
      <c r="K30103">
        <v>2</v>
      </c>
      <c r="L30103" t="s">
        <v>22</v>
      </c>
      <c r="M30103" t="s">
        <v>19</v>
      </c>
      <c r="N30103" t="s">
        <v>150</v>
      </c>
      <c r="O30103" s="3" t="s">
        <v>1407</v>
      </c>
      <c r="P30103" s="10">
        <v>8.3101851851851861E-3</v>
      </c>
      <c r="Q30103" s="12">
        <f t="shared" si="470"/>
        <v>718</v>
      </c>
    </row>
    <row r="30104" spans="1:17" x14ac:dyDescent="0.35">
      <c r="A30104">
        <v>53162046</v>
      </c>
      <c r="B30104">
        <v>30</v>
      </c>
      <c r="C30104" t="s">
        <v>7</v>
      </c>
      <c r="D30104" t="s">
        <v>16</v>
      </c>
      <c r="E30104" t="s">
        <v>18</v>
      </c>
      <c r="F30104" t="s">
        <v>18</v>
      </c>
      <c r="G30104" t="s">
        <v>19</v>
      </c>
      <c r="H30104" t="s">
        <v>342</v>
      </c>
      <c r="I30104">
        <v>-500</v>
      </c>
      <c r="J30104">
        <v>-1</v>
      </c>
      <c r="K30104">
        <v>0</v>
      </c>
      <c r="L30104" t="s">
        <v>8</v>
      </c>
      <c r="M30104" t="s">
        <v>18</v>
      </c>
      <c r="N30104" t="s">
        <v>150</v>
      </c>
      <c r="O30104" s="3" t="s">
        <v>587</v>
      </c>
      <c r="P30104" s="10">
        <v>3.6574074074074074E-3</v>
      </c>
      <c r="Q30104" s="12">
        <f t="shared" si="470"/>
        <v>316</v>
      </c>
    </row>
    <row r="30105" spans="1:17" x14ac:dyDescent="0.35">
      <c r="A30105">
        <v>31934885</v>
      </c>
      <c r="B30105">
        <v>36</v>
      </c>
      <c r="C30105" t="s">
        <v>14</v>
      </c>
      <c r="D30105" t="s">
        <v>16</v>
      </c>
      <c r="E30105" t="s">
        <v>18</v>
      </c>
      <c r="F30105" t="s">
        <v>18</v>
      </c>
      <c r="G30105" t="s">
        <v>18</v>
      </c>
      <c r="H30105" t="s">
        <v>8</v>
      </c>
      <c r="I30105">
        <v>22450</v>
      </c>
      <c r="J30105">
        <v>-1</v>
      </c>
      <c r="K30105">
        <v>0</v>
      </c>
      <c r="L30105" t="s">
        <v>8</v>
      </c>
      <c r="M30105" t="s">
        <v>18</v>
      </c>
      <c r="N30105" t="s">
        <v>150</v>
      </c>
      <c r="O30105" s="3" t="s">
        <v>803</v>
      </c>
      <c r="P30105" s="10">
        <v>1.9212962962962962E-3</v>
      </c>
      <c r="Q30105" s="12">
        <f t="shared" si="470"/>
        <v>166</v>
      </c>
    </row>
    <row r="30106" spans="1:17" x14ac:dyDescent="0.35">
      <c r="A30106">
        <v>88998633</v>
      </c>
      <c r="B30106">
        <v>28</v>
      </c>
      <c r="C30106" t="s">
        <v>10</v>
      </c>
      <c r="D30106" t="s">
        <v>16</v>
      </c>
      <c r="E30106" t="s">
        <v>18</v>
      </c>
      <c r="F30106" t="s">
        <v>18</v>
      </c>
      <c r="G30106" t="s">
        <v>18</v>
      </c>
      <c r="H30106" t="s">
        <v>341</v>
      </c>
      <c r="I30106">
        <v>0</v>
      </c>
      <c r="J30106">
        <v>-1</v>
      </c>
      <c r="K30106">
        <v>0</v>
      </c>
      <c r="L30106" t="s">
        <v>8</v>
      </c>
      <c r="M30106" t="s">
        <v>18</v>
      </c>
      <c r="N30106" t="s">
        <v>150</v>
      </c>
      <c r="O30106" s="3" t="s">
        <v>996</v>
      </c>
      <c r="P30106" s="10">
        <v>4.9537037037037041E-3</v>
      </c>
      <c r="Q30106" s="12">
        <f t="shared" si="470"/>
        <v>428</v>
      </c>
    </row>
    <row r="30107" spans="1:17" x14ac:dyDescent="0.35">
      <c r="A30107">
        <v>88564746</v>
      </c>
      <c r="B30107">
        <v>29</v>
      </c>
      <c r="C30107" t="s">
        <v>4</v>
      </c>
      <c r="D30107" t="s">
        <v>15</v>
      </c>
      <c r="E30107" t="s">
        <v>18</v>
      </c>
      <c r="F30107" t="s">
        <v>19</v>
      </c>
      <c r="G30107" t="s">
        <v>18</v>
      </c>
      <c r="H30107" t="s">
        <v>340</v>
      </c>
      <c r="I30107">
        <v>72050</v>
      </c>
      <c r="J30107">
        <v>-1</v>
      </c>
      <c r="K30107">
        <v>0</v>
      </c>
      <c r="L30107" t="s">
        <v>8</v>
      </c>
      <c r="M30107" t="s">
        <v>19</v>
      </c>
      <c r="N30107" t="s">
        <v>150</v>
      </c>
      <c r="O30107" s="3" t="s">
        <v>670</v>
      </c>
      <c r="P30107" s="10">
        <v>9.2592592592592585E-4</v>
      </c>
      <c r="Q30107" s="12">
        <f t="shared" si="470"/>
        <v>80</v>
      </c>
    </row>
    <row r="30108" spans="1:17" x14ac:dyDescent="0.35">
      <c r="A30108">
        <v>52696564</v>
      </c>
      <c r="B30108">
        <v>38</v>
      </c>
      <c r="C30108" t="s">
        <v>6</v>
      </c>
      <c r="D30108" t="s">
        <v>15</v>
      </c>
      <c r="E30108" t="s">
        <v>18</v>
      </c>
      <c r="F30108" t="s">
        <v>19</v>
      </c>
      <c r="G30108" t="s">
        <v>18</v>
      </c>
      <c r="H30108" t="s">
        <v>340</v>
      </c>
      <c r="I30108">
        <v>11350</v>
      </c>
      <c r="J30108">
        <v>209</v>
      </c>
      <c r="K30108">
        <v>1</v>
      </c>
      <c r="L30108" t="s">
        <v>20</v>
      </c>
      <c r="M30108" t="s">
        <v>18</v>
      </c>
      <c r="N30108" t="s">
        <v>150</v>
      </c>
      <c r="O30108" s="3" t="s">
        <v>549</v>
      </c>
      <c r="P30108" s="10">
        <v>1.0300925925925926E-3</v>
      </c>
      <c r="Q30108" s="12">
        <f t="shared" si="470"/>
        <v>89</v>
      </c>
    </row>
    <row r="30109" spans="1:17" x14ac:dyDescent="0.35">
      <c r="A30109">
        <v>43088213</v>
      </c>
      <c r="B30109">
        <v>39</v>
      </c>
      <c r="C30109" t="s">
        <v>5</v>
      </c>
      <c r="D30109" t="s">
        <v>16</v>
      </c>
      <c r="E30109" t="s">
        <v>18</v>
      </c>
      <c r="F30109" t="s">
        <v>18</v>
      </c>
      <c r="G30109" t="s">
        <v>18</v>
      </c>
      <c r="H30109" t="s">
        <v>341</v>
      </c>
      <c r="I30109">
        <v>46750</v>
      </c>
      <c r="J30109">
        <v>-1</v>
      </c>
      <c r="K30109">
        <v>0</v>
      </c>
      <c r="L30109" t="s">
        <v>8</v>
      </c>
      <c r="M30109" t="s">
        <v>18</v>
      </c>
      <c r="N30109" t="s">
        <v>150</v>
      </c>
      <c r="O30109" s="3" t="s">
        <v>453</v>
      </c>
      <c r="P30109" s="10">
        <v>9.0277777777777784E-4</v>
      </c>
      <c r="Q30109" s="12">
        <f t="shared" si="470"/>
        <v>78</v>
      </c>
    </row>
    <row r="30110" spans="1:17" x14ac:dyDescent="0.35">
      <c r="A30110">
        <v>37525875</v>
      </c>
      <c r="B30110">
        <v>48</v>
      </c>
      <c r="C30110" t="s">
        <v>7</v>
      </c>
      <c r="D30110" t="s">
        <v>15</v>
      </c>
      <c r="E30110" t="s">
        <v>18</v>
      </c>
      <c r="F30110" t="s">
        <v>19</v>
      </c>
      <c r="G30110" t="s">
        <v>19</v>
      </c>
      <c r="H30110" t="s">
        <v>341</v>
      </c>
      <c r="I30110">
        <v>16000</v>
      </c>
      <c r="J30110">
        <v>-1</v>
      </c>
      <c r="K30110">
        <v>0</v>
      </c>
      <c r="L30110" t="s">
        <v>8</v>
      </c>
      <c r="M30110" t="s">
        <v>18</v>
      </c>
      <c r="N30110" t="s">
        <v>150</v>
      </c>
      <c r="O30110" s="3" t="s">
        <v>555</v>
      </c>
      <c r="P30110" s="10">
        <v>1.3657407407407409E-3</v>
      </c>
      <c r="Q30110" s="12">
        <f t="shared" si="470"/>
        <v>118</v>
      </c>
    </row>
    <row r="30111" spans="1:17" x14ac:dyDescent="0.35">
      <c r="A30111">
        <v>75300402</v>
      </c>
      <c r="B30111">
        <v>43</v>
      </c>
      <c r="C30111" t="s">
        <v>11</v>
      </c>
      <c r="D30111" t="s">
        <v>17</v>
      </c>
      <c r="E30111" t="s">
        <v>18</v>
      </c>
      <c r="F30111" t="s">
        <v>19</v>
      </c>
      <c r="G30111" t="s">
        <v>18</v>
      </c>
      <c r="H30111" t="s">
        <v>341</v>
      </c>
      <c r="I30111">
        <v>59350</v>
      </c>
      <c r="J30111">
        <v>-1</v>
      </c>
      <c r="K30111">
        <v>0</v>
      </c>
      <c r="L30111" t="s">
        <v>8</v>
      </c>
      <c r="M30111" t="s">
        <v>18</v>
      </c>
      <c r="N30111" t="s">
        <v>150</v>
      </c>
      <c r="O30111" s="3" t="s">
        <v>670</v>
      </c>
      <c r="P30111" s="10">
        <v>9.2592592592592585E-4</v>
      </c>
      <c r="Q30111" s="12">
        <f t="shared" si="470"/>
        <v>80</v>
      </c>
    </row>
    <row r="30112" spans="1:17" x14ac:dyDescent="0.35">
      <c r="A30112">
        <v>80999635</v>
      </c>
      <c r="B30112">
        <v>47</v>
      </c>
      <c r="C30112" t="s">
        <v>4</v>
      </c>
      <c r="D30112" t="s">
        <v>15</v>
      </c>
      <c r="E30112" t="s">
        <v>18</v>
      </c>
      <c r="F30112" t="s">
        <v>18</v>
      </c>
      <c r="G30112" t="s">
        <v>19</v>
      </c>
      <c r="H30112" t="s">
        <v>340</v>
      </c>
      <c r="I30112">
        <v>13700</v>
      </c>
      <c r="J30112">
        <v>-1</v>
      </c>
      <c r="K30112">
        <v>0</v>
      </c>
      <c r="L30112" t="s">
        <v>8</v>
      </c>
      <c r="M30112" t="s">
        <v>18</v>
      </c>
      <c r="N30112" t="s">
        <v>150</v>
      </c>
      <c r="O30112" s="3" t="s">
        <v>494</v>
      </c>
      <c r="P30112" s="10">
        <v>3.6226851851851854E-3</v>
      </c>
      <c r="Q30112" s="12">
        <f t="shared" si="470"/>
        <v>313</v>
      </c>
    </row>
    <row r="30113" spans="1:17" x14ac:dyDescent="0.35">
      <c r="A30113">
        <v>69235205</v>
      </c>
      <c r="B30113">
        <v>31</v>
      </c>
      <c r="C30113" t="s">
        <v>6</v>
      </c>
      <c r="D30113" t="s">
        <v>16</v>
      </c>
      <c r="E30113" t="s">
        <v>18</v>
      </c>
      <c r="F30113" t="s">
        <v>18</v>
      </c>
      <c r="G30113" t="s">
        <v>18</v>
      </c>
      <c r="H30113" t="s">
        <v>340</v>
      </c>
      <c r="I30113">
        <v>97850</v>
      </c>
      <c r="J30113">
        <v>-1</v>
      </c>
      <c r="K30113">
        <v>0</v>
      </c>
      <c r="L30113" t="s">
        <v>8</v>
      </c>
      <c r="M30113" t="s">
        <v>18</v>
      </c>
      <c r="N30113" t="s">
        <v>150</v>
      </c>
      <c r="O30113" s="3" t="s">
        <v>640</v>
      </c>
      <c r="P30113" s="10">
        <v>1.2962962962962963E-3</v>
      </c>
      <c r="Q30113" s="12">
        <f t="shared" si="470"/>
        <v>112</v>
      </c>
    </row>
    <row r="30114" spans="1:17" x14ac:dyDescent="0.35">
      <c r="A30114">
        <v>46882923</v>
      </c>
      <c r="B30114">
        <v>39</v>
      </c>
      <c r="C30114" t="s">
        <v>4</v>
      </c>
      <c r="D30114" t="s">
        <v>15</v>
      </c>
      <c r="E30114" t="s">
        <v>18</v>
      </c>
      <c r="F30114" t="s">
        <v>18</v>
      </c>
      <c r="G30114" t="s">
        <v>18</v>
      </c>
      <c r="H30114" t="s">
        <v>340</v>
      </c>
      <c r="I30114">
        <v>30300</v>
      </c>
      <c r="J30114">
        <v>-1</v>
      </c>
      <c r="K30114">
        <v>0</v>
      </c>
      <c r="L30114" t="s">
        <v>8</v>
      </c>
      <c r="M30114" t="s">
        <v>18</v>
      </c>
      <c r="N30114" t="s">
        <v>150</v>
      </c>
      <c r="O30114" s="3" t="s">
        <v>449</v>
      </c>
      <c r="P30114" s="10">
        <v>9.1435185185185185E-4</v>
      </c>
      <c r="Q30114" s="12">
        <f t="shared" si="470"/>
        <v>79</v>
      </c>
    </row>
    <row r="30115" spans="1:17" x14ac:dyDescent="0.35">
      <c r="A30115">
        <v>32604518</v>
      </c>
      <c r="B30115">
        <v>32</v>
      </c>
      <c r="C30115" t="s">
        <v>10</v>
      </c>
      <c r="D30115" t="s">
        <v>16</v>
      </c>
      <c r="E30115" t="s">
        <v>18</v>
      </c>
      <c r="F30115" t="s">
        <v>18</v>
      </c>
      <c r="G30115" t="s">
        <v>18</v>
      </c>
      <c r="H30115" t="s">
        <v>341</v>
      </c>
      <c r="I30115">
        <v>37300</v>
      </c>
      <c r="J30115">
        <v>-1</v>
      </c>
      <c r="K30115">
        <v>0</v>
      </c>
      <c r="L30115" t="s">
        <v>8</v>
      </c>
      <c r="M30115" t="s">
        <v>18</v>
      </c>
      <c r="N30115" t="s">
        <v>150</v>
      </c>
      <c r="O30115" s="3" t="s">
        <v>739</v>
      </c>
      <c r="P30115" s="10">
        <v>3.530092592592592E-3</v>
      </c>
      <c r="Q30115" s="12">
        <f t="shared" si="470"/>
        <v>305</v>
      </c>
    </row>
    <row r="30116" spans="1:17" x14ac:dyDescent="0.35">
      <c r="A30116">
        <v>26469275</v>
      </c>
      <c r="B30116">
        <v>51</v>
      </c>
      <c r="C30116" t="s">
        <v>5</v>
      </c>
      <c r="D30116" t="s">
        <v>15</v>
      </c>
      <c r="E30116" t="s">
        <v>18</v>
      </c>
      <c r="F30116" t="s">
        <v>19</v>
      </c>
      <c r="G30116" t="s">
        <v>19</v>
      </c>
      <c r="H30116" t="s">
        <v>341</v>
      </c>
      <c r="I30116">
        <v>26800</v>
      </c>
      <c r="J30116">
        <v>-1</v>
      </c>
      <c r="K30116">
        <v>0</v>
      </c>
      <c r="L30116" t="s">
        <v>8</v>
      </c>
      <c r="M30116" t="s">
        <v>18</v>
      </c>
      <c r="N30116" t="s">
        <v>150</v>
      </c>
      <c r="O30116" s="3" t="s">
        <v>650</v>
      </c>
      <c r="P30116" s="10">
        <v>6.134259259259259E-4</v>
      </c>
      <c r="Q30116" s="12">
        <f t="shared" si="470"/>
        <v>53</v>
      </c>
    </row>
    <row r="30117" spans="1:17" x14ac:dyDescent="0.35">
      <c r="A30117">
        <v>43403956</v>
      </c>
      <c r="B30117">
        <v>43</v>
      </c>
      <c r="C30117" t="s">
        <v>5</v>
      </c>
      <c r="D30117" t="s">
        <v>15</v>
      </c>
      <c r="E30117" t="s">
        <v>18</v>
      </c>
      <c r="F30117" t="s">
        <v>18</v>
      </c>
      <c r="G30117" t="s">
        <v>18</v>
      </c>
      <c r="H30117" t="s">
        <v>341</v>
      </c>
      <c r="I30117">
        <v>202800</v>
      </c>
      <c r="J30117">
        <v>-1</v>
      </c>
      <c r="K30117">
        <v>0</v>
      </c>
      <c r="L30117" t="s">
        <v>8</v>
      </c>
      <c r="M30117" t="s">
        <v>18</v>
      </c>
      <c r="N30117" t="s">
        <v>150</v>
      </c>
      <c r="O30117" s="3" t="s">
        <v>407</v>
      </c>
      <c r="P30117" s="10">
        <v>1.7824074074074072E-3</v>
      </c>
      <c r="Q30117" s="12">
        <f t="shared" si="470"/>
        <v>154</v>
      </c>
    </row>
    <row r="30118" spans="1:17" x14ac:dyDescent="0.35">
      <c r="A30118">
        <v>47907590</v>
      </c>
      <c r="B30118">
        <v>48</v>
      </c>
      <c r="C30118" t="s">
        <v>11</v>
      </c>
      <c r="D30118" t="s">
        <v>15</v>
      </c>
      <c r="E30118" t="s">
        <v>18</v>
      </c>
      <c r="F30118" t="s">
        <v>19</v>
      </c>
      <c r="G30118" t="s">
        <v>18</v>
      </c>
      <c r="H30118" t="s">
        <v>340</v>
      </c>
      <c r="I30118">
        <v>61150</v>
      </c>
      <c r="J30118">
        <v>-1</v>
      </c>
      <c r="K30118">
        <v>0</v>
      </c>
      <c r="L30118" t="s">
        <v>8</v>
      </c>
      <c r="M30118" t="s">
        <v>18</v>
      </c>
      <c r="N30118" t="s">
        <v>150</v>
      </c>
      <c r="O30118" s="3" t="s">
        <v>413</v>
      </c>
      <c r="P30118" s="10">
        <v>2.2337962962962967E-3</v>
      </c>
      <c r="Q30118" s="12">
        <f t="shared" si="470"/>
        <v>193</v>
      </c>
    </row>
    <row r="30119" spans="1:17" x14ac:dyDescent="0.35">
      <c r="A30119">
        <v>74683774</v>
      </c>
      <c r="B30119">
        <v>75</v>
      </c>
      <c r="C30119" t="s">
        <v>9</v>
      </c>
      <c r="D30119" t="s">
        <v>17</v>
      </c>
      <c r="E30119" t="s">
        <v>18</v>
      </c>
      <c r="F30119" t="s">
        <v>19</v>
      </c>
      <c r="G30119" t="s">
        <v>18</v>
      </c>
      <c r="H30119" t="s">
        <v>342</v>
      </c>
      <c r="I30119">
        <v>194050</v>
      </c>
      <c r="J30119">
        <v>-1</v>
      </c>
      <c r="K30119">
        <v>0</v>
      </c>
      <c r="L30119" t="s">
        <v>8</v>
      </c>
      <c r="M30119" t="s">
        <v>19</v>
      </c>
      <c r="N30119" t="s">
        <v>150</v>
      </c>
      <c r="O30119" s="3" t="s">
        <v>460</v>
      </c>
      <c r="P30119" s="10">
        <v>1.5740740740740741E-3</v>
      </c>
      <c r="Q30119" s="12">
        <f t="shared" si="470"/>
        <v>136</v>
      </c>
    </row>
    <row r="30120" spans="1:17" x14ac:dyDescent="0.35">
      <c r="A30120">
        <v>55645492</v>
      </c>
      <c r="B30120">
        <v>53</v>
      </c>
      <c r="C30120" t="s">
        <v>4</v>
      </c>
      <c r="D30120" t="s">
        <v>15</v>
      </c>
      <c r="E30120" t="s">
        <v>18</v>
      </c>
      <c r="F30120" t="s">
        <v>18</v>
      </c>
      <c r="G30120" t="s">
        <v>18</v>
      </c>
      <c r="H30120" t="s">
        <v>340</v>
      </c>
      <c r="I30120">
        <v>1038600</v>
      </c>
      <c r="J30120">
        <v>-1</v>
      </c>
      <c r="K30120">
        <v>0</v>
      </c>
      <c r="L30120" t="s">
        <v>8</v>
      </c>
      <c r="M30120" t="s">
        <v>18</v>
      </c>
      <c r="N30120" t="s">
        <v>150</v>
      </c>
      <c r="O30120" s="3" t="s">
        <v>1552</v>
      </c>
      <c r="P30120" s="10">
        <v>8.2754629629629619E-3</v>
      </c>
      <c r="Q30120" s="12">
        <f t="shared" si="470"/>
        <v>715</v>
      </c>
    </row>
    <row r="30121" spans="1:17" x14ac:dyDescent="0.35">
      <c r="A30121">
        <v>50718408</v>
      </c>
      <c r="B30121">
        <v>37</v>
      </c>
      <c r="C30121" t="s">
        <v>10</v>
      </c>
      <c r="D30121" t="s">
        <v>16</v>
      </c>
      <c r="E30121" t="s">
        <v>18</v>
      </c>
      <c r="F30121" t="s">
        <v>19</v>
      </c>
      <c r="G30121" t="s">
        <v>18</v>
      </c>
      <c r="H30121" t="s">
        <v>341</v>
      </c>
      <c r="I30121">
        <v>17100</v>
      </c>
      <c r="J30121">
        <v>273</v>
      </c>
      <c r="K30121">
        <v>1</v>
      </c>
      <c r="L30121" t="s">
        <v>20</v>
      </c>
      <c r="M30121" t="s">
        <v>18</v>
      </c>
      <c r="N30121" t="s">
        <v>150</v>
      </c>
      <c r="O30121" s="3" t="s">
        <v>370</v>
      </c>
      <c r="P30121" s="10">
        <v>1.4699074074074074E-3</v>
      </c>
      <c r="Q30121" s="12">
        <f t="shared" si="470"/>
        <v>127</v>
      </c>
    </row>
    <row r="30122" spans="1:17" x14ac:dyDescent="0.35">
      <c r="A30122">
        <v>46849838</v>
      </c>
      <c r="B30122">
        <v>26</v>
      </c>
      <c r="C30122" t="s">
        <v>10</v>
      </c>
      <c r="D30122" t="s">
        <v>15</v>
      </c>
      <c r="E30122" t="s">
        <v>18</v>
      </c>
      <c r="F30122" t="s">
        <v>19</v>
      </c>
      <c r="G30122" t="s">
        <v>19</v>
      </c>
      <c r="H30122" t="s">
        <v>341</v>
      </c>
      <c r="I30122">
        <v>2200</v>
      </c>
      <c r="J30122">
        <v>237</v>
      </c>
      <c r="K30122">
        <v>20</v>
      </c>
      <c r="L30122" t="s">
        <v>21</v>
      </c>
      <c r="M30122" t="s">
        <v>18</v>
      </c>
      <c r="N30122" t="s">
        <v>150</v>
      </c>
      <c r="O30122" s="3" t="s">
        <v>413</v>
      </c>
      <c r="P30122" s="10">
        <v>2.2337962962962967E-3</v>
      </c>
      <c r="Q30122" s="12">
        <f t="shared" si="470"/>
        <v>193</v>
      </c>
    </row>
    <row r="30123" spans="1:17" x14ac:dyDescent="0.35">
      <c r="A30123">
        <v>82611961</v>
      </c>
      <c r="B30123">
        <v>30</v>
      </c>
      <c r="C30123" t="s">
        <v>7</v>
      </c>
      <c r="D30123" t="s">
        <v>16</v>
      </c>
      <c r="E30123" t="s">
        <v>18</v>
      </c>
      <c r="F30123" t="s">
        <v>19</v>
      </c>
      <c r="G30123" t="s">
        <v>18</v>
      </c>
      <c r="H30123" t="s">
        <v>341</v>
      </c>
      <c r="I30123">
        <v>250</v>
      </c>
      <c r="J30123">
        <v>-1</v>
      </c>
      <c r="K30123">
        <v>0</v>
      </c>
      <c r="L30123" t="s">
        <v>8</v>
      </c>
      <c r="M30123" t="s">
        <v>18</v>
      </c>
      <c r="N30123" t="s">
        <v>150</v>
      </c>
      <c r="O30123" s="3" t="s">
        <v>584</v>
      </c>
      <c r="P30123" s="10">
        <v>2.2685185185185182E-3</v>
      </c>
      <c r="Q30123" s="12">
        <f t="shared" si="470"/>
        <v>196</v>
      </c>
    </row>
    <row r="30124" spans="1:17" x14ac:dyDescent="0.35">
      <c r="A30124">
        <v>12132457</v>
      </c>
      <c r="B30124">
        <v>35</v>
      </c>
      <c r="C30124" t="s">
        <v>10</v>
      </c>
      <c r="D30124" t="s">
        <v>16</v>
      </c>
      <c r="E30124" t="s">
        <v>18</v>
      </c>
      <c r="F30124" t="s">
        <v>19</v>
      </c>
      <c r="G30124" t="s">
        <v>18</v>
      </c>
      <c r="H30124" t="s">
        <v>342</v>
      </c>
      <c r="I30124">
        <v>36950</v>
      </c>
      <c r="J30124">
        <v>-1</v>
      </c>
      <c r="K30124">
        <v>0</v>
      </c>
      <c r="L30124" t="s">
        <v>8</v>
      </c>
      <c r="M30124" t="s">
        <v>18</v>
      </c>
      <c r="N30124" t="s">
        <v>150</v>
      </c>
      <c r="O30124" s="3" t="s">
        <v>1371</v>
      </c>
      <c r="P30124" s="10">
        <v>7.0023148148148154E-3</v>
      </c>
      <c r="Q30124" s="12">
        <f t="shared" si="470"/>
        <v>605</v>
      </c>
    </row>
    <row r="30125" spans="1:17" x14ac:dyDescent="0.35">
      <c r="A30125">
        <v>13084953</v>
      </c>
      <c r="B30125">
        <v>30</v>
      </c>
      <c r="C30125" t="s">
        <v>4</v>
      </c>
      <c r="D30125" t="s">
        <v>16</v>
      </c>
      <c r="E30125" t="s">
        <v>18</v>
      </c>
      <c r="F30125" t="s">
        <v>18</v>
      </c>
      <c r="G30125" t="s">
        <v>18</v>
      </c>
      <c r="H30125" t="s">
        <v>341</v>
      </c>
      <c r="I30125">
        <v>0</v>
      </c>
      <c r="J30125">
        <v>-1</v>
      </c>
      <c r="K30125">
        <v>0</v>
      </c>
      <c r="L30125" t="s">
        <v>8</v>
      </c>
      <c r="M30125" t="s">
        <v>18</v>
      </c>
      <c r="N30125" t="s">
        <v>150</v>
      </c>
      <c r="O30125" s="3" t="s">
        <v>853</v>
      </c>
      <c r="P30125" s="10">
        <v>4.6874999999999998E-3</v>
      </c>
      <c r="Q30125" s="12">
        <f t="shared" si="470"/>
        <v>405</v>
      </c>
    </row>
    <row r="30126" spans="1:17" x14ac:dyDescent="0.35">
      <c r="A30126">
        <v>22194580</v>
      </c>
      <c r="B30126">
        <v>29</v>
      </c>
      <c r="C30126" t="s">
        <v>5</v>
      </c>
      <c r="D30126" t="s">
        <v>17</v>
      </c>
      <c r="E30126" t="s">
        <v>18</v>
      </c>
      <c r="F30126" t="s">
        <v>19</v>
      </c>
      <c r="G30126" t="s">
        <v>19</v>
      </c>
      <c r="H30126" t="s">
        <v>341</v>
      </c>
      <c r="I30126">
        <v>16400</v>
      </c>
      <c r="J30126">
        <v>-1</v>
      </c>
      <c r="K30126">
        <v>0</v>
      </c>
      <c r="L30126" t="s">
        <v>8</v>
      </c>
      <c r="M30126" t="s">
        <v>18</v>
      </c>
      <c r="N30126" t="s">
        <v>150</v>
      </c>
      <c r="O30126" s="3" t="s">
        <v>924</v>
      </c>
      <c r="P30126" s="10">
        <v>2.8935185185185189E-4</v>
      </c>
      <c r="Q30126" s="12">
        <f t="shared" si="470"/>
        <v>25</v>
      </c>
    </row>
    <row r="30127" spans="1:17" x14ac:dyDescent="0.35">
      <c r="A30127">
        <v>84192212</v>
      </c>
      <c r="B30127">
        <v>43</v>
      </c>
      <c r="C30127" t="s">
        <v>4</v>
      </c>
      <c r="D30127" t="s">
        <v>15</v>
      </c>
      <c r="E30127" t="s">
        <v>18</v>
      </c>
      <c r="F30127" t="s">
        <v>18</v>
      </c>
      <c r="G30127" t="s">
        <v>18</v>
      </c>
      <c r="H30127" t="s">
        <v>340</v>
      </c>
      <c r="I30127">
        <v>-9700</v>
      </c>
      <c r="J30127">
        <v>-1</v>
      </c>
      <c r="K30127">
        <v>0</v>
      </c>
      <c r="L30127" t="s">
        <v>8</v>
      </c>
      <c r="M30127" t="s">
        <v>18</v>
      </c>
      <c r="N30127" t="s">
        <v>150</v>
      </c>
      <c r="O30127" s="3" t="s">
        <v>474</v>
      </c>
      <c r="P30127" s="10">
        <v>6.5972222222222213E-4</v>
      </c>
      <c r="Q30127" s="12">
        <f t="shared" si="470"/>
        <v>57</v>
      </c>
    </row>
    <row r="30128" spans="1:17" x14ac:dyDescent="0.35">
      <c r="A30128">
        <v>27168181</v>
      </c>
      <c r="B30128">
        <v>38</v>
      </c>
      <c r="C30128" t="s">
        <v>4</v>
      </c>
      <c r="D30128" t="s">
        <v>15</v>
      </c>
      <c r="E30128" t="s">
        <v>18</v>
      </c>
      <c r="F30128" t="s">
        <v>19</v>
      </c>
      <c r="G30128" t="s">
        <v>18</v>
      </c>
      <c r="H30128" t="s">
        <v>340</v>
      </c>
      <c r="I30128">
        <v>0</v>
      </c>
      <c r="J30128">
        <v>-1</v>
      </c>
      <c r="K30128">
        <v>0</v>
      </c>
      <c r="L30128" t="s">
        <v>8</v>
      </c>
      <c r="M30128" t="s">
        <v>18</v>
      </c>
      <c r="N30128" t="s">
        <v>150</v>
      </c>
      <c r="O30128" s="3" t="s">
        <v>397</v>
      </c>
      <c r="P30128" s="10">
        <v>1.5972222222222221E-3</v>
      </c>
      <c r="Q30128" s="12">
        <f t="shared" si="470"/>
        <v>138</v>
      </c>
    </row>
    <row r="30129" spans="1:17" x14ac:dyDescent="0.35">
      <c r="A30129">
        <v>38409512</v>
      </c>
      <c r="B30129">
        <v>31</v>
      </c>
      <c r="C30129" t="s">
        <v>5</v>
      </c>
      <c r="D30129" t="s">
        <v>16</v>
      </c>
      <c r="E30129" t="s">
        <v>18</v>
      </c>
      <c r="F30129" t="s">
        <v>18</v>
      </c>
      <c r="G30129" t="s">
        <v>18</v>
      </c>
      <c r="H30129" t="s">
        <v>340</v>
      </c>
      <c r="I30129">
        <v>22700</v>
      </c>
      <c r="J30129">
        <v>-1</v>
      </c>
      <c r="K30129">
        <v>0</v>
      </c>
      <c r="L30129" t="s">
        <v>8</v>
      </c>
      <c r="M30129" t="s">
        <v>18</v>
      </c>
      <c r="N30129" t="s">
        <v>150</v>
      </c>
      <c r="O30129" s="3" t="s">
        <v>461</v>
      </c>
      <c r="P30129" s="10">
        <v>8.449074074074075E-4</v>
      </c>
      <c r="Q30129" s="12">
        <f t="shared" si="470"/>
        <v>73</v>
      </c>
    </row>
    <row r="30130" spans="1:17" x14ac:dyDescent="0.35">
      <c r="A30130">
        <v>53219152</v>
      </c>
      <c r="B30130">
        <v>52</v>
      </c>
      <c r="C30130" t="s">
        <v>7</v>
      </c>
      <c r="D30130" t="s">
        <v>15</v>
      </c>
      <c r="E30130" t="s">
        <v>18</v>
      </c>
      <c r="F30130" t="s">
        <v>19</v>
      </c>
      <c r="G30130" t="s">
        <v>18</v>
      </c>
      <c r="H30130" t="s">
        <v>341</v>
      </c>
      <c r="I30130">
        <v>116900</v>
      </c>
      <c r="J30130">
        <v>-1</v>
      </c>
      <c r="K30130">
        <v>0</v>
      </c>
      <c r="L30130" t="s">
        <v>8</v>
      </c>
      <c r="M30130" t="s">
        <v>18</v>
      </c>
      <c r="N30130" t="s">
        <v>150</v>
      </c>
      <c r="O30130" s="3" t="s">
        <v>537</v>
      </c>
      <c r="P30130" s="10">
        <v>2.685185185185185E-3</v>
      </c>
      <c r="Q30130" s="12">
        <f t="shared" si="470"/>
        <v>232</v>
      </c>
    </row>
    <row r="30131" spans="1:17" x14ac:dyDescent="0.35">
      <c r="A30131">
        <v>88750652</v>
      </c>
      <c r="B30131">
        <v>34</v>
      </c>
      <c r="C30131" t="s">
        <v>10</v>
      </c>
      <c r="D30131" t="s">
        <v>15</v>
      </c>
      <c r="E30131" t="s">
        <v>18</v>
      </c>
      <c r="F30131" t="s">
        <v>19</v>
      </c>
      <c r="G30131" t="s">
        <v>19</v>
      </c>
      <c r="H30131" t="s">
        <v>341</v>
      </c>
      <c r="I30131">
        <v>248100</v>
      </c>
      <c r="J30131">
        <v>-1</v>
      </c>
      <c r="K30131">
        <v>0</v>
      </c>
      <c r="L30131" t="s">
        <v>8</v>
      </c>
      <c r="M30131" t="s">
        <v>18</v>
      </c>
      <c r="N30131" t="s">
        <v>150</v>
      </c>
      <c r="O30131" s="3" t="s">
        <v>572</v>
      </c>
      <c r="P30131" s="10">
        <v>9.6064814814814808E-4</v>
      </c>
      <c r="Q30131" s="12">
        <f t="shared" si="470"/>
        <v>83</v>
      </c>
    </row>
    <row r="30132" spans="1:17" x14ac:dyDescent="0.35">
      <c r="A30132">
        <v>20673301</v>
      </c>
      <c r="B30132">
        <v>39</v>
      </c>
      <c r="C30132" t="s">
        <v>7</v>
      </c>
      <c r="D30132" t="s">
        <v>15</v>
      </c>
      <c r="E30132" t="s">
        <v>18</v>
      </c>
      <c r="F30132" t="s">
        <v>19</v>
      </c>
      <c r="G30132" t="s">
        <v>18</v>
      </c>
      <c r="H30132" t="s">
        <v>342</v>
      </c>
      <c r="I30132">
        <v>1650</v>
      </c>
      <c r="J30132">
        <v>-1</v>
      </c>
      <c r="K30132">
        <v>0</v>
      </c>
      <c r="L30132" t="s">
        <v>8</v>
      </c>
      <c r="M30132" t="s">
        <v>18</v>
      </c>
      <c r="N30132" t="s">
        <v>150</v>
      </c>
      <c r="O30132" s="3" t="s">
        <v>410</v>
      </c>
      <c r="P30132" s="10">
        <v>2.4421296296296296E-3</v>
      </c>
      <c r="Q30132" s="12">
        <f t="shared" si="470"/>
        <v>211</v>
      </c>
    </row>
    <row r="30133" spans="1:17" x14ac:dyDescent="0.35">
      <c r="A30133">
        <v>80471322</v>
      </c>
      <c r="B30133">
        <v>42</v>
      </c>
      <c r="C30133" t="s">
        <v>1926</v>
      </c>
      <c r="D30133" t="s">
        <v>16</v>
      </c>
      <c r="E30133" t="s">
        <v>18</v>
      </c>
      <c r="F30133" t="s">
        <v>19</v>
      </c>
      <c r="G30133" t="s">
        <v>18</v>
      </c>
      <c r="H30133" t="s">
        <v>341</v>
      </c>
      <c r="I30133">
        <v>1500</v>
      </c>
      <c r="J30133">
        <v>266</v>
      </c>
      <c r="K30133">
        <v>3</v>
      </c>
      <c r="L30133" t="s">
        <v>20</v>
      </c>
      <c r="M30133" t="s">
        <v>18</v>
      </c>
      <c r="N30133" t="s">
        <v>150</v>
      </c>
      <c r="O30133" s="3" t="s">
        <v>359</v>
      </c>
      <c r="P30133" s="10">
        <v>1.1342592592592591E-3</v>
      </c>
      <c r="Q30133" s="12">
        <f t="shared" si="470"/>
        <v>98</v>
      </c>
    </row>
    <row r="30134" spans="1:17" x14ac:dyDescent="0.35">
      <c r="A30134">
        <v>79803027</v>
      </c>
      <c r="B30134">
        <v>37</v>
      </c>
      <c r="C30134" t="s">
        <v>12</v>
      </c>
      <c r="D30134" t="s">
        <v>15</v>
      </c>
      <c r="E30134" t="s">
        <v>18</v>
      </c>
      <c r="F30134" t="s">
        <v>19</v>
      </c>
      <c r="G30134" t="s">
        <v>18</v>
      </c>
      <c r="H30134" t="s">
        <v>340</v>
      </c>
      <c r="I30134">
        <v>29700</v>
      </c>
      <c r="J30134">
        <v>-1</v>
      </c>
      <c r="K30134">
        <v>0</v>
      </c>
      <c r="L30134" t="s">
        <v>8</v>
      </c>
      <c r="M30134" t="s">
        <v>18</v>
      </c>
      <c r="N30134" t="s">
        <v>150</v>
      </c>
      <c r="O30134" s="3" t="s">
        <v>826</v>
      </c>
      <c r="P30134" s="10">
        <v>7.175925925925927E-4</v>
      </c>
      <c r="Q30134" s="12">
        <f t="shared" si="470"/>
        <v>62</v>
      </c>
    </row>
    <row r="30135" spans="1:17" x14ac:dyDescent="0.35">
      <c r="A30135">
        <v>21094161</v>
      </c>
      <c r="B30135">
        <v>58</v>
      </c>
      <c r="C30135" t="s">
        <v>4</v>
      </c>
      <c r="D30135" t="s">
        <v>15</v>
      </c>
      <c r="E30135" t="s">
        <v>18</v>
      </c>
      <c r="F30135" t="s">
        <v>19</v>
      </c>
      <c r="G30135" t="s">
        <v>18</v>
      </c>
      <c r="H30135" t="s">
        <v>340</v>
      </c>
      <c r="I30135">
        <v>107100</v>
      </c>
      <c r="J30135">
        <v>274</v>
      </c>
      <c r="K30135">
        <v>3</v>
      </c>
      <c r="L30135" t="s">
        <v>20</v>
      </c>
      <c r="M30135" t="s">
        <v>18</v>
      </c>
      <c r="N30135" t="s">
        <v>150</v>
      </c>
      <c r="O30135" s="3" t="s">
        <v>835</v>
      </c>
      <c r="P30135" s="10">
        <v>4.7453703703703704E-4</v>
      </c>
      <c r="Q30135" s="12">
        <f t="shared" si="470"/>
        <v>41</v>
      </c>
    </row>
    <row r="30136" spans="1:17" x14ac:dyDescent="0.35">
      <c r="A30136">
        <v>26207084</v>
      </c>
      <c r="B30136">
        <v>27</v>
      </c>
      <c r="C30136" t="s">
        <v>5</v>
      </c>
      <c r="D30136" t="s">
        <v>16</v>
      </c>
      <c r="E30136" t="s">
        <v>18</v>
      </c>
      <c r="F30136" t="s">
        <v>19</v>
      </c>
      <c r="G30136" t="s">
        <v>18</v>
      </c>
      <c r="H30136" t="s">
        <v>340</v>
      </c>
      <c r="I30136">
        <v>46550</v>
      </c>
      <c r="J30136">
        <v>-1</v>
      </c>
      <c r="K30136">
        <v>0</v>
      </c>
      <c r="L30136" t="s">
        <v>8</v>
      </c>
      <c r="M30136" t="s">
        <v>19</v>
      </c>
      <c r="N30136" t="s">
        <v>150</v>
      </c>
      <c r="O30136" s="3" t="s">
        <v>1639</v>
      </c>
      <c r="P30136" s="10">
        <v>1.247685185185185E-2</v>
      </c>
      <c r="Q30136" s="12">
        <f t="shared" si="470"/>
        <v>1078</v>
      </c>
    </row>
    <row r="30137" spans="1:17" x14ac:dyDescent="0.35">
      <c r="A30137">
        <v>75236382</v>
      </c>
      <c r="B30137">
        <v>53</v>
      </c>
      <c r="C30137" t="s">
        <v>7</v>
      </c>
      <c r="D30137" t="s">
        <v>15</v>
      </c>
      <c r="E30137" t="s">
        <v>18</v>
      </c>
      <c r="F30137" t="s">
        <v>19</v>
      </c>
      <c r="G30137" t="s">
        <v>19</v>
      </c>
      <c r="H30137" t="s">
        <v>341</v>
      </c>
      <c r="I30137">
        <v>55150</v>
      </c>
      <c r="J30137">
        <v>250</v>
      </c>
      <c r="K30137">
        <v>4</v>
      </c>
      <c r="L30137" t="s">
        <v>20</v>
      </c>
      <c r="M30137" t="s">
        <v>18</v>
      </c>
      <c r="N30137" t="s">
        <v>150</v>
      </c>
      <c r="O30137" s="3" t="s">
        <v>429</v>
      </c>
      <c r="P30137" s="10">
        <v>1.1689814814814816E-3</v>
      </c>
      <c r="Q30137" s="12">
        <f t="shared" si="470"/>
        <v>101</v>
      </c>
    </row>
    <row r="30138" spans="1:17" x14ac:dyDescent="0.35">
      <c r="A30138">
        <v>67642687</v>
      </c>
      <c r="B30138">
        <v>27</v>
      </c>
      <c r="C30138" t="s">
        <v>7</v>
      </c>
      <c r="D30138" t="s">
        <v>15</v>
      </c>
      <c r="E30138" t="s">
        <v>18</v>
      </c>
      <c r="F30138" t="s">
        <v>19</v>
      </c>
      <c r="G30138" t="s">
        <v>18</v>
      </c>
      <c r="H30138" t="s">
        <v>341</v>
      </c>
      <c r="I30138">
        <v>3850</v>
      </c>
      <c r="J30138">
        <v>-1</v>
      </c>
      <c r="K30138">
        <v>0</v>
      </c>
      <c r="L30138" t="s">
        <v>8</v>
      </c>
      <c r="M30138" t="s">
        <v>18</v>
      </c>
      <c r="N30138" t="s">
        <v>150</v>
      </c>
      <c r="O30138" s="3" t="s">
        <v>389</v>
      </c>
      <c r="P30138" s="10">
        <v>2.9282407407407412E-3</v>
      </c>
      <c r="Q30138" s="12">
        <f t="shared" si="470"/>
        <v>253</v>
      </c>
    </row>
    <row r="30139" spans="1:17" x14ac:dyDescent="0.35">
      <c r="A30139">
        <v>23031027</v>
      </c>
      <c r="B30139">
        <v>52</v>
      </c>
      <c r="C30139" t="s">
        <v>4</v>
      </c>
      <c r="D30139" t="s">
        <v>17</v>
      </c>
      <c r="E30139" t="s">
        <v>18</v>
      </c>
      <c r="F30139" t="s">
        <v>18</v>
      </c>
      <c r="G30139" t="s">
        <v>18</v>
      </c>
      <c r="H30139" t="s">
        <v>340</v>
      </c>
      <c r="I30139">
        <v>0</v>
      </c>
      <c r="J30139">
        <v>-1</v>
      </c>
      <c r="K30139">
        <v>0</v>
      </c>
      <c r="L30139" t="s">
        <v>8</v>
      </c>
      <c r="M30139" t="s">
        <v>18</v>
      </c>
      <c r="N30139" t="s">
        <v>150</v>
      </c>
      <c r="O30139" s="3" t="s">
        <v>765</v>
      </c>
      <c r="P30139" s="10">
        <v>8.564814814814815E-4</v>
      </c>
      <c r="Q30139" s="12">
        <f t="shared" si="470"/>
        <v>74</v>
      </c>
    </row>
    <row r="30140" spans="1:17" x14ac:dyDescent="0.35">
      <c r="A30140">
        <v>29786680</v>
      </c>
      <c r="B30140">
        <v>34</v>
      </c>
      <c r="C30140" t="s">
        <v>13</v>
      </c>
      <c r="D30140" t="s">
        <v>15</v>
      </c>
      <c r="E30140" t="s">
        <v>18</v>
      </c>
      <c r="F30140" t="s">
        <v>19</v>
      </c>
      <c r="G30140" t="s">
        <v>18</v>
      </c>
      <c r="H30140" t="s">
        <v>342</v>
      </c>
      <c r="I30140">
        <v>0</v>
      </c>
      <c r="J30140">
        <v>-1</v>
      </c>
      <c r="K30140">
        <v>0</v>
      </c>
      <c r="L30140" t="s">
        <v>8</v>
      </c>
      <c r="M30140" t="s">
        <v>18</v>
      </c>
      <c r="N30140" t="s">
        <v>150</v>
      </c>
      <c r="O30140" s="3" t="s">
        <v>844</v>
      </c>
      <c r="P30140" s="10">
        <v>8.9120370370370362E-4</v>
      </c>
      <c r="Q30140" s="12">
        <f t="shared" si="470"/>
        <v>77</v>
      </c>
    </row>
    <row r="30141" spans="1:17" x14ac:dyDescent="0.35">
      <c r="A30141">
        <v>88653831</v>
      </c>
      <c r="B30141">
        <v>39</v>
      </c>
      <c r="C30141" t="s">
        <v>1926</v>
      </c>
      <c r="D30141" t="s">
        <v>17</v>
      </c>
      <c r="E30141" t="s">
        <v>18</v>
      </c>
      <c r="F30141" t="s">
        <v>19</v>
      </c>
      <c r="G30141" t="s">
        <v>18</v>
      </c>
      <c r="H30141" t="s">
        <v>341</v>
      </c>
      <c r="I30141">
        <v>2150</v>
      </c>
      <c r="J30141">
        <v>-1</v>
      </c>
      <c r="K30141">
        <v>0</v>
      </c>
      <c r="L30141" t="s">
        <v>8</v>
      </c>
      <c r="M30141" t="s">
        <v>18</v>
      </c>
      <c r="N30141" t="s">
        <v>150</v>
      </c>
      <c r="O30141" s="3" t="s">
        <v>575</v>
      </c>
      <c r="P30141" s="10">
        <v>1.25E-3</v>
      </c>
      <c r="Q30141" s="12">
        <f t="shared" si="470"/>
        <v>108</v>
      </c>
    </row>
    <row r="30142" spans="1:17" x14ac:dyDescent="0.35">
      <c r="A30142">
        <v>39297393</v>
      </c>
      <c r="B30142">
        <v>46</v>
      </c>
      <c r="C30142" t="s">
        <v>7</v>
      </c>
      <c r="D30142" t="s">
        <v>15</v>
      </c>
      <c r="E30142" t="s">
        <v>18</v>
      </c>
      <c r="F30142" t="s">
        <v>18</v>
      </c>
      <c r="G30142" t="s">
        <v>18</v>
      </c>
      <c r="H30142" t="s">
        <v>341</v>
      </c>
      <c r="I30142">
        <v>9100</v>
      </c>
      <c r="J30142">
        <v>-1</v>
      </c>
      <c r="K30142">
        <v>0</v>
      </c>
      <c r="L30142" t="s">
        <v>8</v>
      </c>
      <c r="M30142" t="s">
        <v>18</v>
      </c>
      <c r="N30142" t="s">
        <v>150</v>
      </c>
      <c r="O30142" s="3" t="s">
        <v>796</v>
      </c>
      <c r="P30142" s="10">
        <v>6.4814814814814813E-4</v>
      </c>
      <c r="Q30142" s="12">
        <f t="shared" si="470"/>
        <v>56</v>
      </c>
    </row>
    <row r="30143" spans="1:17" x14ac:dyDescent="0.35">
      <c r="A30143">
        <v>50484312</v>
      </c>
      <c r="B30143">
        <v>33</v>
      </c>
      <c r="C30143" t="s">
        <v>7</v>
      </c>
      <c r="D30143" t="s">
        <v>15</v>
      </c>
      <c r="E30143" t="s">
        <v>18</v>
      </c>
      <c r="F30143" t="s">
        <v>19</v>
      </c>
      <c r="G30143" t="s">
        <v>18</v>
      </c>
      <c r="H30143" t="s">
        <v>342</v>
      </c>
      <c r="I30143">
        <v>7900</v>
      </c>
      <c r="J30143">
        <v>264</v>
      </c>
      <c r="K30143">
        <v>4</v>
      </c>
      <c r="L30143" t="s">
        <v>20</v>
      </c>
      <c r="M30143" t="s">
        <v>18</v>
      </c>
      <c r="N30143" t="s">
        <v>150</v>
      </c>
      <c r="O30143" s="3" t="s">
        <v>551</v>
      </c>
      <c r="P30143" s="10">
        <v>1.2731481481481483E-3</v>
      </c>
      <c r="Q30143" s="12">
        <f t="shared" si="470"/>
        <v>110</v>
      </c>
    </row>
    <row r="30144" spans="1:17" x14ac:dyDescent="0.35">
      <c r="A30144">
        <v>62087445</v>
      </c>
      <c r="B30144">
        <v>26</v>
      </c>
      <c r="C30144" t="s">
        <v>14</v>
      </c>
      <c r="D30144" t="s">
        <v>16</v>
      </c>
      <c r="E30144" t="s">
        <v>18</v>
      </c>
      <c r="F30144" t="s">
        <v>18</v>
      </c>
      <c r="G30144" t="s">
        <v>18</v>
      </c>
      <c r="H30144" t="s">
        <v>341</v>
      </c>
      <c r="I30144">
        <v>16700</v>
      </c>
      <c r="J30144">
        <v>-1</v>
      </c>
      <c r="K30144">
        <v>0</v>
      </c>
      <c r="L30144" t="s">
        <v>8</v>
      </c>
      <c r="M30144" t="s">
        <v>18</v>
      </c>
      <c r="N30144" t="s">
        <v>150</v>
      </c>
      <c r="O30144" s="3" t="s">
        <v>465</v>
      </c>
      <c r="P30144" s="10">
        <v>5.3240740740740744E-4</v>
      </c>
      <c r="Q30144" s="12">
        <f t="shared" si="470"/>
        <v>46</v>
      </c>
    </row>
    <row r="30145" spans="1:17" x14ac:dyDescent="0.35">
      <c r="A30145">
        <v>22930999</v>
      </c>
      <c r="B30145">
        <v>39</v>
      </c>
      <c r="C30145" t="s">
        <v>5</v>
      </c>
      <c r="D30145" t="s">
        <v>16</v>
      </c>
      <c r="E30145" t="s">
        <v>18</v>
      </c>
      <c r="F30145" t="s">
        <v>18</v>
      </c>
      <c r="G30145" t="s">
        <v>18</v>
      </c>
      <c r="H30145" t="s">
        <v>341</v>
      </c>
      <c r="I30145">
        <v>-8400</v>
      </c>
      <c r="J30145">
        <v>-1</v>
      </c>
      <c r="K30145">
        <v>0</v>
      </c>
      <c r="L30145" t="s">
        <v>8</v>
      </c>
      <c r="M30145" t="s">
        <v>18</v>
      </c>
      <c r="N30145" t="s">
        <v>150</v>
      </c>
      <c r="O30145" s="3" t="s">
        <v>894</v>
      </c>
      <c r="P30145" s="10">
        <v>8.1018518518518516E-5</v>
      </c>
      <c r="Q30145" s="12">
        <f t="shared" si="470"/>
        <v>7</v>
      </c>
    </row>
    <row r="30146" spans="1:17" x14ac:dyDescent="0.35">
      <c r="A30146">
        <v>70968433</v>
      </c>
      <c r="B30146">
        <v>32</v>
      </c>
      <c r="C30146" t="s">
        <v>5</v>
      </c>
      <c r="D30146" t="s">
        <v>15</v>
      </c>
      <c r="E30146" t="s">
        <v>18</v>
      </c>
      <c r="F30146" t="s">
        <v>19</v>
      </c>
      <c r="G30146" t="s">
        <v>18</v>
      </c>
      <c r="H30146" t="s">
        <v>341</v>
      </c>
      <c r="I30146">
        <v>308600</v>
      </c>
      <c r="J30146">
        <v>-1</v>
      </c>
      <c r="K30146">
        <v>0</v>
      </c>
      <c r="L30146" t="s">
        <v>8</v>
      </c>
      <c r="M30146" t="s">
        <v>18</v>
      </c>
      <c r="N30146" t="s">
        <v>150</v>
      </c>
      <c r="O30146" s="3" t="s">
        <v>476</v>
      </c>
      <c r="P30146" s="10">
        <v>1.0763888888888889E-3</v>
      </c>
      <c r="Q30146" s="12">
        <f t="shared" ref="Q30146:Q30209" si="471">MINUTE(P30146)*60+SECOND(P30146)</f>
        <v>93</v>
      </c>
    </row>
    <row r="30147" spans="1:17" x14ac:dyDescent="0.35">
      <c r="A30147">
        <v>14446572</v>
      </c>
      <c r="B30147">
        <v>59</v>
      </c>
      <c r="C30147" t="s">
        <v>11</v>
      </c>
      <c r="D30147" t="s">
        <v>15</v>
      </c>
      <c r="E30147" t="s">
        <v>18</v>
      </c>
      <c r="F30147" t="s">
        <v>18</v>
      </c>
      <c r="G30147" t="s">
        <v>18</v>
      </c>
      <c r="H30147" t="s">
        <v>340</v>
      </c>
      <c r="I30147">
        <v>9250</v>
      </c>
      <c r="J30147">
        <v>-1</v>
      </c>
      <c r="K30147">
        <v>0</v>
      </c>
      <c r="L30147" t="s">
        <v>8</v>
      </c>
      <c r="M30147" t="s">
        <v>18</v>
      </c>
      <c r="N30147" t="s">
        <v>150</v>
      </c>
      <c r="O30147" s="3" t="s">
        <v>658</v>
      </c>
      <c r="P30147" s="10">
        <v>3.2754629629629631E-3</v>
      </c>
      <c r="Q30147" s="12">
        <f t="shared" si="471"/>
        <v>283</v>
      </c>
    </row>
    <row r="30148" spans="1:17" x14ac:dyDescent="0.35">
      <c r="A30148">
        <v>58859286</v>
      </c>
      <c r="B30148">
        <v>52</v>
      </c>
      <c r="C30148" t="s">
        <v>11</v>
      </c>
      <c r="D30148" t="s">
        <v>15</v>
      </c>
      <c r="E30148" t="s">
        <v>18</v>
      </c>
      <c r="F30148" t="s">
        <v>19</v>
      </c>
      <c r="G30148" t="s">
        <v>18</v>
      </c>
      <c r="H30148" t="s">
        <v>341</v>
      </c>
      <c r="I30148">
        <v>18550</v>
      </c>
      <c r="J30148">
        <v>208</v>
      </c>
      <c r="K30148">
        <v>1</v>
      </c>
      <c r="L30148" t="s">
        <v>21</v>
      </c>
      <c r="M30148" t="s">
        <v>18</v>
      </c>
      <c r="N30148" t="s">
        <v>150</v>
      </c>
      <c r="O30148" s="3" t="s">
        <v>351</v>
      </c>
      <c r="P30148" s="10">
        <v>5.7870370370370378E-4</v>
      </c>
      <c r="Q30148" s="12">
        <f t="shared" si="471"/>
        <v>50</v>
      </c>
    </row>
    <row r="30149" spans="1:17" x14ac:dyDescent="0.35">
      <c r="A30149">
        <v>10416707</v>
      </c>
      <c r="B30149">
        <v>32</v>
      </c>
      <c r="C30149" t="s">
        <v>1926</v>
      </c>
      <c r="D30149" t="s">
        <v>16</v>
      </c>
      <c r="E30149" t="s">
        <v>18</v>
      </c>
      <c r="F30149" t="s">
        <v>19</v>
      </c>
      <c r="G30149" t="s">
        <v>18</v>
      </c>
      <c r="H30149" t="s">
        <v>341</v>
      </c>
      <c r="I30149">
        <v>33900</v>
      </c>
      <c r="J30149">
        <v>246</v>
      </c>
      <c r="K30149">
        <v>4</v>
      </c>
      <c r="L30149" t="s">
        <v>20</v>
      </c>
      <c r="M30149" t="s">
        <v>19</v>
      </c>
      <c r="N30149" t="s">
        <v>150</v>
      </c>
      <c r="O30149" s="3" t="s">
        <v>1693</v>
      </c>
      <c r="P30149" s="10">
        <v>1.8275462962962962E-2</v>
      </c>
      <c r="Q30149" s="12">
        <f t="shared" si="471"/>
        <v>1579</v>
      </c>
    </row>
    <row r="30150" spans="1:17" x14ac:dyDescent="0.35">
      <c r="A30150">
        <v>19082852</v>
      </c>
      <c r="B30150">
        <v>36</v>
      </c>
      <c r="C30150" t="s">
        <v>5</v>
      </c>
      <c r="D30150" t="s">
        <v>15</v>
      </c>
      <c r="E30150" t="s">
        <v>18</v>
      </c>
      <c r="F30150" t="s">
        <v>18</v>
      </c>
      <c r="G30150" t="s">
        <v>18</v>
      </c>
      <c r="H30150" t="s">
        <v>340</v>
      </c>
      <c r="I30150">
        <v>4900</v>
      </c>
      <c r="J30150">
        <v>-1</v>
      </c>
      <c r="K30150">
        <v>0</v>
      </c>
      <c r="L30150" t="s">
        <v>8</v>
      </c>
      <c r="M30150" t="s">
        <v>18</v>
      </c>
      <c r="N30150" t="s">
        <v>150</v>
      </c>
      <c r="O30150" s="3" t="s">
        <v>498</v>
      </c>
      <c r="P30150" s="10">
        <v>1.689814814814815E-3</v>
      </c>
      <c r="Q30150" s="12">
        <f t="shared" si="471"/>
        <v>146</v>
      </c>
    </row>
    <row r="30151" spans="1:17" x14ac:dyDescent="0.35">
      <c r="A30151">
        <v>16418306</v>
      </c>
      <c r="B30151">
        <v>34</v>
      </c>
      <c r="C30151" t="s">
        <v>10</v>
      </c>
      <c r="D30151" t="s">
        <v>16</v>
      </c>
      <c r="E30151" t="s">
        <v>18</v>
      </c>
      <c r="F30151" t="s">
        <v>19</v>
      </c>
      <c r="G30151" t="s">
        <v>18</v>
      </c>
      <c r="H30151" t="s">
        <v>340</v>
      </c>
      <c r="I30151">
        <v>2450</v>
      </c>
      <c r="J30151">
        <v>-1</v>
      </c>
      <c r="K30151">
        <v>0</v>
      </c>
      <c r="L30151" t="s">
        <v>8</v>
      </c>
      <c r="M30151" t="s">
        <v>18</v>
      </c>
      <c r="N30151" t="s">
        <v>150</v>
      </c>
      <c r="O30151" s="3" t="s">
        <v>487</v>
      </c>
      <c r="P30151" s="10">
        <v>2.8935185185185188E-3</v>
      </c>
      <c r="Q30151" s="12">
        <f t="shared" si="471"/>
        <v>250</v>
      </c>
    </row>
    <row r="30152" spans="1:17" x14ac:dyDescent="0.35">
      <c r="A30152">
        <v>24715729</v>
      </c>
      <c r="B30152">
        <v>31</v>
      </c>
      <c r="C30152" t="s">
        <v>4</v>
      </c>
      <c r="D30152" t="s">
        <v>15</v>
      </c>
      <c r="E30152" t="s">
        <v>18</v>
      </c>
      <c r="F30152" t="s">
        <v>19</v>
      </c>
      <c r="G30152" t="s">
        <v>18</v>
      </c>
      <c r="H30152" t="s">
        <v>340</v>
      </c>
      <c r="I30152">
        <v>7050</v>
      </c>
      <c r="J30152">
        <v>238</v>
      </c>
      <c r="K30152">
        <v>7</v>
      </c>
      <c r="L30152" t="s">
        <v>21</v>
      </c>
      <c r="M30152" t="s">
        <v>19</v>
      </c>
      <c r="N30152" t="s">
        <v>150</v>
      </c>
      <c r="O30152" s="3" t="s">
        <v>1189</v>
      </c>
      <c r="P30152" s="10">
        <v>6.6203703703703702E-3</v>
      </c>
      <c r="Q30152" s="12">
        <f t="shared" si="471"/>
        <v>572</v>
      </c>
    </row>
    <row r="30153" spans="1:17" x14ac:dyDescent="0.35">
      <c r="A30153">
        <v>33013862</v>
      </c>
      <c r="B30153">
        <v>34</v>
      </c>
      <c r="C30153" t="s">
        <v>7</v>
      </c>
      <c r="D30153" t="s">
        <v>16</v>
      </c>
      <c r="E30153" t="s">
        <v>18</v>
      </c>
      <c r="F30153" t="s">
        <v>19</v>
      </c>
      <c r="G30153" t="s">
        <v>18</v>
      </c>
      <c r="H30153" t="s">
        <v>341</v>
      </c>
      <c r="I30153">
        <v>39150</v>
      </c>
      <c r="J30153">
        <v>-1</v>
      </c>
      <c r="K30153">
        <v>0</v>
      </c>
      <c r="L30153" t="s">
        <v>8</v>
      </c>
      <c r="M30153" t="s">
        <v>18</v>
      </c>
      <c r="N30153" t="s">
        <v>150</v>
      </c>
      <c r="O30153" s="3" t="s">
        <v>504</v>
      </c>
      <c r="P30153" s="10">
        <v>1.6435185185185183E-3</v>
      </c>
      <c r="Q30153" s="12">
        <f t="shared" si="471"/>
        <v>142</v>
      </c>
    </row>
    <row r="30154" spans="1:17" x14ac:dyDescent="0.35">
      <c r="A30154">
        <v>82964030</v>
      </c>
      <c r="B30154">
        <v>42</v>
      </c>
      <c r="C30154" t="s">
        <v>12</v>
      </c>
      <c r="D30154" t="s">
        <v>15</v>
      </c>
      <c r="E30154" t="s">
        <v>18</v>
      </c>
      <c r="F30154" t="s">
        <v>19</v>
      </c>
      <c r="G30154" t="s">
        <v>18</v>
      </c>
      <c r="H30154" t="s">
        <v>342</v>
      </c>
      <c r="I30154">
        <v>3750</v>
      </c>
      <c r="J30154">
        <v>-1</v>
      </c>
      <c r="K30154">
        <v>0</v>
      </c>
      <c r="L30154" t="s">
        <v>8</v>
      </c>
      <c r="M30154" t="s">
        <v>18</v>
      </c>
      <c r="N30154" t="s">
        <v>150</v>
      </c>
      <c r="O30154" s="3" t="s">
        <v>450</v>
      </c>
      <c r="P30154" s="10">
        <v>1.3888888888888889E-3</v>
      </c>
      <c r="Q30154" s="12">
        <f t="shared" si="471"/>
        <v>120</v>
      </c>
    </row>
    <row r="30155" spans="1:17" x14ac:dyDescent="0.35">
      <c r="A30155">
        <v>19695274</v>
      </c>
      <c r="B30155">
        <v>47</v>
      </c>
      <c r="C30155" t="s">
        <v>5</v>
      </c>
      <c r="D30155" t="s">
        <v>15</v>
      </c>
      <c r="E30155" t="s">
        <v>18</v>
      </c>
      <c r="F30155" t="s">
        <v>19</v>
      </c>
      <c r="G30155" t="s">
        <v>18</v>
      </c>
      <c r="H30155" t="s">
        <v>341</v>
      </c>
      <c r="I30155">
        <v>-3750</v>
      </c>
      <c r="J30155">
        <v>247</v>
      </c>
      <c r="K30155">
        <v>1</v>
      </c>
      <c r="L30155" t="s">
        <v>21</v>
      </c>
      <c r="M30155" t="s">
        <v>18</v>
      </c>
      <c r="N30155" t="s">
        <v>150</v>
      </c>
      <c r="O30155" s="3" t="s">
        <v>474</v>
      </c>
      <c r="P30155" s="10">
        <v>6.5972222222222213E-4</v>
      </c>
      <c r="Q30155" s="12">
        <f t="shared" si="471"/>
        <v>57</v>
      </c>
    </row>
    <row r="30156" spans="1:17" x14ac:dyDescent="0.35">
      <c r="A30156">
        <v>89262823</v>
      </c>
      <c r="B30156">
        <v>56</v>
      </c>
      <c r="C30156" t="s">
        <v>4</v>
      </c>
      <c r="D30156" t="s">
        <v>17</v>
      </c>
      <c r="E30156" t="s">
        <v>18</v>
      </c>
      <c r="F30156" t="s">
        <v>18</v>
      </c>
      <c r="G30156" t="s">
        <v>18</v>
      </c>
      <c r="H30156" t="s">
        <v>340</v>
      </c>
      <c r="I30156">
        <v>109450</v>
      </c>
      <c r="J30156">
        <v>-1</v>
      </c>
      <c r="K30156">
        <v>0</v>
      </c>
      <c r="L30156" t="s">
        <v>8</v>
      </c>
      <c r="M30156" t="s">
        <v>18</v>
      </c>
      <c r="N30156" t="s">
        <v>150</v>
      </c>
      <c r="O30156" s="3" t="s">
        <v>382</v>
      </c>
      <c r="P30156" s="10">
        <v>2.0833333333333333E-3</v>
      </c>
      <c r="Q30156" s="12">
        <f t="shared" si="471"/>
        <v>180</v>
      </c>
    </row>
    <row r="30157" spans="1:17" x14ac:dyDescent="0.35">
      <c r="A30157">
        <v>82594000</v>
      </c>
      <c r="B30157">
        <v>41</v>
      </c>
      <c r="C30157" t="s">
        <v>7</v>
      </c>
      <c r="D30157" t="s">
        <v>17</v>
      </c>
      <c r="E30157" t="s">
        <v>18</v>
      </c>
      <c r="F30157" t="s">
        <v>19</v>
      </c>
      <c r="G30157" t="s">
        <v>19</v>
      </c>
      <c r="H30157" t="s">
        <v>342</v>
      </c>
      <c r="I30157">
        <v>27400</v>
      </c>
      <c r="J30157">
        <v>250</v>
      </c>
      <c r="K30157">
        <v>1</v>
      </c>
      <c r="L30157" t="s">
        <v>20</v>
      </c>
      <c r="M30157" t="s">
        <v>18</v>
      </c>
      <c r="N30157" t="s">
        <v>150</v>
      </c>
      <c r="O30157" s="3" t="s">
        <v>620</v>
      </c>
      <c r="P30157" s="10">
        <v>1.7245370370370372E-3</v>
      </c>
      <c r="Q30157" s="12">
        <f t="shared" si="471"/>
        <v>149</v>
      </c>
    </row>
    <row r="30158" spans="1:17" x14ac:dyDescent="0.35">
      <c r="A30158">
        <v>64515039</v>
      </c>
      <c r="B30158">
        <v>38</v>
      </c>
      <c r="C30158" t="s">
        <v>7</v>
      </c>
      <c r="D30158" t="s">
        <v>15</v>
      </c>
      <c r="E30158" t="s">
        <v>18</v>
      </c>
      <c r="F30158" t="s">
        <v>19</v>
      </c>
      <c r="G30158" t="s">
        <v>18</v>
      </c>
      <c r="H30158" t="s">
        <v>341</v>
      </c>
      <c r="I30158">
        <v>40700</v>
      </c>
      <c r="J30158">
        <v>-1</v>
      </c>
      <c r="K30158">
        <v>0</v>
      </c>
      <c r="L30158" t="s">
        <v>8</v>
      </c>
      <c r="M30158" t="s">
        <v>18</v>
      </c>
      <c r="N30158" t="s">
        <v>150</v>
      </c>
      <c r="O30158" s="3" t="s">
        <v>606</v>
      </c>
      <c r="P30158" s="10">
        <v>3.5416666666666665E-3</v>
      </c>
      <c r="Q30158" s="12">
        <f t="shared" si="471"/>
        <v>306</v>
      </c>
    </row>
    <row r="30159" spans="1:17" x14ac:dyDescent="0.35">
      <c r="A30159">
        <v>79034041</v>
      </c>
      <c r="B30159">
        <v>52</v>
      </c>
      <c r="C30159" t="s">
        <v>7</v>
      </c>
      <c r="D30159" t="s">
        <v>17</v>
      </c>
      <c r="E30159" t="s">
        <v>18</v>
      </c>
      <c r="F30159" t="s">
        <v>18</v>
      </c>
      <c r="G30159" t="s">
        <v>18</v>
      </c>
      <c r="H30159" t="s">
        <v>342</v>
      </c>
      <c r="I30159">
        <v>26400</v>
      </c>
      <c r="J30159">
        <v>-1</v>
      </c>
      <c r="K30159">
        <v>0</v>
      </c>
      <c r="L30159" t="s">
        <v>8</v>
      </c>
      <c r="M30159" t="s">
        <v>18</v>
      </c>
      <c r="N30159" t="s">
        <v>150</v>
      </c>
      <c r="O30159" s="3" t="s">
        <v>913</v>
      </c>
      <c r="P30159" s="10">
        <v>3.5532407407407405E-3</v>
      </c>
      <c r="Q30159" s="12">
        <f t="shared" si="471"/>
        <v>307</v>
      </c>
    </row>
    <row r="30160" spans="1:17" x14ac:dyDescent="0.35">
      <c r="A30160">
        <v>53810127</v>
      </c>
      <c r="B30160">
        <v>45</v>
      </c>
      <c r="C30160" t="s">
        <v>6</v>
      </c>
      <c r="D30160" t="s">
        <v>15</v>
      </c>
      <c r="E30160" t="s">
        <v>18</v>
      </c>
      <c r="F30160" t="s">
        <v>18</v>
      </c>
      <c r="G30160" t="s">
        <v>19</v>
      </c>
      <c r="H30160" t="s">
        <v>341</v>
      </c>
      <c r="I30160">
        <v>12100</v>
      </c>
      <c r="J30160">
        <v>198</v>
      </c>
      <c r="K30160">
        <v>4</v>
      </c>
      <c r="L30160" t="s">
        <v>20</v>
      </c>
      <c r="M30160" t="s">
        <v>18</v>
      </c>
      <c r="N30160" t="s">
        <v>150</v>
      </c>
      <c r="O30160" s="3" t="s">
        <v>1355</v>
      </c>
      <c r="P30160" s="10">
        <v>5.9027777777777776E-3</v>
      </c>
      <c r="Q30160" s="12">
        <f t="shared" si="471"/>
        <v>510</v>
      </c>
    </row>
    <row r="30161" spans="1:17" x14ac:dyDescent="0.35">
      <c r="A30161">
        <v>37133113</v>
      </c>
      <c r="B30161">
        <v>35</v>
      </c>
      <c r="C30161" t="s">
        <v>11</v>
      </c>
      <c r="D30161" t="s">
        <v>15</v>
      </c>
      <c r="E30161" t="s">
        <v>18</v>
      </c>
      <c r="F30161" t="s">
        <v>19</v>
      </c>
      <c r="G30161" t="s">
        <v>18</v>
      </c>
      <c r="H30161" t="s">
        <v>340</v>
      </c>
      <c r="I30161">
        <v>399500</v>
      </c>
      <c r="J30161">
        <v>-1</v>
      </c>
      <c r="K30161">
        <v>0</v>
      </c>
      <c r="L30161" t="s">
        <v>8</v>
      </c>
      <c r="M30161" t="s">
        <v>18</v>
      </c>
      <c r="N30161" t="s">
        <v>150</v>
      </c>
      <c r="O30161" s="3" t="s">
        <v>400</v>
      </c>
      <c r="P30161" s="10">
        <v>4.1319444444444442E-3</v>
      </c>
      <c r="Q30161" s="12">
        <f t="shared" si="471"/>
        <v>357</v>
      </c>
    </row>
    <row r="30162" spans="1:17" x14ac:dyDescent="0.35">
      <c r="A30162">
        <v>89926717</v>
      </c>
      <c r="B30162">
        <v>60</v>
      </c>
      <c r="C30162" t="s">
        <v>9</v>
      </c>
      <c r="D30162" t="s">
        <v>15</v>
      </c>
      <c r="E30162" t="s">
        <v>18</v>
      </c>
      <c r="F30162" t="s">
        <v>18</v>
      </c>
      <c r="G30162" t="s">
        <v>18</v>
      </c>
      <c r="H30162" t="s">
        <v>341</v>
      </c>
      <c r="I30162">
        <v>306600</v>
      </c>
      <c r="J30162">
        <v>-1</v>
      </c>
      <c r="K30162">
        <v>0</v>
      </c>
      <c r="L30162" t="s">
        <v>8</v>
      </c>
      <c r="M30162" t="s">
        <v>18</v>
      </c>
      <c r="N30162" t="s">
        <v>150</v>
      </c>
      <c r="O30162" s="3" t="s">
        <v>388</v>
      </c>
      <c r="P30162" s="10">
        <v>3.0787037037037037E-3</v>
      </c>
      <c r="Q30162" s="12">
        <f t="shared" si="471"/>
        <v>266</v>
      </c>
    </row>
    <row r="30163" spans="1:17" x14ac:dyDescent="0.35">
      <c r="A30163">
        <v>87568753</v>
      </c>
      <c r="B30163">
        <v>32</v>
      </c>
      <c r="C30163" t="s">
        <v>7</v>
      </c>
      <c r="D30163" t="s">
        <v>16</v>
      </c>
      <c r="E30163" t="s">
        <v>18</v>
      </c>
      <c r="F30163" t="s">
        <v>18</v>
      </c>
      <c r="G30163" t="s">
        <v>18</v>
      </c>
      <c r="H30163" t="s">
        <v>342</v>
      </c>
      <c r="I30163">
        <v>17700</v>
      </c>
      <c r="J30163">
        <v>196</v>
      </c>
      <c r="K30163">
        <v>8</v>
      </c>
      <c r="L30163" t="s">
        <v>20</v>
      </c>
      <c r="M30163" t="s">
        <v>18</v>
      </c>
      <c r="N30163" t="s">
        <v>150</v>
      </c>
      <c r="O30163" s="3" t="s">
        <v>845</v>
      </c>
      <c r="P30163" s="10">
        <v>2.7662037037037034E-3</v>
      </c>
      <c r="Q30163" s="12">
        <f t="shared" si="471"/>
        <v>239</v>
      </c>
    </row>
    <row r="30164" spans="1:17" x14ac:dyDescent="0.35">
      <c r="A30164">
        <v>66170555</v>
      </c>
      <c r="B30164">
        <v>59</v>
      </c>
      <c r="C30164" t="s">
        <v>12</v>
      </c>
      <c r="D30164" t="s">
        <v>15</v>
      </c>
      <c r="E30164" t="s">
        <v>18</v>
      </c>
      <c r="F30164" t="s">
        <v>18</v>
      </c>
      <c r="G30164" t="s">
        <v>18</v>
      </c>
      <c r="H30164" t="s">
        <v>341</v>
      </c>
      <c r="I30164">
        <v>36450</v>
      </c>
      <c r="J30164">
        <v>-1</v>
      </c>
      <c r="K30164">
        <v>0</v>
      </c>
      <c r="L30164" t="s">
        <v>8</v>
      </c>
      <c r="M30164" t="s">
        <v>18</v>
      </c>
      <c r="N30164" t="s">
        <v>150</v>
      </c>
      <c r="O30164" s="3" t="s">
        <v>482</v>
      </c>
      <c r="P30164" s="10">
        <v>1.1458333333333333E-3</v>
      </c>
      <c r="Q30164" s="12">
        <f t="shared" si="471"/>
        <v>99</v>
      </c>
    </row>
    <row r="30165" spans="1:17" x14ac:dyDescent="0.35">
      <c r="A30165">
        <v>78190444</v>
      </c>
      <c r="B30165">
        <v>45</v>
      </c>
      <c r="C30165" t="s">
        <v>4</v>
      </c>
      <c r="D30165" t="s">
        <v>17</v>
      </c>
      <c r="E30165" t="s">
        <v>18</v>
      </c>
      <c r="F30165" t="s">
        <v>18</v>
      </c>
      <c r="G30165" t="s">
        <v>19</v>
      </c>
      <c r="H30165" t="s">
        <v>342</v>
      </c>
      <c r="I30165">
        <v>13700</v>
      </c>
      <c r="J30165">
        <v>-1</v>
      </c>
      <c r="K30165">
        <v>0</v>
      </c>
      <c r="L30165" t="s">
        <v>8</v>
      </c>
      <c r="M30165" t="s">
        <v>18</v>
      </c>
      <c r="N30165" t="s">
        <v>150</v>
      </c>
      <c r="O30165" s="3" t="s">
        <v>429</v>
      </c>
      <c r="P30165" s="10">
        <v>1.1689814814814816E-3</v>
      </c>
      <c r="Q30165" s="12">
        <f t="shared" si="471"/>
        <v>101</v>
      </c>
    </row>
    <row r="30166" spans="1:17" x14ac:dyDescent="0.35">
      <c r="A30166">
        <v>87816220</v>
      </c>
      <c r="B30166">
        <v>33</v>
      </c>
      <c r="C30166" t="s">
        <v>5</v>
      </c>
      <c r="D30166" t="s">
        <v>15</v>
      </c>
      <c r="E30166" t="s">
        <v>18</v>
      </c>
      <c r="F30166" t="s">
        <v>18</v>
      </c>
      <c r="G30166" t="s">
        <v>19</v>
      </c>
      <c r="H30166" t="s">
        <v>341</v>
      </c>
      <c r="I30166">
        <v>28750</v>
      </c>
      <c r="J30166">
        <v>-1</v>
      </c>
      <c r="K30166">
        <v>0</v>
      </c>
      <c r="L30166" t="s">
        <v>8</v>
      </c>
      <c r="M30166" t="s">
        <v>18</v>
      </c>
      <c r="N30166" t="s">
        <v>150</v>
      </c>
      <c r="O30166" s="3" t="s">
        <v>735</v>
      </c>
      <c r="P30166" s="10">
        <v>2.9398148148148148E-3</v>
      </c>
      <c r="Q30166" s="12">
        <f t="shared" si="471"/>
        <v>254</v>
      </c>
    </row>
    <row r="30167" spans="1:17" x14ac:dyDescent="0.35">
      <c r="A30167">
        <v>56980750</v>
      </c>
      <c r="B30167">
        <v>32</v>
      </c>
      <c r="C30167" t="s">
        <v>4</v>
      </c>
      <c r="D30167" t="s">
        <v>15</v>
      </c>
      <c r="E30167" t="s">
        <v>18</v>
      </c>
      <c r="F30167" t="s">
        <v>18</v>
      </c>
      <c r="G30167" t="s">
        <v>18</v>
      </c>
      <c r="H30167" t="s">
        <v>340</v>
      </c>
      <c r="I30167">
        <v>16100</v>
      </c>
      <c r="J30167">
        <v>-1</v>
      </c>
      <c r="K30167">
        <v>0</v>
      </c>
      <c r="L30167" t="s">
        <v>8</v>
      </c>
      <c r="M30167" t="s">
        <v>18</v>
      </c>
      <c r="N30167" t="s">
        <v>150</v>
      </c>
      <c r="O30167" s="3" t="s">
        <v>429</v>
      </c>
      <c r="P30167" s="10">
        <v>1.1689814814814816E-3</v>
      </c>
      <c r="Q30167" s="12">
        <f t="shared" si="471"/>
        <v>101</v>
      </c>
    </row>
    <row r="30168" spans="1:17" x14ac:dyDescent="0.35">
      <c r="A30168">
        <v>22509329</v>
      </c>
      <c r="B30168">
        <v>33</v>
      </c>
      <c r="C30168" t="s">
        <v>12</v>
      </c>
      <c r="D30168" t="s">
        <v>16</v>
      </c>
      <c r="E30168" t="s">
        <v>18</v>
      </c>
      <c r="F30168" t="s">
        <v>19</v>
      </c>
      <c r="G30168" t="s">
        <v>18</v>
      </c>
      <c r="H30168" t="s">
        <v>340</v>
      </c>
      <c r="I30168">
        <v>190250</v>
      </c>
      <c r="J30168">
        <v>-1</v>
      </c>
      <c r="K30168">
        <v>0</v>
      </c>
      <c r="L30168" t="s">
        <v>8</v>
      </c>
      <c r="M30168" t="s">
        <v>18</v>
      </c>
      <c r="N30168" t="s">
        <v>150</v>
      </c>
      <c r="O30168" s="3" t="s">
        <v>804</v>
      </c>
      <c r="P30168" s="10">
        <v>8.3333333333333339E-4</v>
      </c>
      <c r="Q30168" s="12">
        <f t="shared" si="471"/>
        <v>72</v>
      </c>
    </row>
    <row r="30169" spans="1:17" x14ac:dyDescent="0.35">
      <c r="A30169">
        <v>13117891</v>
      </c>
      <c r="B30169">
        <v>33</v>
      </c>
      <c r="C30169" t="s">
        <v>10</v>
      </c>
      <c r="D30169" t="s">
        <v>15</v>
      </c>
      <c r="E30169" t="s">
        <v>18</v>
      </c>
      <c r="F30169" t="s">
        <v>18</v>
      </c>
      <c r="G30169" t="s">
        <v>18</v>
      </c>
      <c r="H30169" t="s">
        <v>340</v>
      </c>
      <c r="I30169">
        <v>29850</v>
      </c>
      <c r="J30169">
        <v>-1</v>
      </c>
      <c r="K30169">
        <v>0</v>
      </c>
      <c r="L30169" t="s">
        <v>8</v>
      </c>
      <c r="M30169" t="s">
        <v>18</v>
      </c>
      <c r="N30169" t="s">
        <v>150</v>
      </c>
      <c r="O30169" s="3" t="s">
        <v>651</v>
      </c>
      <c r="P30169" s="10">
        <v>1.5509259259259261E-3</v>
      </c>
      <c r="Q30169" s="12">
        <f t="shared" si="471"/>
        <v>134</v>
      </c>
    </row>
    <row r="30170" spans="1:17" x14ac:dyDescent="0.35">
      <c r="A30170">
        <v>44616789</v>
      </c>
      <c r="B30170">
        <v>47</v>
      </c>
      <c r="C30170" t="s">
        <v>4</v>
      </c>
      <c r="D30170" t="s">
        <v>16</v>
      </c>
      <c r="E30170" t="s">
        <v>18</v>
      </c>
      <c r="F30170" t="s">
        <v>18</v>
      </c>
      <c r="G30170" t="s">
        <v>18</v>
      </c>
      <c r="H30170" t="s">
        <v>340</v>
      </c>
      <c r="I30170">
        <v>-11500</v>
      </c>
      <c r="J30170">
        <v>-1</v>
      </c>
      <c r="K30170">
        <v>0</v>
      </c>
      <c r="L30170" t="s">
        <v>8</v>
      </c>
      <c r="M30170" t="s">
        <v>18</v>
      </c>
      <c r="N30170" t="s">
        <v>150</v>
      </c>
      <c r="O30170" s="3" t="s">
        <v>710</v>
      </c>
      <c r="P30170" s="10">
        <v>3.3912037037037036E-3</v>
      </c>
      <c r="Q30170" s="12">
        <f t="shared" si="471"/>
        <v>293</v>
      </c>
    </row>
    <row r="30171" spans="1:17" x14ac:dyDescent="0.35">
      <c r="A30171">
        <v>66435888</v>
      </c>
      <c r="B30171">
        <v>43</v>
      </c>
      <c r="C30171" t="s">
        <v>7</v>
      </c>
      <c r="D30171" t="s">
        <v>15</v>
      </c>
      <c r="E30171" t="s">
        <v>18</v>
      </c>
      <c r="F30171" t="s">
        <v>19</v>
      </c>
      <c r="G30171" t="s">
        <v>18</v>
      </c>
      <c r="H30171" t="s">
        <v>342</v>
      </c>
      <c r="I30171">
        <v>11150</v>
      </c>
      <c r="J30171">
        <v>204</v>
      </c>
      <c r="K30171">
        <v>2</v>
      </c>
      <c r="L30171" t="s">
        <v>21</v>
      </c>
      <c r="M30171" t="s">
        <v>18</v>
      </c>
      <c r="N30171" t="s">
        <v>150</v>
      </c>
      <c r="O30171" s="3" t="s">
        <v>640</v>
      </c>
      <c r="P30171" s="10">
        <v>1.2962962962962963E-3</v>
      </c>
      <c r="Q30171" s="12">
        <f t="shared" si="471"/>
        <v>112</v>
      </c>
    </row>
    <row r="30172" spans="1:17" x14ac:dyDescent="0.35">
      <c r="A30172">
        <v>17873148</v>
      </c>
      <c r="B30172">
        <v>46</v>
      </c>
      <c r="C30172" t="s">
        <v>12</v>
      </c>
      <c r="D30172" t="s">
        <v>16</v>
      </c>
      <c r="E30172" t="s">
        <v>18</v>
      </c>
      <c r="F30172" t="s">
        <v>18</v>
      </c>
      <c r="G30172" t="s">
        <v>18</v>
      </c>
      <c r="H30172" t="s">
        <v>340</v>
      </c>
      <c r="I30172">
        <v>35250</v>
      </c>
      <c r="J30172">
        <v>-1</v>
      </c>
      <c r="K30172">
        <v>0</v>
      </c>
      <c r="L30172" t="s">
        <v>8</v>
      </c>
      <c r="M30172" t="s">
        <v>18</v>
      </c>
      <c r="N30172" t="s">
        <v>150</v>
      </c>
      <c r="O30172" s="3" t="s">
        <v>815</v>
      </c>
      <c r="P30172" s="10">
        <v>4.6064814814814814E-3</v>
      </c>
      <c r="Q30172" s="12">
        <f t="shared" si="471"/>
        <v>398</v>
      </c>
    </row>
    <row r="30173" spans="1:17" x14ac:dyDescent="0.35">
      <c r="A30173">
        <v>84187836</v>
      </c>
      <c r="B30173">
        <v>32</v>
      </c>
      <c r="C30173" t="s">
        <v>5</v>
      </c>
      <c r="D30173" t="s">
        <v>15</v>
      </c>
      <c r="E30173" t="s">
        <v>18</v>
      </c>
      <c r="F30173" t="s">
        <v>19</v>
      </c>
      <c r="G30173" t="s">
        <v>19</v>
      </c>
      <c r="H30173" t="s">
        <v>341</v>
      </c>
      <c r="I30173">
        <v>38350</v>
      </c>
      <c r="J30173">
        <v>-1</v>
      </c>
      <c r="K30173">
        <v>0</v>
      </c>
      <c r="L30173" t="s">
        <v>8</v>
      </c>
      <c r="M30173" t="s">
        <v>18</v>
      </c>
      <c r="N30173" t="s">
        <v>150</v>
      </c>
      <c r="O30173" s="3" t="s">
        <v>514</v>
      </c>
      <c r="P30173" s="10">
        <v>4.8611111111111104E-4</v>
      </c>
      <c r="Q30173" s="12">
        <f t="shared" si="471"/>
        <v>42</v>
      </c>
    </row>
    <row r="30174" spans="1:17" x14ac:dyDescent="0.35">
      <c r="A30174">
        <v>85499450</v>
      </c>
      <c r="B30174">
        <v>27</v>
      </c>
      <c r="C30174" t="s">
        <v>11</v>
      </c>
      <c r="D30174" t="s">
        <v>16</v>
      </c>
      <c r="E30174" t="s">
        <v>18</v>
      </c>
      <c r="F30174" t="s">
        <v>18</v>
      </c>
      <c r="G30174" t="s">
        <v>18</v>
      </c>
      <c r="H30174" t="s">
        <v>340</v>
      </c>
      <c r="I30174">
        <v>22550</v>
      </c>
      <c r="J30174">
        <v>-1</v>
      </c>
      <c r="K30174">
        <v>0</v>
      </c>
      <c r="L30174" t="s">
        <v>8</v>
      </c>
      <c r="M30174" t="s">
        <v>18</v>
      </c>
      <c r="N30174" t="s">
        <v>150</v>
      </c>
      <c r="O30174" s="3" t="s">
        <v>640</v>
      </c>
      <c r="P30174" s="10">
        <v>1.2962962962962963E-3</v>
      </c>
      <c r="Q30174" s="12">
        <f t="shared" si="471"/>
        <v>112</v>
      </c>
    </row>
    <row r="30175" spans="1:17" x14ac:dyDescent="0.35">
      <c r="A30175">
        <v>35498047</v>
      </c>
      <c r="B30175">
        <v>56</v>
      </c>
      <c r="C30175" t="s">
        <v>12</v>
      </c>
      <c r="D30175" t="s">
        <v>15</v>
      </c>
      <c r="E30175" t="s">
        <v>18</v>
      </c>
      <c r="F30175" t="s">
        <v>18</v>
      </c>
      <c r="G30175" t="s">
        <v>18</v>
      </c>
      <c r="H30175" t="s">
        <v>342</v>
      </c>
      <c r="I30175">
        <v>6100</v>
      </c>
      <c r="J30175">
        <v>-1</v>
      </c>
      <c r="K30175">
        <v>0</v>
      </c>
      <c r="L30175" t="s">
        <v>8</v>
      </c>
      <c r="M30175" t="s">
        <v>18</v>
      </c>
      <c r="N30175" t="s">
        <v>150</v>
      </c>
      <c r="O30175" s="3" t="s">
        <v>804</v>
      </c>
      <c r="P30175" s="10">
        <v>8.3333333333333339E-4</v>
      </c>
      <c r="Q30175" s="12">
        <f t="shared" si="471"/>
        <v>72</v>
      </c>
    </row>
    <row r="30176" spans="1:17" x14ac:dyDescent="0.35">
      <c r="A30176">
        <v>70714012</v>
      </c>
      <c r="B30176">
        <v>42</v>
      </c>
      <c r="C30176" t="s">
        <v>4</v>
      </c>
      <c r="D30176" t="s">
        <v>15</v>
      </c>
      <c r="E30176" t="s">
        <v>19</v>
      </c>
      <c r="F30176" t="s">
        <v>19</v>
      </c>
      <c r="G30176" t="s">
        <v>18</v>
      </c>
      <c r="H30176" t="s">
        <v>340</v>
      </c>
      <c r="I30176">
        <v>0</v>
      </c>
      <c r="J30176">
        <v>-1</v>
      </c>
      <c r="K30176">
        <v>0</v>
      </c>
      <c r="L30176" t="s">
        <v>8</v>
      </c>
      <c r="M30176" t="s">
        <v>18</v>
      </c>
      <c r="N30176" t="s">
        <v>150</v>
      </c>
      <c r="O30176" s="3" t="s">
        <v>578</v>
      </c>
      <c r="P30176" s="10">
        <v>4.1435185185185186E-3</v>
      </c>
      <c r="Q30176" s="12">
        <f t="shared" si="471"/>
        <v>358</v>
      </c>
    </row>
    <row r="30177" spans="1:17" x14ac:dyDescent="0.35">
      <c r="A30177">
        <v>64873676</v>
      </c>
      <c r="B30177">
        <v>30</v>
      </c>
      <c r="C30177" t="s">
        <v>7</v>
      </c>
      <c r="D30177" t="s">
        <v>15</v>
      </c>
      <c r="E30177" t="s">
        <v>18</v>
      </c>
      <c r="F30177" t="s">
        <v>19</v>
      </c>
      <c r="G30177" t="s">
        <v>19</v>
      </c>
      <c r="H30177" t="s">
        <v>341</v>
      </c>
      <c r="I30177">
        <v>18200</v>
      </c>
      <c r="J30177">
        <v>-1</v>
      </c>
      <c r="K30177">
        <v>0</v>
      </c>
      <c r="L30177" t="s">
        <v>8</v>
      </c>
      <c r="M30177" t="s">
        <v>18</v>
      </c>
      <c r="N30177" t="s">
        <v>150</v>
      </c>
      <c r="O30177" s="3" t="s">
        <v>926</v>
      </c>
      <c r="P30177" s="10">
        <v>3.8310185185185183E-3</v>
      </c>
      <c r="Q30177" s="12">
        <f t="shared" si="471"/>
        <v>331</v>
      </c>
    </row>
    <row r="30178" spans="1:17" x14ac:dyDescent="0.35">
      <c r="A30178">
        <v>44511581</v>
      </c>
      <c r="B30178">
        <v>28</v>
      </c>
      <c r="C30178" t="s">
        <v>4</v>
      </c>
      <c r="D30178" t="s">
        <v>16</v>
      </c>
      <c r="E30178" t="s">
        <v>18</v>
      </c>
      <c r="F30178" t="s">
        <v>19</v>
      </c>
      <c r="G30178" t="s">
        <v>18</v>
      </c>
      <c r="H30178" t="s">
        <v>340</v>
      </c>
      <c r="I30178">
        <v>31850</v>
      </c>
      <c r="J30178">
        <v>-1</v>
      </c>
      <c r="K30178">
        <v>0</v>
      </c>
      <c r="L30178" t="s">
        <v>8</v>
      </c>
      <c r="M30178" t="s">
        <v>18</v>
      </c>
      <c r="N30178" t="s">
        <v>150</v>
      </c>
      <c r="O30178" s="3" t="s">
        <v>934</v>
      </c>
      <c r="P30178" s="10">
        <v>3.7500000000000003E-3</v>
      </c>
      <c r="Q30178" s="12">
        <f t="shared" si="471"/>
        <v>324</v>
      </c>
    </row>
    <row r="30179" spans="1:17" x14ac:dyDescent="0.35">
      <c r="A30179">
        <v>25348411</v>
      </c>
      <c r="B30179">
        <v>60</v>
      </c>
      <c r="C30179" t="s">
        <v>7</v>
      </c>
      <c r="D30179" t="s">
        <v>15</v>
      </c>
      <c r="E30179" t="s">
        <v>18</v>
      </c>
      <c r="F30179" t="s">
        <v>18</v>
      </c>
      <c r="G30179" t="s">
        <v>18</v>
      </c>
      <c r="H30179" t="s">
        <v>341</v>
      </c>
      <c r="I30179">
        <v>20700</v>
      </c>
      <c r="J30179">
        <v>-1</v>
      </c>
      <c r="K30179">
        <v>0</v>
      </c>
      <c r="L30179" t="s">
        <v>8</v>
      </c>
      <c r="M30179" t="s">
        <v>18</v>
      </c>
      <c r="N30179" t="s">
        <v>150</v>
      </c>
      <c r="O30179" s="3" t="s">
        <v>699</v>
      </c>
      <c r="P30179" s="10">
        <v>1.7013888888888892E-3</v>
      </c>
      <c r="Q30179" s="12">
        <f t="shared" si="471"/>
        <v>147</v>
      </c>
    </row>
    <row r="30180" spans="1:17" x14ac:dyDescent="0.35">
      <c r="A30180">
        <v>46536253</v>
      </c>
      <c r="B30180">
        <v>54</v>
      </c>
      <c r="C30180" t="s">
        <v>9</v>
      </c>
      <c r="D30180" t="s">
        <v>17</v>
      </c>
      <c r="E30180" t="s">
        <v>19</v>
      </c>
      <c r="F30180" t="s">
        <v>18</v>
      </c>
      <c r="G30180" t="s">
        <v>19</v>
      </c>
      <c r="H30180" t="s">
        <v>341</v>
      </c>
      <c r="I30180">
        <v>-10000</v>
      </c>
      <c r="J30180">
        <v>243</v>
      </c>
      <c r="K30180">
        <v>1</v>
      </c>
      <c r="L30180" t="s">
        <v>20</v>
      </c>
      <c r="M30180" t="s">
        <v>18</v>
      </c>
      <c r="N30180" t="s">
        <v>150</v>
      </c>
      <c r="O30180" s="3" t="s">
        <v>356</v>
      </c>
      <c r="P30180" s="10">
        <v>8.2175925925925917E-4</v>
      </c>
      <c r="Q30180" s="12">
        <f t="shared" si="471"/>
        <v>71</v>
      </c>
    </row>
    <row r="30181" spans="1:17" x14ac:dyDescent="0.35">
      <c r="A30181">
        <v>44135134</v>
      </c>
      <c r="B30181">
        <v>45</v>
      </c>
      <c r="C30181" t="s">
        <v>7</v>
      </c>
      <c r="D30181" t="s">
        <v>15</v>
      </c>
      <c r="E30181" t="s">
        <v>18</v>
      </c>
      <c r="F30181" t="s">
        <v>19</v>
      </c>
      <c r="G30181" t="s">
        <v>18</v>
      </c>
      <c r="H30181" t="s">
        <v>341</v>
      </c>
      <c r="I30181">
        <v>88900</v>
      </c>
      <c r="J30181">
        <v>251</v>
      </c>
      <c r="K30181">
        <v>5</v>
      </c>
      <c r="L30181" t="s">
        <v>20</v>
      </c>
      <c r="M30181" t="s">
        <v>18</v>
      </c>
      <c r="N30181" t="s">
        <v>150</v>
      </c>
      <c r="O30181" s="3" t="s">
        <v>835</v>
      </c>
      <c r="P30181" s="10">
        <v>4.7453703703703704E-4</v>
      </c>
      <c r="Q30181" s="12">
        <f t="shared" si="471"/>
        <v>41</v>
      </c>
    </row>
    <row r="30182" spans="1:17" x14ac:dyDescent="0.35">
      <c r="A30182">
        <v>12813322</v>
      </c>
      <c r="B30182">
        <v>46</v>
      </c>
      <c r="C30182" t="s">
        <v>5</v>
      </c>
      <c r="D30182" t="s">
        <v>15</v>
      </c>
      <c r="E30182" t="s">
        <v>18</v>
      </c>
      <c r="F30182" t="s">
        <v>18</v>
      </c>
      <c r="G30182" t="s">
        <v>18</v>
      </c>
      <c r="H30182" t="s">
        <v>341</v>
      </c>
      <c r="I30182">
        <v>19400</v>
      </c>
      <c r="J30182">
        <v>7</v>
      </c>
      <c r="K30182">
        <v>1</v>
      </c>
      <c r="L30182" t="s">
        <v>21</v>
      </c>
      <c r="M30182" t="s">
        <v>18</v>
      </c>
      <c r="N30182" t="s">
        <v>150</v>
      </c>
      <c r="O30182" s="3" t="s">
        <v>898</v>
      </c>
      <c r="P30182" s="10">
        <v>6.9444444444444444E-5</v>
      </c>
      <c r="Q30182" s="12">
        <f t="shared" si="471"/>
        <v>6</v>
      </c>
    </row>
    <row r="30183" spans="1:17" x14ac:dyDescent="0.35">
      <c r="A30183">
        <v>30265311</v>
      </c>
      <c r="B30183">
        <v>39</v>
      </c>
      <c r="C30183" t="s">
        <v>4</v>
      </c>
      <c r="D30183" t="s">
        <v>15</v>
      </c>
      <c r="E30183" t="s">
        <v>18</v>
      </c>
      <c r="F30183" t="s">
        <v>19</v>
      </c>
      <c r="G30183" t="s">
        <v>18</v>
      </c>
      <c r="H30183" t="s">
        <v>341</v>
      </c>
      <c r="I30183">
        <v>39700</v>
      </c>
      <c r="J30183">
        <v>243</v>
      </c>
      <c r="K30183">
        <v>3</v>
      </c>
      <c r="L30183" t="s">
        <v>20</v>
      </c>
      <c r="M30183" t="s">
        <v>18</v>
      </c>
      <c r="N30183" t="s">
        <v>150</v>
      </c>
      <c r="O30183" s="3" t="s">
        <v>356</v>
      </c>
      <c r="P30183" s="10">
        <v>8.2175925925925917E-4</v>
      </c>
      <c r="Q30183" s="12">
        <f t="shared" si="471"/>
        <v>71</v>
      </c>
    </row>
    <row r="30184" spans="1:17" x14ac:dyDescent="0.35">
      <c r="A30184">
        <v>74019195</v>
      </c>
      <c r="B30184">
        <v>33</v>
      </c>
      <c r="C30184" t="s">
        <v>4</v>
      </c>
      <c r="D30184" t="s">
        <v>16</v>
      </c>
      <c r="E30184" t="s">
        <v>18</v>
      </c>
      <c r="F30184" t="s">
        <v>18</v>
      </c>
      <c r="G30184" t="s">
        <v>18</v>
      </c>
      <c r="H30184" t="s">
        <v>341</v>
      </c>
      <c r="I30184">
        <v>73650</v>
      </c>
      <c r="J30184">
        <v>-1</v>
      </c>
      <c r="K30184">
        <v>0</v>
      </c>
      <c r="L30184" t="s">
        <v>8</v>
      </c>
      <c r="M30184" t="s">
        <v>18</v>
      </c>
      <c r="N30184" t="s">
        <v>150</v>
      </c>
      <c r="O30184" s="3" t="s">
        <v>624</v>
      </c>
      <c r="P30184" s="10">
        <v>4.9768518518518521E-4</v>
      </c>
      <c r="Q30184" s="12">
        <f t="shared" si="471"/>
        <v>43</v>
      </c>
    </row>
    <row r="30185" spans="1:17" x14ac:dyDescent="0.35">
      <c r="A30185">
        <v>75949823</v>
      </c>
      <c r="B30185">
        <v>33</v>
      </c>
      <c r="C30185" t="s">
        <v>5</v>
      </c>
      <c r="D30185" t="s">
        <v>17</v>
      </c>
      <c r="E30185" t="s">
        <v>18</v>
      </c>
      <c r="F30185" t="s">
        <v>18</v>
      </c>
      <c r="G30185" t="s">
        <v>18</v>
      </c>
      <c r="H30185" t="s">
        <v>341</v>
      </c>
      <c r="I30185">
        <v>150</v>
      </c>
      <c r="J30185">
        <v>-1</v>
      </c>
      <c r="K30185">
        <v>0</v>
      </c>
      <c r="L30185" t="s">
        <v>8</v>
      </c>
      <c r="M30185" t="s">
        <v>18</v>
      </c>
      <c r="N30185" t="s">
        <v>150</v>
      </c>
      <c r="O30185" s="3" t="s">
        <v>353</v>
      </c>
      <c r="P30185" s="10">
        <v>2.5694444444444445E-3</v>
      </c>
      <c r="Q30185" s="12">
        <f t="shared" si="471"/>
        <v>222</v>
      </c>
    </row>
    <row r="30186" spans="1:17" x14ac:dyDescent="0.35">
      <c r="A30186">
        <v>53291226</v>
      </c>
      <c r="B30186">
        <v>45</v>
      </c>
      <c r="C30186" t="s">
        <v>1926</v>
      </c>
      <c r="D30186" t="s">
        <v>15</v>
      </c>
      <c r="E30186" t="s">
        <v>18</v>
      </c>
      <c r="F30186" t="s">
        <v>19</v>
      </c>
      <c r="G30186" t="s">
        <v>18</v>
      </c>
      <c r="H30186" t="s">
        <v>341</v>
      </c>
      <c r="I30186">
        <v>49250</v>
      </c>
      <c r="J30186">
        <v>267</v>
      </c>
      <c r="K30186">
        <v>1</v>
      </c>
      <c r="L30186" t="s">
        <v>20</v>
      </c>
      <c r="M30186" t="s">
        <v>18</v>
      </c>
      <c r="N30186" t="s">
        <v>150</v>
      </c>
      <c r="O30186" s="3" t="s">
        <v>561</v>
      </c>
      <c r="P30186" s="10">
        <v>1.8055555555555557E-3</v>
      </c>
      <c r="Q30186" s="12">
        <f t="shared" si="471"/>
        <v>156</v>
      </c>
    </row>
    <row r="30187" spans="1:17" x14ac:dyDescent="0.35">
      <c r="A30187">
        <v>16176063</v>
      </c>
      <c r="B30187">
        <v>37</v>
      </c>
      <c r="C30187" t="s">
        <v>4</v>
      </c>
      <c r="D30187" t="s">
        <v>15</v>
      </c>
      <c r="E30187" t="s">
        <v>18</v>
      </c>
      <c r="F30187" t="s">
        <v>18</v>
      </c>
      <c r="G30187" t="s">
        <v>18</v>
      </c>
      <c r="H30187" t="s">
        <v>341</v>
      </c>
      <c r="I30187">
        <v>122100</v>
      </c>
      <c r="J30187">
        <v>-1</v>
      </c>
      <c r="K30187">
        <v>0</v>
      </c>
      <c r="L30187" t="s">
        <v>8</v>
      </c>
      <c r="M30187" t="s">
        <v>18</v>
      </c>
      <c r="N30187" t="s">
        <v>150</v>
      </c>
      <c r="O30187" s="3" t="s">
        <v>656</v>
      </c>
      <c r="P30187" s="10">
        <v>1.1226851851851851E-3</v>
      </c>
      <c r="Q30187" s="12">
        <f t="shared" si="471"/>
        <v>97</v>
      </c>
    </row>
    <row r="30188" spans="1:17" x14ac:dyDescent="0.35">
      <c r="A30188">
        <v>45482686</v>
      </c>
      <c r="B30188">
        <v>41</v>
      </c>
      <c r="C30188" t="s">
        <v>11</v>
      </c>
      <c r="D30188" t="s">
        <v>16</v>
      </c>
      <c r="E30188" t="s">
        <v>18</v>
      </c>
      <c r="F30188" t="s">
        <v>19</v>
      </c>
      <c r="G30188" t="s">
        <v>18</v>
      </c>
      <c r="H30188" t="s">
        <v>340</v>
      </c>
      <c r="I30188">
        <v>-4700</v>
      </c>
      <c r="J30188">
        <v>203</v>
      </c>
      <c r="K30188">
        <v>1</v>
      </c>
      <c r="L30188" t="s">
        <v>20</v>
      </c>
      <c r="M30188" t="s">
        <v>19</v>
      </c>
      <c r="N30188" t="s">
        <v>150</v>
      </c>
      <c r="O30188" s="3" t="s">
        <v>1725</v>
      </c>
      <c r="P30188" s="10">
        <v>1.3472222222222221E-2</v>
      </c>
      <c r="Q30188" s="12">
        <f t="shared" si="471"/>
        <v>1164</v>
      </c>
    </row>
    <row r="30189" spans="1:17" x14ac:dyDescent="0.35">
      <c r="A30189">
        <v>31633288</v>
      </c>
      <c r="B30189">
        <v>38</v>
      </c>
      <c r="C30189" t="s">
        <v>5</v>
      </c>
      <c r="D30189" t="s">
        <v>15</v>
      </c>
      <c r="E30189" t="s">
        <v>18</v>
      </c>
      <c r="F30189" t="s">
        <v>19</v>
      </c>
      <c r="G30189" t="s">
        <v>18</v>
      </c>
      <c r="H30189" t="s">
        <v>341</v>
      </c>
      <c r="I30189">
        <v>72100</v>
      </c>
      <c r="J30189">
        <v>-1</v>
      </c>
      <c r="K30189">
        <v>0</v>
      </c>
      <c r="L30189" t="s">
        <v>8</v>
      </c>
      <c r="M30189" t="s">
        <v>18</v>
      </c>
      <c r="N30189" t="s">
        <v>150</v>
      </c>
      <c r="O30189" s="3" t="s">
        <v>987</v>
      </c>
      <c r="P30189" s="10">
        <v>3.8657407407407408E-3</v>
      </c>
      <c r="Q30189" s="12">
        <f t="shared" si="471"/>
        <v>334</v>
      </c>
    </row>
    <row r="30190" spans="1:17" x14ac:dyDescent="0.35">
      <c r="A30190">
        <v>17046192</v>
      </c>
      <c r="B30190">
        <v>31</v>
      </c>
      <c r="C30190" t="s">
        <v>5</v>
      </c>
      <c r="D30190" t="s">
        <v>16</v>
      </c>
      <c r="E30190" t="s">
        <v>18</v>
      </c>
      <c r="F30190" t="s">
        <v>19</v>
      </c>
      <c r="G30190" t="s">
        <v>18</v>
      </c>
      <c r="H30190" t="s">
        <v>340</v>
      </c>
      <c r="I30190">
        <v>33250</v>
      </c>
      <c r="J30190">
        <v>-1</v>
      </c>
      <c r="K30190">
        <v>0</v>
      </c>
      <c r="L30190" t="s">
        <v>8</v>
      </c>
      <c r="M30190" t="s">
        <v>18</v>
      </c>
      <c r="N30190" t="s">
        <v>150</v>
      </c>
      <c r="O30190" s="3" t="s">
        <v>561</v>
      </c>
      <c r="P30190" s="10">
        <v>1.8055555555555557E-3</v>
      </c>
      <c r="Q30190" s="12">
        <f t="shared" si="471"/>
        <v>156</v>
      </c>
    </row>
    <row r="30191" spans="1:17" x14ac:dyDescent="0.35">
      <c r="A30191">
        <v>35984062</v>
      </c>
      <c r="B30191">
        <v>38</v>
      </c>
      <c r="C30191" t="s">
        <v>1926</v>
      </c>
      <c r="D30191" t="s">
        <v>16</v>
      </c>
      <c r="E30191" t="s">
        <v>18</v>
      </c>
      <c r="F30191" t="s">
        <v>19</v>
      </c>
      <c r="G30191" t="s">
        <v>19</v>
      </c>
      <c r="H30191" t="s">
        <v>341</v>
      </c>
      <c r="I30191">
        <v>-10650</v>
      </c>
      <c r="J30191">
        <v>-1</v>
      </c>
      <c r="K30191">
        <v>0</v>
      </c>
      <c r="L30191" t="s">
        <v>8</v>
      </c>
      <c r="M30191" t="s">
        <v>18</v>
      </c>
      <c r="N30191" t="s">
        <v>150</v>
      </c>
      <c r="O30191" s="3" t="s">
        <v>1494</v>
      </c>
      <c r="P30191" s="10">
        <v>6.0069444444444441E-3</v>
      </c>
      <c r="Q30191" s="12">
        <f t="shared" si="471"/>
        <v>519</v>
      </c>
    </row>
    <row r="30192" spans="1:17" x14ac:dyDescent="0.35">
      <c r="A30192">
        <v>43661441</v>
      </c>
      <c r="B30192">
        <v>51</v>
      </c>
      <c r="C30192" t="s">
        <v>12</v>
      </c>
      <c r="D30192" t="s">
        <v>16</v>
      </c>
      <c r="E30192" t="s">
        <v>18</v>
      </c>
      <c r="F30192" t="s">
        <v>18</v>
      </c>
      <c r="G30192" t="s">
        <v>18</v>
      </c>
      <c r="H30192" t="s">
        <v>340</v>
      </c>
      <c r="I30192">
        <v>79700</v>
      </c>
      <c r="J30192">
        <v>-1</v>
      </c>
      <c r="K30192">
        <v>0</v>
      </c>
      <c r="L30192" t="s">
        <v>8</v>
      </c>
      <c r="M30192" t="s">
        <v>18</v>
      </c>
      <c r="N30192" t="s">
        <v>150</v>
      </c>
      <c r="O30192" s="3" t="s">
        <v>431</v>
      </c>
      <c r="P30192" s="10">
        <v>2.2800925925925927E-3</v>
      </c>
      <c r="Q30192" s="12">
        <f t="shared" si="471"/>
        <v>197</v>
      </c>
    </row>
    <row r="30193" spans="1:17" x14ac:dyDescent="0.35">
      <c r="A30193">
        <v>14191951</v>
      </c>
      <c r="B30193">
        <v>37</v>
      </c>
      <c r="C30193" t="s">
        <v>12</v>
      </c>
      <c r="D30193" t="s">
        <v>15</v>
      </c>
      <c r="E30193" t="s">
        <v>18</v>
      </c>
      <c r="F30193" t="s">
        <v>19</v>
      </c>
      <c r="G30193" t="s">
        <v>18</v>
      </c>
      <c r="H30193" t="s">
        <v>342</v>
      </c>
      <c r="I30193">
        <v>11800</v>
      </c>
      <c r="J30193">
        <v>-1</v>
      </c>
      <c r="K30193">
        <v>0</v>
      </c>
      <c r="L30193" t="s">
        <v>8</v>
      </c>
      <c r="M30193" t="s">
        <v>18</v>
      </c>
      <c r="N30193" t="s">
        <v>150</v>
      </c>
      <c r="O30193" s="3" t="s">
        <v>429</v>
      </c>
      <c r="P30193" s="10">
        <v>1.1689814814814816E-3</v>
      </c>
      <c r="Q30193" s="12">
        <f t="shared" si="471"/>
        <v>101</v>
      </c>
    </row>
    <row r="30194" spans="1:17" x14ac:dyDescent="0.35">
      <c r="A30194">
        <v>79950043</v>
      </c>
      <c r="B30194">
        <v>39</v>
      </c>
      <c r="C30194" t="s">
        <v>1926</v>
      </c>
      <c r="D30194" t="s">
        <v>16</v>
      </c>
      <c r="E30194" t="s">
        <v>18</v>
      </c>
      <c r="F30194" t="s">
        <v>18</v>
      </c>
      <c r="G30194" t="s">
        <v>18</v>
      </c>
      <c r="H30194" t="s">
        <v>341</v>
      </c>
      <c r="I30194">
        <v>11150</v>
      </c>
      <c r="J30194">
        <v>-1</v>
      </c>
      <c r="K30194">
        <v>0</v>
      </c>
      <c r="L30194" t="s">
        <v>8</v>
      </c>
      <c r="M30194" t="s">
        <v>18</v>
      </c>
      <c r="N30194" t="s">
        <v>150</v>
      </c>
      <c r="O30194" s="3" t="s">
        <v>901</v>
      </c>
      <c r="P30194" s="10">
        <v>3.2060185185185191E-3</v>
      </c>
      <c r="Q30194" s="12">
        <f t="shared" si="471"/>
        <v>277</v>
      </c>
    </row>
    <row r="30195" spans="1:17" x14ac:dyDescent="0.35">
      <c r="A30195">
        <v>32441530</v>
      </c>
      <c r="B30195">
        <v>32</v>
      </c>
      <c r="C30195" t="s">
        <v>6</v>
      </c>
      <c r="D30195" t="s">
        <v>15</v>
      </c>
      <c r="E30195" t="s">
        <v>18</v>
      </c>
      <c r="F30195" t="s">
        <v>18</v>
      </c>
      <c r="G30195" t="s">
        <v>18</v>
      </c>
      <c r="H30195" t="s">
        <v>340</v>
      </c>
      <c r="I30195">
        <v>74800</v>
      </c>
      <c r="J30195">
        <v>-1</v>
      </c>
      <c r="K30195">
        <v>0</v>
      </c>
      <c r="L30195" t="s">
        <v>8</v>
      </c>
      <c r="M30195" t="s">
        <v>18</v>
      </c>
      <c r="N30195" t="s">
        <v>150</v>
      </c>
      <c r="O30195" s="3" t="s">
        <v>569</v>
      </c>
      <c r="P30195" s="10">
        <v>3.0902777777777782E-3</v>
      </c>
      <c r="Q30195" s="12">
        <f t="shared" si="471"/>
        <v>267</v>
      </c>
    </row>
    <row r="30196" spans="1:17" x14ac:dyDescent="0.35">
      <c r="A30196">
        <v>47296031</v>
      </c>
      <c r="B30196">
        <v>43</v>
      </c>
      <c r="C30196" t="s">
        <v>10</v>
      </c>
      <c r="D30196" t="s">
        <v>17</v>
      </c>
      <c r="E30196" t="s">
        <v>18</v>
      </c>
      <c r="F30196" t="s">
        <v>19</v>
      </c>
      <c r="G30196" t="s">
        <v>19</v>
      </c>
      <c r="H30196" t="s">
        <v>341</v>
      </c>
      <c r="I30196">
        <v>18600</v>
      </c>
      <c r="J30196">
        <v>274</v>
      </c>
      <c r="K30196">
        <v>2</v>
      </c>
      <c r="L30196" t="s">
        <v>20</v>
      </c>
      <c r="M30196" t="s">
        <v>18</v>
      </c>
      <c r="N30196" t="s">
        <v>150</v>
      </c>
      <c r="O30196" s="3" t="s">
        <v>1001</v>
      </c>
      <c r="P30196" s="10">
        <v>7.1527777777777787E-3</v>
      </c>
      <c r="Q30196" s="12">
        <f t="shared" si="471"/>
        <v>618</v>
      </c>
    </row>
    <row r="30197" spans="1:17" x14ac:dyDescent="0.35">
      <c r="A30197">
        <v>46784521</v>
      </c>
      <c r="B30197">
        <v>28</v>
      </c>
      <c r="C30197" t="s">
        <v>1926</v>
      </c>
      <c r="D30197" t="s">
        <v>15</v>
      </c>
      <c r="E30197" t="s">
        <v>18</v>
      </c>
      <c r="F30197" t="s">
        <v>18</v>
      </c>
      <c r="G30197" t="s">
        <v>18</v>
      </c>
      <c r="H30197" t="s">
        <v>341</v>
      </c>
      <c r="I30197">
        <v>17900</v>
      </c>
      <c r="J30197">
        <v>-1</v>
      </c>
      <c r="K30197">
        <v>0</v>
      </c>
      <c r="L30197" t="s">
        <v>8</v>
      </c>
      <c r="M30197" t="s">
        <v>18</v>
      </c>
      <c r="N30197" t="s">
        <v>150</v>
      </c>
      <c r="O30197" s="3" t="s">
        <v>746</v>
      </c>
      <c r="P30197" s="10">
        <v>2.5462962962962961E-3</v>
      </c>
      <c r="Q30197" s="12">
        <f t="shared" si="471"/>
        <v>220</v>
      </c>
    </row>
    <row r="30198" spans="1:17" x14ac:dyDescent="0.35">
      <c r="A30198">
        <v>81078883</v>
      </c>
      <c r="B30198">
        <v>22</v>
      </c>
      <c r="C30198" t="s">
        <v>1926</v>
      </c>
      <c r="D30198" t="s">
        <v>16</v>
      </c>
      <c r="E30198" t="s">
        <v>18</v>
      </c>
      <c r="F30198" t="s">
        <v>19</v>
      </c>
      <c r="G30198" t="s">
        <v>18</v>
      </c>
      <c r="H30198" t="s">
        <v>340</v>
      </c>
      <c r="I30198">
        <v>44850</v>
      </c>
      <c r="J30198">
        <v>-1</v>
      </c>
      <c r="K30198">
        <v>0</v>
      </c>
      <c r="L30198" t="s">
        <v>8</v>
      </c>
      <c r="M30198" t="s">
        <v>19</v>
      </c>
      <c r="N30198" t="s">
        <v>150</v>
      </c>
      <c r="O30198" s="3" t="s">
        <v>613</v>
      </c>
      <c r="P30198" s="10">
        <v>1.5393518518518519E-3</v>
      </c>
      <c r="Q30198" s="12">
        <f t="shared" si="471"/>
        <v>133</v>
      </c>
    </row>
    <row r="30199" spans="1:17" x14ac:dyDescent="0.35">
      <c r="A30199">
        <v>79615163</v>
      </c>
      <c r="B30199">
        <v>60</v>
      </c>
      <c r="C30199" t="s">
        <v>12</v>
      </c>
      <c r="D30199" t="s">
        <v>17</v>
      </c>
      <c r="E30199" t="s">
        <v>18</v>
      </c>
      <c r="F30199" t="s">
        <v>19</v>
      </c>
      <c r="G30199" t="s">
        <v>18</v>
      </c>
      <c r="H30199" t="s">
        <v>341</v>
      </c>
      <c r="I30199">
        <v>19250</v>
      </c>
      <c r="J30199">
        <v>-1</v>
      </c>
      <c r="K30199">
        <v>0</v>
      </c>
      <c r="L30199" t="s">
        <v>8</v>
      </c>
      <c r="M30199" t="s">
        <v>18</v>
      </c>
      <c r="N30199" t="s">
        <v>150</v>
      </c>
      <c r="O30199" s="3" t="s">
        <v>670</v>
      </c>
      <c r="P30199" s="10">
        <v>9.2592592592592585E-4</v>
      </c>
      <c r="Q30199" s="12">
        <f t="shared" si="471"/>
        <v>80</v>
      </c>
    </row>
    <row r="30200" spans="1:17" x14ac:dyDescent="0.35">
      <c r="A30200">
        <v>67855347</v>
      </c>
      <c r="B30200">
        <v>31</v>
      </c>
      <c r="C30200" t="s">
        <v>12</v>
      </c>
      <c r="D30200" t="s">
        <v>16</v>
      </c>
      <c r="E30200" t="s">
        <v>18</v>
      </c>
      <c r="F30200" t="s">
        <v>18</v>
      </c>
      <c r="G30200" t="s">
        <v>18</v>
      </c>
      <c r="H30200" t="s">
        <v>341</v>
      </c>
      <c r="I30200">
        <v>60700</v>
      </c>
      <c r="J30200">
        <v>-1</v>
      </c>
      <c r="K30200">
        <v>0</v>
      </c>
      <c r="L30200" t="s">
        <v>8</v>
      </c>
      <c r="M30200" t="s">
        <v>19</v>
      </c>
      <c r="N30200" t="s">
        <v>150</v>
      </c>
      <c r="O30200" s="3" t="s">
        <v>1278</v>
      </c>
      <c r="P30200" s="10">
        <v>1.1273148148148148E-2</v>
      </c>
      <c r="Q30200" s="12">
        <f t="shared" si="471"/>
        <v>974</v>
      </c>
    </row>
    <row r="30201" spans="1:17" x14ac:dyDescent="0.35">
      <c r="A30201">
        <v>74642013</v>
      </c>
      <c r="B30201">
        <v>24</v>
      </c>
      <c r="C30201" t="s">
        <v>1926</v>
      </c>
      <c r="D30201" t="s">
        <v>16</v>
      </c>
      <c r="E30201" t="s">
        <v>18</v>
      </c>
      <c r="F30201" t="s">
        <v>18</v>
      </c>
      <c r="G30201" t="s">
        <v>18</v>
      </c>
      <c r="H30201" t="s">
        <v>341</v>
      </c>
      <c r="I30201">
        <v>4950</v>
      </c>
      <c r="J30201">
        <v>-1</v>
      </c>
      <c r="K30201">
        <v>0</v>
      </c>
      <c r="L30201" t="s">
        <v>8</v>
      </c>
      <c r="M30201" t="s">
        <v>18</v>
      </c>
      <c r="N30201" t="s">
        <v>150</v>
      </c>
      <c r="O30201" s="3" t="s">
        <v>796</v>
      </c>
      <c r="P30201" s="10">
        <v>6.4814814814814813E-4</v>
      </c>
      <c r="Q30201" s="12">
        <f t="shared" si="471"/>
        <v>56</v>
      </c>
    </row>
    <row r="30202" spans="1:17" x14ac:dyDescent="0.35">
      <c r="A30202">
        <v>44699811</v>
      </c>
      <c r="B30202">
        <v>37</v>
      </c>
      <c r="C30202" t="s">
        <v>10</v>
      </c>
      <c r="D30202" t="s">
        <v>16</v>
      </c>
      <c r="E30202" t="s">
        <v>18</v>
      </c>
      <c r="F30202" t="s">
        <v>18</v>
      </c>
      <c r="G30202" t="s">
        <v>18</v>
      </c>
      <c r="H30202" t="s">
        <v>341</v>
      </c>
      <c r="I30202">
        <v>52250</v>
      </c>
      <c r="J30202">
        <v>-1</v>
      </c>
      <c r="K30202">
        <v>0</v>
      </c>
      <c r="L30202" t="s">
        <v>8</v>
      </c>
      <c r="M30202" t="s">
        <v>18</v>
      </c>
      <c r="N30202" t="s">
        <v>150</v>
      </c>
      <c r="O30202" s="3" t="s">
        <v>464</v>
      </c>
      <c r="P30202" s="10">
        <v>3.483796296296296E-3</v>
      </c>
      <c r="Q30202" s="12">
        <f t="shared" si="471"/>
        <v>301</v>
      </c>
    </row>
    <row r="30203" spans="1:17" x14ac:dyDescent="0.35">
      <c r="A30203">
        <v>35004092</v>
      </c>
      <c r="B30203">
        <v>34</v>
      </c>
      <c r="C30203" t="s">
        <v>1926</v>
      </c>
      <c r="D30203" t="s">
        <v>15</v>
      </c>
      <c r="E30203" t="s">
        <v>18</v>
      </c>
      <c r="F30203" t="s">
        <v>18</v>
      </c>
      <c r="G30203" t="s">
        <v>18</v>
      </c>
      <c r="H30203" t="s">
        <v>341</v>
      </c>
      <c r="I30203">
        <v>82550</v>
      </c>
      <c r="J30203">
        <v>-1</v>
      </c>
      <c r="K30203">
        <v>0</v>
      </c>
      <c r="L30203" t="s">
        <v>8</v>
      </c>
      <c r="M30203" t="s">
        <v>18</v>
      </c>
      <c r="N30203" t="s">
        <v>150</v>
      </c>
      <c r="O30203" s="3" t="s">
        <v>417</v>
      </c>
      <c r="P30203" s="10">
        <v>2.8472222222222219E-3</v>
      </c>
      <c r="Q30203" s="12">
        <f t="shared" si="471"/>
        <v>246</v>
      </c>
    </row>
    <row r="30204" spans="1:17" x14ac:dyDescent="0.35">
      <c r="A30204">
        <v>49089934</v>
      </c>
      <c r="B30204">
        <v>28</v>
      </c>
      <c r="C30204" t="s">
        <v>1926</v>
      </c>
      <c r="D30204" t="s">
        <v>15</v>
      </c>
      <c r="E30204" t="s">
        <v>18</v>
      </c>
      <c r="F30204" t="s">
        <v>19</v>
      </c>
      <c r="G30204" t="s">
        <v>18</v>
      </c>
      <c r="H30204" t="s">
        <v>341</v>
      </c>
      <c r="I30204">
        <v>28400</v>
      </c>
      <c r="J30204">
        <v>252</v>
      </c>
      <c r="K30204">
        <v>4</v>
      </c>
      <c r="L30204" t="s">
        <v>21</v>
      </c>
      <c r="M30204" t="s">
        <v>18</v>
      </c>
      <c r="N30204" t="s">
        <v>150</v>
      </c>
      <c r="O30204" s="3" t="s">
        <v>852</v>
      </c>
      <c r="P30204" s="10">
        <v>1.273148148148148E-4</v>
      </c>
      <c r="Q30204" s="12">
        <f t="shared" si="471"/>
        <v>11</v>
      </c>
    </row>
    <row r="30205" spans="1:17" x14ac:dyDescent="0.35">
      <c r="A30205">
        <v>66138727</v>
      </c>
      <c r="B30205">
        <v>54</v>
      </c>
      <c r="C30205" t="s">
        <v>4</v>
      </c>
      <c r="D30205" t="s">
        <v>15</v>
      </c>
      <c r="E30205" t="s">
        <v>18</v>
      </c>
      <c r="F30205" t="s">
        <v>19</v>
      </c>
      <c r="G30205" t="s">
        <v>19</v>
      </c>
      <c r="H30205" t="s">
        <v>340</v>
      </c>
      <c r="I30205">
        <v>362450</v>
      </c>
      <c r="J30205">
        <v>77</v>
      </c>
      <c r="K30205">
        <v>1</v>
      </c>
      <c r="L30205" t="s">
        <v>20</v>
      </c>
      <c r="M30205" t="s">
        <v>18</v>
      </c>
      <c r="N30205" t="s">
        <v>150</v>
      </c>
      <c r="O30205" s="3" t="s">
        <v>605</v>
      </c>
      <c r="P30205" s="10">
        <v>1.1805555555555556E-3</v>
      </c>
      <c r="Q30205" s="12">
        <f t="shared" si="471"/>
        <v>102</v>
      </c>
    </row>
    <row r="30206" spans="1:17" x14ac:dyDescent="0.35">
      <c r="A30206">
        <v>38694633</v>
      </c>
      <c r="B30206">
        <v>35</v>
      </c>
      <c r="C30206" t="s">
        <v>7</v>
      </c>
      <c r="D30206" t="s">
        <v>16</v>
      </c>
      <c r="E30206" t="s">
        <v>18</v>
      </c>
      <c r="F30206" t="s">
        <v>18</v>
      </c>
      <c r="G30206" t="s">
        <v>19</v>
      </c>
      <c r="H30206" t="s">
        <v>341</v>
      </c>
      <c r="I30206">
        <v>17050</v>
      </c>
      <c r="J30206">
        <v>-1</v>
      </c>
      <c r="K30206">
        <v>0</v>
      </c>
      <c r="L30206" t="s">
        <v>8</v>
      </c>
      <c r="M30206" t="s">
        <v>18</v>
      </c>
      <c r="N30206" t="s">
        <v>150</v>
      </c>
      <c r="O30206" s="3" t="s">
        <v>372</v>
      </c>
      <c r="P30206" s="10">
        <v>4.0277777777777777E-3</v>
      </c>
      <c r="Q30206" s="12">
        <f t="shared" si="471"/>
        <v>348</v>
      </c>
    </row>
    <row r="30207" spans="1:17" x14ac:dyDescent="0.35">
      <c r="A30207">
        <v>33651606</v>
      </c>
      <c r="B30207">
        <v>41</v>
      </c>
      <c r="C30207" t="s">
        <v>12</v>
      </c>
      <c r="D30207" t="s">
        <v>15</v>
      </c>
      <c r="E30207" t="s">
        <v>18</v>
      </c>
      <c r="F30207" t="s">
        <v>19</v>
      </c>
      <c r="G30207" t="s">
        <v>18</v>
      </c>
      <c r="H30207" t="s">
        <v>340</v>
      </c>
      <c r="I30207">
        <v>1400</v>
      </c>
      <c r="J30207">
        <v>-1</v>
      </c>
      <c r="K30207">
        <v>0</v>
      </c>
      <c r="L30207" t="s">
        <v>8</v>
      </c>
      <c r="M30207" t="s">
        <v>18</v>
      </c>
      <c r="N30207" t="s">
        <v>150</v>
      </c>
      <c r="O30207" s="3" t="s">
        <v>578</v>
      </c>
      <c r="P30207" s="10">
        <v>4.1435185185185186E-3</v>
      </c>
      <c r="Q30207" s="12">
        <f t="shared" si="471"/>
        <v>358</v>
      </c>
    </row>
    <row r="30208" spans="1:17" x14ac:dyDescent="0.35">
      <c r="A30208">
        <v>42811393</v>
      </c>
      <c r="B30208">
        <v>37</v>
      </c>
      <c r="C30208" t="s">
        <v>7</v>
      </c>
      <c r="D30208" t="s">
        <v>15</v>
      </c>
      <c r="E30208" t="s">
        <v>18</v>
      </c>
      <c r="F30208" t="s">
        <v>19</v>
      </c>
      <c r="G30208" t="s">
        <v>19</v>
      </c>
      <c r="H30208" t="s">
        <v>342</v>
      </c>
      <c r="I30208">
        <v>8750</v>
      </c>
      <c r="J30208">
        <v>272</v>
      </c>
      <c r="K30208">
        <v>3</v>
      </c>
      <c r="L30208" t="s">
        <v>21</v>
      </c>
      <c r="M30208" t="s">
        <v>18</v>
      </c>
      <c r="N30208" t="s">
        <v>150</v>
      </c>
      <c r="O30208" s="3" t="s">
        <v>1124</v>
      </c>
      <c r="P30208" s="10">
        <v>4.9768518518518521E-3</v>
      </c>
      <c r="Q30208" s="12">
        <f t="shared" si="471"/>
        <v>430</v>
      </c>
    </row>
    <row r="30209" spans="1:17" x14ac:dyDescent="0.35">
      <c r="A30209">
        <v>26568004</v>
      </c>
      <c r="B30209">
        <v>41</v>
      </c>
      <c r="C30209" t="s">
        <v>7</v>
      </c>
      <c r="D30209" t="s">
        <v>15</v>
      </c>
      <c r="E30209" t="s">
        <v>18</v>
      </c>
      <c r="F30209" t="s">
        <v>19</v>
      </c>
      <c r="G30209" t="s">
        <v>18</v>
      </c>
      <c r="H30209" t="s">
        <v>8</v>
      </c>
      <c r="I30209">
        <v>20100</v>
      </c>
      <c r="J30209">
        <v>204</v>
      </c>
      <c r="K30209">
        <v>2</v>
      </c>
      <c r="L30209" t="s">
        <v>20</v>
      </c>
      <c r="M30209" t="s">
        <v>18</v>
      </c>
      <c r="N30209" t="s">
        <v>150</v>
      </c>
      <c r="O30209" s="3" t="s">
        <v>675</v>
      </c>
      <c r="P30209" s="10">
        <v>6.9907407407407409E-3</v>
      </c>
      <c r="Q30209" s="12">
        <f t="shared" si="471"/>
        <v>604</v>
      </c>
    </row>
    <row r="30210" spans="1:17" x14ac:dyDescent="0.35">
      <c r="A30210">
        <v>49642082</v>
      </c>
      <c r="B30210">
        <v>46</v>
      </c>
      <c r="C30210" t="s">
        <v>4</v>
      </c>
      <c r="D30210" t="s">
        <v>16</v>
      </c>
      <c r="E30210" t="s">
        <v>18</v>
      </c>
      <c r="F30210" t="s">
        <v>18</v>
      </c>
      <c r="G30210" t="s">
        <v>18</v>
      </c>
      <c r="H30210" t="s">
        <v>340</v>
      </c>
      <c r="I30210">
        <v>102200</v>
      </c>
      <c r="J30210">
        <v>-1</v>
      </c>
      <c r="K30210">
        <v>0</v>
      </c>
      <c r="L30210" t="s">
        <v>8</v>
      </c>
      <c r="M30210" t="s">
        <v>18</v>
      </c>
      <c r="N30210" t="s">
        <v>150</v>
      </c>
      <c r="O30210" s="3" t="s">
        <v>924</v>
      </c>
      <c r="P30210" s="10">
        <v>2.8935185185185189E-4</v>
      </c>
      <c r="Q30210" s="12">
        <f t="shared" ref="Q30210:Q30273" si="472">MINUTE(P30210)*60+SECOND(P30210)</f>
        <v>25</v>
      </c>
    </row>
    <row r="30211" spans="1:17" x14ac:dyDescent="0.35">
      <c r="A30211">
        <v>85222433</v>
      </c>
      <c r="B30211">
        <v>29</v>
      </c>
      <c r="C30211" t="s">
        <v>12</v>
      </c>
      <c r="D30211" t="s">
        <v>15</v>
      </c>
      <c r="E30211" t="s">
        <v>18</v>
      </c>
      <c r="F30211" t="s">
        <v>18</v>
      </c>
      <c r="G30211" t="s">
        <v>19</v>
      </c>
      <c r="H30211" t="s">
        <v>342</v>
      </c>
      <c r="I30211">
        <v>31950</v>
      </c>
      <c r="J30211">
        <v>-1</v>
      </c>
      <c r="K30211">
        <v>0</v>
      </c>
      <c r="L30211" t="s">
        <v>8</v>
      </c>
      <c r="M30211" t="s">
        <v>18</v>
      </c>
      <c r="N30211" t="s">
        <v>150</v>
      </c>
      <c r="O30211" s="3" t="s">
        <v>578</v>
      </c>
      <c r="P30211" s="10">
        <v>4.1435185185185186E-3</v>
      </c>
      <c r="Q30211" s="12">
        <f t="shared" si="472"/>
        <v>358</v>
      </c>
    </row>
    <row r="30212" spans="1:17" x14ac:dyDescent="0.35">
      <c r="A30212">
        <v>32597293</v>
      </c>
      <c r="B30212">
        <v>33</v>
      </c>
      <c r="C30212" t="s">
        <v>4</v>
      </c>
      <c r="D30212" t="s">
        <v>16</v>
      </c>
      <c r="E30212" t="s">
        <v>18</v>
      </c>
      <c r="F30212" t="s">
        <v>19</v>
      </c>
      <c r="G30212" t="s">
        <v>18</v>
      </c>
      <c r="H30212" t="s">
        <v>340</v>
      </c>
      <c r="I30212">
        <v>32050</v>
      </c>
      <c r="J30212">
        <v>253</v>
      </c>
      <c r="K30212">
        <v>7</v>
      </c>
      <c r="L30212" t="s">
        <v>21</v>
      </c>
      <c r="M30212" t="s">
        <v>18</v>
      </c>
      <c r="N30212" t="s">
        <v>150</v>
      </c>
      <c r="O30212" s="3" t="s">
        <v>699</v>
      </c>
      <c r="P30212" s="10">
        <v>1.7013888888888892E-3</v>
      </c>
      <c r="Q30212" s="12">
        <f t="shared" si="472"/>
        <v>147</v>
      </c>
    </row>
    <row r="30213" spans="1:17" x14ac:dyDescent="0.35">
      <c r="A30213">
        <v>15349129</v>
      </c>
      <c r="B30213">
        <v>48</v>
      </c>
      <c r="C30213" t="s">
        <v>7</v>
      </c>
      <c r="D30213" t="s">
        <v>15</v>
      </c>
      <c r="E30213" t="s">
        <v>18</v>
      </c>
      <c r="F30213" t="s">
        <v>18</v>
      </c>
      <c r="G30213" t="s">
        <v>19</v>
      </c>
      <c r="H30213" t="s">
        <v>341</v>
      </c>
      <c r="I30213">
        <v>370400</v>
      </c>
      <c r="J30213">
        <v>-1</v>
      </c>
      <c r="K30213">
        <v>0</v>
      </c>
      <c r="L30213" t="s">
        <v>8</v>
      </c>
      <c r="M30213" t="s">
        <v>18</v>
      </c>
      <c r="N30213" t="s">
        <v>150</v>
      </c>
      <c r="O30213" s="3" t="s">
        <v>429</v>
      </c>
      <c r="P30213" s="10">
        <v>1.1689814814814816E-3</v>
      </c>
      <c r="Q30213" s="12">
        <f t="shared" si="472"/>
        <v>101</v>
      </c>
    </row>
    <row r="30214" spans="1:17" x14ac:dyDescent="0.35">
      <c r="A30214">
        <v>83498919</v>
      </c>
      <c r="B30214">
        <v>34</v>
      </c>
      <c r="C30214" t="s">
        <v>5</v>
      </c>
      <c r="D30214" t="s">
        <v>15</v>
      </c>
      <c r="E30214" t="s">
        <v>18</v>
      </c>
      <c r="F30214" t="s">
        <v>19</v>
      </c>
      <c r="G30214" t="s">
        <v>18</v>
      </c>
      <c r="H30214" t="s">
        <v>341</v>
      </c>
      <c r="I30214">
        <v>13600</v>
      </c>
      <c r="J30214">
        <v>201</v>
      </c>
      <c r="K30214">
        <v>2</v>
      </c>
      <c r="L30214" t="s">
        <v>20</v>
      </c>
      <c r="M30214" t="s">
        <v>18</v>
      </c>
      <c r="N30214" t="s">
        <v>150</v>
      </c>
      <c r="O30214" s="3" t="s">
        <v>428</v>
      </c>
      <c r="P30214" s="10">
        <v>3.3217592592592591E-3</v>
      </c>
      <c r="Q30214" s="12">
        <f t="shared" si="472"/>
        <v>287</v>
      </c>
    </row>
    <row r="30215" spans="1:17" x14ac:dyDescent="0.35">
      <c r="A30215">
        <v>10893894</v>
      </c>
      <c r="B30215">
        <v>69</v>
      </c>
      <c r="C30215" t="s">
        <v>9</v>
      </c>
      <c r="D30215" t="s">
        <v>15</v>
      </c>
      <c r="E30215" t="s">
        <v>18</v>
      </c>
      <c r="F30215" t="s">
        <v>18</v>
      </c>
      <c r="G30215" t="s">
        <v>18</v>
      </c>
      <c r="H30215" t="s">
        <v>342</v>
      </c>
      <c r="I30215">
        <v>16200</v>
      </c>
      <c r="J30215">
        <v>-1</v>
      </c>
      <c r="K30215">
        <v>0</v>
      </c>
      <c r="L30215" t="s">
        <v>8</v>
      </c>
      <c r="M30215" t="s">
        <v>19</v>
      </c>
      <c r="N30215" t="s">
        <v>150</v>
      </c>
      <c r="O30215" s="3" t="s">
        <v>460</v>
      </c>
      <c r="P30215" s="10">
        <v>1.5740740740740741E-3</v>
      </c>
      <c r="Q30215" s="12">
        <f t="shared" si="472"/>
        <v>136</v>
      </c>
    </row>
    <row r="30216" spans="1:17" x14ac:dyDescent="0.35">
      <c r="A30216">
        <v>23314507</v>
      </c>
      <c r="B30216">
        <v>29</v>
      </c>
      <c r="C30216" t="s">
        <v>10</v>
      </c>
      <c r="D30216" t="s">
        <v>16</v>
      </c>
      <c r="E30216" t="s">
        <v>18</v>
      </c>
      <c r="F30216" t="s">
        <v>18</v>
      </c>
      <c r="G30216" t="s">
        <v>18</v>
      </c>
      <c r="H30216" t="s">
        <v>341</v>
      </c>
      <c r="I30216">
        <v>127950</v>
      </c>
      <c r="J30216">
        <v>-1</v>
      </c>
      <c r="K30216">
        <v>0</v>
      </c>
      <c r="L30216" t="s">
        <v>8</v>
      </c>
      <c r="M30216" t="s">
        <v>18</v>
      </c>
      <c r="N30216" t="s">
        <v>150</v>
      </c>
      <c r="O30216" s="3" t="s">
        <v>577</v>
      </c>
      <c r="P30216" s="10">
        <v>2.4768518518518516E-3</v>
      </c>
      <c r="Q30216" s="12">
        <f t="shared" si="472"/>
        <v>214</v>
      </c>
    </row>
    <row r="30217" spans="1:17" x14ac:dyDescent="0.35">
      <c r="A30217">
        <v>89934303</v>
      </c>
      <c r="B30217">
        <v>60</v>
      </c>
      <c r="C30217" t="s">
        <v>9</v>
      </c>
      <c r="D30217" t="s">
        <v>17</v>
      </c>
      <c r="E30217" t="s">
        <v>18</v>
      </c>
      <c r="F30217" t="s">
        <v>18</v>
      </c>
      <c r="G30217" t="s">
        <v>18</v>
      </c>
      <c r="H30217" t="s">
        <v>342</v>
      </c>
      <c r="I30217">
        <v>125800</v>
      </c>
      <c r="J30217">
        <v>-1</v>
      </c>
      <c r="K30217">
        <v>0</v>
      </c>
      <c r="L30217" t="s">
        <v>8</v>
      </c>
      <c r="M30217" t="s">
        <v>18</v>
      </c>
      <c r="N30217" t="s">
        <v>150</v>
      </c>
      <c r="O30217" s="3" t="s">
        <v>467</v>
      </c>
      <c r="P30217" s="10">
        <v>1.8171296296296297E-3</v>
      </c>
      <c r="Q30217" s="12">
        <f t="shared" si="472"/>
        <v>157</v>
      </c>
    </row>
    <row r="30218" spans="1:17" x14ac:dyDescent="0.35">
      <c r="A30218">
        <v>46330703</v>
      </c>
      <c r="B30218">
        <v>49</v>
      </c>
      <c r="C30218" t="s">
        <v>4</v>
      </c>
      <c r="D30218" t="s">
        <v>15</v>
      </c>
      <c r="E30218" t="s">
        <v>18</v>
      </c>
      <c r="F30218" t="s">
        <v>19</v>
      </c>
      <c r="G30218" t="s">
        <v>18</v>
      </c>
      <c r="H30218" t="s">
        <v>340</v>
      </c>
      <c r="I30218">
        <v>1000</v>
      </c>
      <c r="J30218">
        <v>-1</v>
      </c>
      <c r="K30218">
        <v>0</v>
      </c>
      <c r="L30218" t="s">
        <v>8</v>
      </c>
      <c r="M30218" t="s">
        <v>18</v>
      </c>
      <c r="N30218" t="s">
        <v>150</v>
      </c>
      <c r="O30218" s="3" t="s">
        <v>536</v>
      </c>
      <c r="P30218" s="10">
        <v>1.3541666666666667E-3</v>
      </c>
      <c r="Q30218" s="12">
        <f t="shared" si="472"/>
        <v>117</v>
      </c>
    </row>
    <row r="30219" spans="1:17" x14ac:dyDescent="0.35">
      <c r="A30219">
        <v>36781428</v>
      </c>
      <c r="B30219">
        <v>50</v>
      </c>
      <c r="C30219" t="s">
        <v>1926</v>
      </c>
      <c r="D30219" t="s">
        <v>16</v>
      </c>
      <c r="E30219" t="s">
        <v>18</v>
      </c>
      <c r="F30219" t="s">
        <v>18</v>
      </c>
      <c r="G30219" t="s">
        <v>19</v>
      </c>
      <c r="H30219" t="s">
        <v>341</v>
      </c>
      <c r="I30219">
        <v>8350</v>
      </c>
      <c r="J30219">
        <v>191</v>
      </c>
      <c r="K30219">
        <v>3</v>
      </c>
      <c r="L30219" t="s">
        <v>20</v>
      </c>
      <c r="M30219" t="s">
        <v>18</v>
      </c>
      <c r="N30219" t="s">
        <v>150</v>
      </c>
      <c r="O30219" s="3" t="s">
        <v>502</v>
      </c>
      <c r="P30219" s="10">
        <v>4.0046296296296297E-3</v>
      </c>
      <c r="Q30219" s="12">
        <f t="shared" si="472"/>
        <v>346</v>
      </c>
    </row>
    <row r="30220" spans="1:17" x14ac:dyDescent="0.35">
      <c r="A30220">
        <v>59450119</v>
      </c>
      <c r="B30220">
        <v>40</v>
      </c>
      <c r="C30220" t="s">
        <v>11</v>
      </c>
      <c r="D30220" t="s">
        <v>15</v>
      </c>
      <c r="E30220" t="s">
        <v>18</v>
      </c>
      <c r="F30220" t="s">
        <v>18</v>
      </c>
      <c r="G30220" t="s">
        <v>18</v>
      </c>
      <c r="H30220" t="s">
        <v>340</v>
      </c>
      <c r="I30220">
        <v>74900</v>
      </c>
      <c r="J30220">
        <v>-1</v>
      </c>
      <c r="K30220">
        <v>0</v>
      </c>
      <c r="L30220" t="s">
        <v>8</v>
      </c>
      <c r="M30220" t="s">
        <v>18</v>
      </c>
      <c r="N30220" t="s">
        <v>150</v>
      </c>
      <c r="O30220" s="3" t="s">
        <v>826</v>
      </c>
      <c r="P30220" s="10">
        <v>7.175925925925927E-4</v>
      </c>
      <c r="Q30220" s="12">
        <f t="shared" si="472"/>
        <v>62</v>
      </c>
    </row>
    <row r="30221" spans="1:17" x14ac:dyDescent="0.35">
      <c r="A30221">
        <v>76702464</v>
      </c>
      <c r="B30221">
        <v>28</v>
      </c>
      <c r="C30221" t="s">
        <v>4</v>
      </c>
      <c r="D30221" t="s">
        <v>16</v>
      </c>
      <c r="E30221" t="s">
        <v>18</v>
      </c>
      <c r="F30221" t="s">
        <v>19</v>
      </c>
      <c r="G30221" t="s">
        <v>18</v>
      </c>
      <c r="H30221" t="s">
        <v>340</v>
      </c>
      <c r="I30221">
        <v>340850</v>
      </c>
      <c r="J30221">
        <v>-1</v>
      </c>
      <c r="K30221">
        <v>0</v>
      </c>
      <c r="L30221" t="s">
        <v>8</v>
      </c>
      <c r="M30221" t="s">
        <v>18</v>
      </c>
      <c r="N30221" t="s">
        <v>150</v>
      </c>
      <c r="O30221" s="3" t="s">
        <v>407</v>
      </c>
      <c r="P30221" s="10">
        <v>1.7824074074074072E-3</v>
      </c>
      <c r="Q30221" s="12">
        <f t="shared" si="472"/>
        <v>154</v>
      </c>
    </row>
    <row r="30222" spans="1:17" x14ac:dyDescent="0.35">
      <c r="A30222">
        <v>38061399</v>
      </c>
      <c r="B30222">
        <v>30</v>
      </c>
      <c r="C30222" t="s">
        <v>11</v>
      </c>
      <c r="D30222" t="s">
        <v>15</v>
      </c>
      <c r="E30222" t="s">
        <v>18</v>
      </c>
      <c r="F30222" t="s">
        <v>18</v>
      </c>
      <c r="G30222" t="s">
        <v>18</v>
      </c>
      <c r="H30222" t="s">
        <v>340</v>
      </c>
      <c r="I30222">
        <v>133300</v>
      </c>
      <c r="J30222">
        <v>-1</v>
      </c>
      <c r="K30222">
        <v>0</v>
      </c>
      <c r="L30222" t="s">
        <v>8</v>
      </c>
      <c r="M30222" t="s">
        <v>19</v>
      </c>
      <c r="N30222" t="s">
        <v>150</v>
      </c>
      <c r="O30222" s="3" t="s">
        <v>723</v>
      </c>
      <c r="P30222" s="10">
        <v>5.4050925925925924E-3</v>
      </c>
      <c r="Q30222" s="12">
        <f t="shared" si="472"/>
        <v>467</v>
      </c>
    </row>
    <row r="30223" spans="1:17" x14ac:dyDescent="0.35">
      <c r="A30223">
        <v>30320651</v>
      </c>
      <c r="B30223">
        <v>51</v>
      </c>
      <c r="C30223" t="s">
        <v>7</v>
      </c>
      <c r="D30223" t="s">
        <v>15</v>
      </c>
      <c r="E30223" t="s">
        <v>18</v>
      </c>
      <c r="F30223" t="s">
        <v>19</v>
      </c>
      <c r="G30223" t="s">
        <v>18</v>
      </c>
      <c r="H30223" t="s">
        <v>342</v>
      </c>
      <c r="I30223">
        <v>18100</v>
      </c>
      <c r="J30223">
        <v>272</v>
      </c>
      <c r="K30223">
        <v>2</v>
      </c>
      <c r="L30223" t="s">
        <v>20</v>
      </c>
      <c r="M30223" t="s">
        <v>18</v>
      </c>
      <c r="N30223" t="s">
        <v>150</v>
      </c>
      <c r="O30223" s="3" t="s">
        <v>575</v>
      </c>
      <c r="P30223" s="10">
        <v>1.25E-3</v>
      </c>
      <c r="Q30223" s="12">
        <f t="shared" si="472"/>
        <v>108</v>
      </c>
    </row>
    <row r="30224" spans="1:17" x14ac:dyDescent="0.35">
      <c r="A30224">
        <v>25494275</v>
      </c>
      <c r="B30224">
        <v>36</v>
      </c>
      <c r="C30224" t="s">
        <v>1926</v>
      </c>
      <c r="D30224" t="s">
        <v>16</v>
      </c>
      <c r="E30224" t="s">
        <v>18</v>
      </c>
      <c r="F30224" t="s">
        <v>18</v>
      </c>
      <c r="G30224" t="s">
        <v>18</v>
      </c>
      <c r="H30224" t="s">
        <v>341</v>
      </c>
      <c r="I30224">
        <v>0</v>
      </c>
      <c r="J30224">
        <v>-1</v>
      </c>
      <c r="K30224">
        <v>0</v>
      </c>
      <c r="L30224" t="s">
        <v>8</v>
      </c>
      <c r="M30224" t="s">
        <v>18</v>
      </c>
      <c r="N30224" t="s">
        <v>150</v>
      </c>
      <c r="O30224" s="3" t="s">
        <v>354</v>
      </c>
      <c r="P30224" s="10">
        <v>1.5856481481481479E-3</v>
      </c>
      <c r="Q30224" s="12">
        <f t="shared" si="472"/>
        <v>137</v>
      </c>
    </row>
    <row r="30225" spans="1:17" x14ac:dyDescent="0.35">
      <c r="A30225">
        <v>24746443</v>
      </c>
      <c r="B30225">
        <v>30</v>
      </c>
      <c r="C30225" t="s">
        <v>4</v>
      </c>
      <c r="D30225" t="s">
        <v>16</v>
      </c>
      <c r="E30225" t="s">
        <v>18</v>
      </c>
      <c r="F30225" t="s">
        <v>18</v>
      </c>
      <c r="G30225" t="s">
        <v>19</v>
      </c>
      <c r="H30225" t="s">
        <v>340</v>
      </c>
      <c r="I30225">
        <v>11100</v>
      </c>
      <c r="J30225">
        <v>204</v>
      </c>
      <c r="K30225">
        <v>2</v>
      </c>
      <c r="L30225" t="s">
        <v>21</v>
      </c>
      <c r="M30225" t="s">
        <v>18</v>
      </c>
      <c r="N30225" t="s">
        <v>150</v>
      </c>
      <c r="O30225" s="3" t="s">
        <v>585</v>
      </c>
      <c r="P30225" s="10">
        <v>1.2847222222222223E-3</v>
      </c>
      <c r="Q30225" s="12">
        <f t="shared" si="472"/>
        <v>111</v>
      </c>
    </row>
    <row r="30226" spans="1:17" x14ac:dyDescent="0.35">
      <c r="A30226">
        <v>85857477</v>
      </c>
      <c r="B30226">
        <v>39</v>
      </c>
      <c r="C30226" t="s">
        <v>7</v>
      </c>
      <c r="D30226" t="s">
        <v>16</v>
      </c>
      <c r="E30226" t="s">
        <v>18</v>
      </c>
      <c r="F30226" t="s">
        <v>19</v>
      </c>
      <c r="G30226" t="s">
        <v>19</v>
      </c>
      <c r="H30226" t="s">
        <v>341</v>
      </c>
      <c r="I30226">
        <v>19150</v>
      </c>
      <c r="J30226">
        <v>-1</v>
      </c>
      <c r="K30226">
        <v>0</v>
      </c>
      <c r="L30226" t="s">
        <v>8</v>
      </c>
      <c r="M30226" t="s">
        <v>18</v>
      </c>
      <c r="N30226" t="s">
        <v>150</v>
      </c>
      <c r="O30226" s="3" t="s">
        <v>759</v>
      </c>
      <c r="P30226" s="10">
        <v>3.37962962962963E-3</v>
      </c>
      <c r="Q30226" s="12">
        <f t="shared" si="472"/>
        <v>292</v>
      </c>
    </row>
    <row r="30227" spans="1:17" x14ac:dyDescent="0.35">
      <c r="A30227">
        <v>86883097</v>
      </c>
      <c r="B30227">
        <v>51</v>
      </c>
      <c r="C30227" t="s">
        <v>13</v>
      </c>
      <c r="D30227" t="s">
        <v>15</v>
      </c>
      <c r="E30227" t="s">
        <v>18</v>
      </c>
      <c r="F30227" t="s">
        <v>19</v>
      </c>
      <c r="G30227" t="s">
        <v>19</v>
      </c>
      <c r="H30227" t="s">
        <v>342</v>
      </c>
      <c r="I30227">
        <v>30900</v>
      </c>
      <c r="J30227">
        <v>-1</v>
      </c>
      <c r="K30227">
        <v>0</v>
      </c>
      <c r="L30227" t="s">
        <v>8</v>
      </c>
      <c r="M30227" t="s">
        <v>18</v>
      </c>
      <c r="N30227" t="s">
        <v>150</v>
      </c>
      <c r="O30227" s="3" t="s">
        <v>688</v>
      </c>
      <c r="P30227" s="10">
        <v>7.9861111111111105E-4</v>
      </c>
      <c r="Q30227" s="12">
        <f t="shared" si="472"/>
        <v>69</v>
      </c>
    </row>
    <row r="30228" spans="1:17" x14ac:dyDescent="0.35">
      <c r="A30228">
        <v>37129207</v>
      </c>
      <c r="B30228">
        <v>43</v>
      </c>
      <c r="C30228" t="s">
        <v>1926</v>
      </c>
      <c r="D30228" t="s">
        <v>16</v>
      </c>
      <c r="E30228" t="s">
        <v>18</v>
      </c>
      <c r="F30228" t="s">
        <v>18</v>
      </c>
      <c r="G30228" t="s">
        <v>18</v>
      </c>
      <c r="H30228" t="s">
        <v>341</v>
      </c>
      <c r="I30228">
        <v>300</v>
      </c>
      <c r="J30228">
        <v>264</v>
      </c>
      <c r="K30228">
        <v>1</v>
      </c>
      <c r="L30228" t="s">
        <v>20</v>
      </c>
      <c r="M30228" t="s">
        <v>18</v>
      </c>
      <c r="N30228" t="s">
        <v>150</v>
      </c>
      <c r="O30228" s="3" t="s">
        <v>548</v>
      </c>
      <c r="P30228" s="10">
        <v>6.7129629629629625E-4</v>
      </c>
      <c r="Q30228" s="12">
        <f t="shared" si="472"/>
        <v>58</v>
      </c>
    </row>
    <row r="30229" spans="1:17" x14ac:dyDescent="0.35">
      <c r="A30229">
        <v>89243678</v>
      </c>
      <c r="B30229">
        <v>38</v>
      </c>
      <c r="C30229" t="s">
        <v>11</v>
      </c>
      <c r="D30229" t="s">
        <v>16</v>
      </c>
      <c r="E30229" t="s">
        <v>18</v>
      </c>
      <c r="F30229" t="s">
        <v>18</v>
      </c>
      <c r="G30229" t="s">
        <v>18</v>
      </c>
      <c r="H30229" t="s">
        <v>340</v>
      </c>
      <c r="I30229">
        <v>48650</v>
      </c>
      <c r="J30229">
        <v>-1</v>
      </c>
      <c r="K30229">
        <v>0</v>
      </c>
      <c r="L30229" t="s">
        <v>8</v>
      </c>
      <c r="M30229" t="s">
        <v>18</v>
      </c>
      <c r="N30229" t="s">
        <v>150</v>
      </c>
      <c r="O30229" s="3" t="s">
        <v>397</v>
      </c>
      <c r="P30229" s="10">
        <v>1.5972222222222221E-3</v>
      </c>
      <c r="Q30229" s="12">
        <f t="shared" si="472"/>
        <v>138</v>
      </c>
    </row>
    <row r="30230" spans="1:17" x14ac:dyDescent="0.35">
      <c r="A30230">
        <v>45104144</v>
      </c>
      <c r="B30230">
        <v>31</v>
      </c>
      <c r="C30230" t="s">
        <v>6</v>
      </c>
      <c r="D30230" t="s">
        <v>16</v>
      </c>
      <c r="E30230" t="s">
        <v>18</v>
      </c>
      <c r="F30230" t="s">
        <v>19</v>
      </c>
      <c r="G30230" t="s">
        <v>18</v>
      </c>
      <c r="H30230" t="s">
        <v>8</v>
      </c>
      <c r="I30230">
        <v>15050</v>
      </c>
      <c r="J30230">
        <v>-1</v>
      </c>
      <c r="K30230">
        <v>0</v>
      </c>
      <c r="L30230" t="s">
        <v>8</v>
      </c>
      <c r="M30230" t="s">
        <v>18</v>
      </c>
      <c r="N30230" t="s">
        <v>150</v>
      </c>
      <c r="O30230" s="3" t="s">
        <v>673</v>
      </c>
      <c r="P30230" s="10">
        <v>4.2939814814814811E-3</v>
      </c>
      <c r="Q30230" s="12">
        <f t="shared" si="472"/>
        <v>371</v>
      </c>
    </row>
    <row r="30231" spans="1:17" x14ac:dyDescent="0.35">
      <c r="A30231">
        <v>69699817</v>
      </c>
      <c r="B30231">
        <v>42</v>
      </c>
      <c r="C30231" t="s">
        <v>1926</v>
      </c>
      <c r="D30231" t="s">
        <v>15</v>
      </c>
      <c r="E30231" t="s">
        <v>18</v>
      </c>
      <c r="F30231" t="s">
        <v>19</v>
      </c>
      <c r="G30231" t="s">
        <v>18</v>
      </c>
      <c r="H30231" t="s">
        <v>341</v>
      </c>
      <c r="I30231">
        <v>56650</v>
      </c>
      <c r="J30231">
        <v>212</v>
      </c>
      <c r="K30231">
        <v>3</v>
      </c>
      <c r="L30231" t="s">
        <v>20</v>
      </c>
      <c r="M30231" t="s">
        <v>18</v>
      </c>
      <c r="N30231" t="s">
        <v>150</v>
      </c>
      <c r="O30231" s="3" t="s">
        <v>682</v>
      </c>
      <c r="P30231" s="10">
        <v>1.8634259259259261E-3</v>
      </c>
      <c r="Q30231" s="12">
        <f t="shared" si="472"/>
        <v>161</v>
      </c>
    </row>
    <row r="30232" spans="1:17" x14ac:dyDescent="0.35">
      <c r="A30232">
        <v>80753955</v>
      </c>
      <c r="B30232">
        <v>27</v>
      </c>
      <c r="C30232" t="s">
        <v>5</v>
      </c>
      <c r="D30232" t="s">
        <v>16</v>
      </c>
      <c r="E30232" t="s">
        <v>18</v>
      </c>
      <c r="F30232" t="s">
        <v>18</v>
      </c>
      <c r="G30232" t="s">
        <v>18</v>
      </c>
      <c r="H30232" t="s">
        <v>341</v>
      </c>
      <c r="I30232">
        <v>45550</v>
      </c>
      <c r="J30232">
        <v>-1</v>
      </c>
      <c r="K30232">
        <v>0</v>
      </c>
      <c r="L30232" t="s">
        <v>8</v>
      </c>
      <c r="M30232" t="s">
        <v>18</v>
      </c>
      <c r="N30232" t="s">
        <v>150</v>
      </c>
      <c r="O30232" s="3" t="s">
        <v>512</v>
      </c>
      <c r="P30232" s="10">
        <v>5.4513888888888884E-3</v>
      </c>
      <c r="Q30232" s="12">
        <f t="shared" si="472"/>
        <v>471</v>
      </c>
    </row>
    <row r="30233" spans="1:17" x14ac:dyDescent="0.35">
      <c r="A30233">
        <v>41948655</v>
      </c>
      <c r="B30233">
        <v>33</v>
      </c>
      <c r="C30233" t="s">
        <v>12</v>
      </c>
      <c r="D30233" t="s">
        <v>16</v>
      </c>
      <c r="E30233" t="s">
        <v>18</v>
      </c>
      <c r="F30233" t="s">
        <v>19</v>
      </c>
      <c r="G30233" t="s">
        <v>18</v>
      </c>
      <c r="H30233" t="s">
        <v>341</v>
      </c>
      <c r="I30233">
        <v>11850</v>
      </c>
      <c r="J30233">
        <v>-1</v>
      </c>
      <c r="K30233">
        <v>0</v>
      </c>
      <c r="L30233" t="s">
        <v>8</v>
      </c>
      <c r="M30233" t="s">
        <v>18</v>
      </c>
      <c r="N30233" t="s">
        <v>150</v>
      </c>
      <c r="O30233" s="3" t="s">
        <v>1036</v>
      </c>
      <c r="P30233" s="10">
        <v>1.2175925925925929E-2</v>
      </c>
      <c r="Q30233" s="12">
        <f t="shared" si="472"/>
        <v>1052</v>
      </c>
    </row>
    <row r="30234" spans="1:17" x14ac:dyDescent="0.35">
      <c r="A30234">
        <v>44289229</v>
      </c>
      <c r="B30234">
        <v>39</v>
      </c>
      <c r="C30234" t="s">
        <v>12</v>
      </c>
      <c r="D30234" t="s">
        <v>15</v>
      </c>
      <c r="E30234" t="s">
        <v>18</v>
      </c>
      <c r="F30234" t="s">
        <v>19</v>
      </c>
      <c r="G30234" t="s">
        <v>18</v>
      </c>
      <c r="H30234" t="s">
        <v>342</v>
      </c>
      <c r="I30234">
        <v>29500</v>
      </c>
      <c r="J30234">
        <v>-1</v>
      </c>
      <c r="K30234">
        <v>0</v>
      </c>
      <c r="L30234" t="s">
        <v>8</v>
      </c>
      <c r="M30234" t="s">
        <v>18</v>
      </c>
      <c r="N30234" t="s">
        <v>150</v>
      </c>
      <c r="O30234" s="3" t="s">
        <v>436</v>
      </c>
      <c r="P30234" s="10">
        <v>2.1990740740740742E-3</v>
      </c>
      <c r="Q30234" s="12">
        <f t="shared" si="472"/>
        <v>190</v>
      </c>
    </row>
    <row r="30235" spans="1:17" x14ac:dyDescent="0.35">
      <c r="A30235">
        <v>39423863</v>
      </c>
      <c r="B30235">
        <v>32</v>
      </c>
      <c r="C30235" t="s">
        <v>7</v>
      </c>
      <c r="D30235" t="s">
        <v>15</v>
      </c>
      <c r="E30235" t="s">
        <v>18</v>
      </c>
      <c r="F30235" t="s">
        <v>19</v>
      </c>
      <c r="G30235" t="s">
        <v>19</v>
      </c>
      <c r="H30235" t="s">
        <v>341</v>
      </c>
      <c r="I30235">
        <v>27850</v>
      </c>
      <c r="J30235">
        <v>253</v>
      </c>
      <c r="K30235">
        <v>1</v>
      </c>
      <c r="L30235" t="s">
        <v>20</v>
      </c>
      <c r="M30235" t="s">
        <v>18</v>
      </c>
      <c r="N30235" t="s">
        <v>150</v>
      </c>
      <c r="O30235" s="3" t="s">
        <v>520</v>
      </c>
      <c r="P30235" s="10">
        <v>2.4305555555555556E-3</v>
      </c>
      <c r="Q30235" s="12">
        <f t="shared" si="472"/>
        <v>210</v>
      </c>
    </row>
    <row r="30236" spans="1:17" x14ac:dyDescent="0.35">
      <c r="A30236">
        <v>12938297</v>
      </c>
      <c r="B30236">
        <v>49</v>
      </c>
      <c r="C30236" t="s">
        <v>7</v>
      </c>
      <c r="D30236" t="s">
        <v>17</v>
      </c>
      <c r="E30236" t="s">
        <v>18</v>
      </c>
      <c r="F30236" t="s">
        <v>18</v>
      </c>
      <c r="G30236" t="s">
        <v>19</v>
      </c>
      <c r="H30236" t="s">
        <v>341</v>
      </c>
      <c r="I30236">
        <v>530650</v>
      </c>
      <c r="J30236">
        <v>-1</v>
      </c>
      <c r="K30236">
        <v>0</v>
      </c>
      <c r="L30236" t="s">
        <v>8</v>
      </c>
      <c r="M30236" t="s">
        <v>19</v>
      </c>
      <c r="N30236" t="s">
        <v>150</v>
      </c>
      <c r="O30236" s="3" t="s">
        <v>1597</v>
      </c>
      <c r="P30236" s="10">
        <v>1.4189814814814815E-2</v>
      </c>
      <c r="Q30236" s="12">
        <f t="shared" si="472"/>
        <v>1226</v>
      </c>
    </row>
    <row r="30237" spans="1:17" x14ac:dyDescent="0.35">
      <c r="A30237">
        <v>30509483</v>
      </c>
      <c r="B30237">
        <v>37</v>
      </c>
      <c r="C30237" t="s">
        <v>12</v>
      </c>
      <c r="D30237" t="s">
        <v>16</v>
      </c>
      <c r="E30237" t="s">
        <v>18</v>
      </c>
      <c r="F30237" t="s">
        <v>18</v>
      </c>
      <c r="G30237" t="s">
        <v>18</v>
      </c>
      <c r="H30237" t="s">
        <v>340</v>
      </c>
      <c r="I30237">
        <v>51600</v>
      </c>
      <c r="J30237">
        <v>-1</v>
      </c>
      <c r="K30237">
        <v>0</v>
      </c>
      <c r="L30237" t="s">
        <v>8</v>
      </c>
      <c r="M30237" t="s">
        <v>18</v>
      </c>
      <c r="N30237" t="s">
        <v>150</v>
      </c>
      <c r="O30237" s="3" t="s">
        <v>863</v>
      </c>
      <c r="P30237" s="10">
        <v>7.291666666666667E-4</v>
      </c>
      <c r="Q30237" s="12">
        <f t="shared" si="472"/>
        <v>63</v>
      </c>
    </row>
    <row r="30238" spans="1:17" x14ac:dyDescent="0.35">
      <c r="A30238">
        <v>28496927</v>
      </c>
      <c r="B30238">
        <v>34</v>
      </c>
      <c r="C30238" t="s">
        <v>6</v>
      </c>
      <c r="D30238" t="s">
        <v>15</v>
      </c>
      <c r="E30238" t="s">
        <v>18</v>
      </c>
      <c r="F30238" t="s">
        <v>18</v>
      </c>
      <c r="G30238" t="s">
        <v>19</v>
      </c>
      <c r="H30238" t="s">
        <v>8</v>
      </c>
      <c r="I30238">
        <v>4900</v>
      </c>
      <c r="J30238">
        <v>-1</v>
      </c>
      <c r="K30238">
        <v>0</v>
      </c>
      <c r="L30238" t="s">
        <v>8</v>
      </c>
      <c r="M30238" t="s">
        <v>18</v>
      </c>
      <c r="N30238" t="s">
        <v>150</v>
      </c>
      <c r="O30238" s="3" t="s">
        <v>683</v>
      </c>
      <c r="P30238" s="10">
        <v>3.1018518518518522E-3</v>
      </c>
      <c r="Q30238" s="12">
        <f t="shared" si="472"/>
        <v>268</v>
      </c>
    </row>
    <row r="30239" spans="1:17" x14ac:dyDescent="0.35">
      <c r="A30239">
        <v>85613998</v>
      </c>
      <c r="B30239">
        <v>29</v>
      </c>
      <c r="C30239" t="s">
        <v>4</v>
      </c>
      <c r="D30239" t="s">
        <v>16</v>
      </c>
      <c r="E30239" t="s">
        <v>18</v>
      </c>
      <c r="F30239" t="s">
        <v>18</v>
      </c>
      <c r="G30239" t="s">
        <v>18</v>
      </c>
      <c r="H30239" t="s">
        <v>340</v>
      </c>
      <c r="I30239">
        <v>34850</v>
      </c>
      <c r="J30239">
        <v>-1</v>
      </c>
      <c r="K30239">
        <v>0</v>
      </c>
      <c r="L30239" t="s">
        <v>8</v>
      </c>
      <c r="M30239" t="s">
        <v>19</v>
      </c>
      <c r="N30239" t="s">
        <v>150</v>
      </c>
      <c r="O30239" s="3" t="s">
        <v>533</v>
      </c>
      <c r="P30239" s="10">
        <v>2.3842592592592591E-3</v>
      </c>
      <c r="Q30239" s="12">
        <f t="shared" si="472"/>
        <v>206</v>
      </c>
    </row>
    <row r="30240" spans="1:17" x14ac:dyDescent="0.35">
      <c r="A30240">
        <v>26194119</v>
      </c>
      <c r="B30240">
        <v>31</v>
      </c>
      <c r="C30240" t="s">
        <v>4</v>
      </c>
      <c r="D30240" t="s">
        <v>15</v>
      </c>
      <c r="E30240" t="s">
        <v>18</v>
      </c>
      <c r="F30240" t="s">
        <v>19</v>
      </c>
      <c r="G30240" t="s">
        <v>18</v>
      </c>
      <c r="H30240" t="s">
        <v>340</v>
      </c>
      <c r="I30240">
        <v>146850</v>
      </c>
      <c r="J30240">
        <v>-1</v>
      </c>
      <c r="K30240">
        <v>0</v>
      </c>
      <c r="L30240" t="s">
        <v>8</v>
      </c>
      <c r="M30240" t="s">
        <v>18</v>
      </c>
      <c r="N30240" t="s">
        <v>150</v>
      </c>
      <c r="O30240" s="3" t="s">
        <v>426</v>
      </c>
      <c r="P30240" s="10">
        <v>2.0023148148148148E-3</v>
      </c>
      <c r="Q30240" s="12">
        <f t="shared" si="472"/>
        <v>173</v>
      </c>
    </row>
    <row r="30241" spans="1:17" x14ac:dyDescent="0.35">
      <c r="A30241">
        <v>10940362</v>
      </c>
      <c r="B30241">
        <v>29</v>
      </c>
      <c r="C30241" t="s">
        <v>12</v>
      </c>
      <c r="D30241" t="s">
        <v>15</v>
      </c>
      <c r="E30241" t="s">
        <v>18</v>
      </c>
      <c r="F30241" t="s">
        <v>18</v>
      </c>
      <c r="G30241" t="s">
        <v>18</v>
      </c>
      <c r="H30241" t="s">
        <v>340</v>
      </c>
      <c r="I30241">
        <v>2650</v>
      </c>
      <c r="J30241">
        <v>-1</v>
      </c>
      <c r="K30241">
        <v>0</v>
      </c>
      <c r="L30241" t="s">
        <v>8</v>
      </c>
      <c r="M30241" t="s">
        <v>18</v>
      </c>
      <c r="N30241" t="s">
        <v>150</v>
      </c>
      <c r="O30241" s="3" t="s">
        <v>477</v>
      </c>
      <c r="P30241" s="10">
        <v>1.4814814814814814E-3</v>
      </c>
      <c r="Q30241" s="12">
        <f t="shared" si="472"/>
        <v>128</v>
      </c>
    </row>
    <row r="30242" spans="1:17" x14ac:dyDescent="0.35">
      <c r="A30242">
        <v>71348467</v>
      </c>
      <c r="B30242">
        <v>43</v>
      </c>
      <c r="C30242" t="s">
        <v>5</v>
      </c>
      <c r="D30242" t="s">
        <v>15</v>
      </c>
      <c r="E30242" t="s">
        <v>18</v>
      </c>
      <c r="F30242" t="s">
        <v>18</v>
      </c>
      <c r="G30242" t="s">
        <v>18</v>
      </c>
      <c r="H30242" t="s">
        <v>341</v>
      </c>
      <c r="I30242">
        <v>82500</v>
      </c>
      <c r="J30242">
        <v>-1</v>
      </c>
      <c r="K30242">
        <v>0</v>
      </c>
      <c r="L30242" t="s">
        <v>8</v>
      </c>
      <c r="M30242" t="s">
        <v>18</v>
      </c>
      <c r="N30242" t="s">
        <v>150</v>
      </c>
      <c r="O30242" s="3" t="s">
        <v>407</v>
      </c>
      <c r="P30242" s="10">
        <v>1.7824074074074072E-3</v>
      </c>
      <c r="Q30242" s="12">
        <f t="shared" si="472"/>
        <v>154</v>
      </c>
    </row>
    <row r="30243" spans="1:17" x14ac:dyDescent="0.35">
      <c r="A30243">
        <v>23387584</v>
      </c>
      <c r="B30243">
        <v>33</v>
      </c>
      <c r="C30243" t="s">
        <v>7</v>
      </c>
      <c r="D30243" t="s">
        <v>15</v>
      </c>
      <c r="E30243" t="s">
        <v>18</v>
      </c>
      <c r="F30243" t="s">
        <v>19</v>
      </c>
      <c r="G30243" t="s">
        <v>19</v>
      </c>
      <c r="H30243" t="s">
        <v>341</v>
      </c>
      <c r="I30243">
        <v>-12050</v>
      </c>
      <c r="J30243">
        <v>253</v>
      </c>
      <c r="K30243">
        <v>1</v>
      </c>
      <c r="L30243" t="s">
        <v>20</v>
      </c>
      <c r="M30243" t="s">
        <v>18</v>
      </c>
      <c r="N30243" t="s">
        <v>150</v>
      </c>
      <c r="O30243" s="3" t="s">
        <v>536</v>
      </c>
      <c r="P30243" s="10">
        <v>1.3541666666666667E-3</v>
      </c>
      <c r="Q30243" s="12">
        <f t="shared" si="472"/>
        <v>117</v>
      </c>
    </row>
    <row r="30244" spans="1:17" x14ac:dyDescent="0.35">
      <c r="A30244">
        <v>70045923</v>
      </c>
      <c r="B30244">
        <v>46</v>
      </c>
      <c r="C30244" t="s">
        <v>6</v>
      </c>
      <c r="D30244" t="s">
        <v>15</v>
      </c>
      <c r="E30244" t="s">
        <v>18</v>
      </c>
      <c r="F30244" t="s">
        <v>19</v>
      </c>
      <c r="G30244" t="s">
        <v>19</v>
      </c>
      <c r="H30244" t="s">
        <v>340</v>
      </c>
      <c r="I30244">
        <v>47700</v>
      </c>
      <c r="J30244">
        <v>-1</v>
      </c>
      <c r="K30244">
        <v>0</v>
      </c>
      <c r="L30244" t="s">
        <v>8</v>
      </c>
      <c r="M30244" t="s">
        <v>18</v>
      </c>
      <c r="N30244" t="s">
        <v>150</v>
      </c>
      <c r="O30244" s="3" t="s">
        <v>1184</v>
      </c>
      <c r="P30244" s="10">
        <v>6.1574074074074074E-3</v>
      </c>
      <c r="Q30244" s="12">
        <f t="shared" si="472"/>
        <v>532</v>
      </c>
    </row>
    <row r="30245" spans="1:17" x14ac:dyDescent="0.35">
      <c r="A30245">
        <v>51043250</v>
      </c>
      <c r="B30245">
        <v>28</v>
      </c>
      <c r="C30245" t="s">
        <v>10</v>
      </c>
      <c r="D30245" t="s">
        <v>17</v>
      </c>
      <c r="E30245" t="s">
        <v>18</v>
      </c>
      <c r="F30245" t="s">
        <v>19</v>
      </c>
      <c r="G30245" t="s">
        <v>18</v>
      </c>
      <c r="H30245" t="s">
        <v>341</v>
      </c>
      <c r="I30245">
        <v>450</v>
      </c>
      <c r="J30245">
        <v>-1</v>
      </c>
      <c r="K30245">
        <v>0</v>
      </c>
      <c r="L30245" t="s">
        <v>8</v>
      </c>
      <c r="M30245" t="s">
        <v>18</v>
      </c>
      <c r="N30245" t="s">
        <v>150</v>
      </c>
      <c r="O30245" s="3" t="s">
        <v>606</v>
      </c>
      <c r="P30245" s="10">
        <v>3.5416666666666665E-3</v>
      </c>
      <c r="Q30245" s="12">
        <f t="shared" si="472"/>
        <v>306</v>
      </c>
    </row>
    <row r="30246" spans="1:17" x14ac:dyDescent="0.35">
      <c r="A30246">
        <v>13994508</v>
      </c>
      <c r="B30246">
        <v>30</v>
      </c>
      <c r="C30246" t="s">
        <v>5</v>
      </c>
      <c r="D30246" t="s">
        <v>16</v>
      </c>
      <c r="E30246" t="s">
        <v>18</v>
      </c>
      <c r="F30246" t="s">
        <v>18</v>
      </c>
      <c r="G30246" t="s">
        <v>18</v>
      </c>
      <c r="H30246" t="s">
        <v>341</v>
      </c>
      <c r="I30246">
        <v>43250</v>
      </c>
      <c r="J30246">
        <v>-1</v>
      </c>
      <c r="K30246">
        <v>0</v>
      </c>
      <c r="L30246" t="s">
        <v>8</v>
      </c>
      <c r="M30246" t="s">
        <v>18</v>
      </c>
      <c r="N30246" t="s">
        <v>150</v>
      </c>
      <c r="O30246" s="3" t="s">
        <v>473</v>
      </c>
      <c r="P30246" s="10">
        <v>1.3194444444444443E-3</v>
      </c>
      <c r="Q30246" s="12">
        <f t="shared" si="472"/>
        <v>114</v>
      </c>
    </row>
    <row r="30247" spans="1:17" x14ac:dyDescent="0.35">
      <c r="A30247">
        <v>29254549</v>
      </c>
      <c r="B30247">
        <v>33</v>
      </c>
      <c r="C30247" t="s">
        <v>6</v>
      </c>
      <c r="D30247" t="s">
        <v>16</v>
      </c>
      <c r="E30247" t="s">
        <v>18</v>
      </c>
      <c r="F30247" t="s">
        <v>18</v>
      </c>
      <c r="G30247" t="s">
        <v>18</v>
      </c>
      <c r="H30247" t="s">
        <v>340</v>
      </c>
      <c r="I30247">
        <v>6900</v>
      </c>
      <c r="J30247">
        <v>-1</v>
      </c>
      <c r="K30247">
        <v>0</v>
      </c>
      <c r="L30247" t="s">
        <v>8</v>
      </c>
      <c r="M30247" t="s">
        <v>18</v>
      </c>
      <c r="N30247" t="s">
        <v>150</v>
      </c>
      <c r="O30247" s="3" t="s">
        <v>753</v>
      </c>
      <c r="P30247" s="10">
        <v>1.6319444444444445E-3</v>
      </c>
      <c r="Q30247" s="12">
        <f t="shared" si="472"/>
        <v>141</v>
      </c>
    </row>
    <row r="30248" spans="1:17" x14ac:dyDescent="0.35">
      <c r="A30248">
        <v>18736404</v>
      </c>
      <c r="B30248">
        <v>28</v>
      </c>
      <c r="C30248" t="s">
        <v>10</v>
      </c>
      <c r="D30248" t="s">
        <v>16</v>
      </c>
      <c r="E30248" t="s">
        <v>18</v>
      </c>
      <c r="F30248" t="s">
        <v>18</v>
      </c>
      <c r="G30248" t="s">
        <v>18</v>
      </c>
      <c r="H30248" t="s">
        <v>341</v>
      </c>
      <c r="I30248">
        <v>22900</v>
      </c>
      <c r="J30248">
        <v>201</v>
      </c>
      <c r="K30248">
        <v>3</v>
      </c>
      <c r="L30248" t="s">
        <v>20</v>
      </c>
      <c r="M30248" t="s">
        <v>18</v>
      </c>
      <c r="N30248" t="s">
        <v>150</v>
      </c>
      <c r="O30248" s="3" t="s">
        <v>640</v>
      </c>
      <c r="P30248" s="10">
        <v>1.2962962962962963E-3</v>
      </c>
      <c r="Q30248" s="12">
        <f t="shared" si="472"/>
        <v>112</v>
      </c>
    </row>
    <row r="30249" spans="1:17" x14ac:dyDescent="0.35">
      <c r="A30249">
        <v>86129302</v>
      </c>
      <c r="B30249">
        <v>27</v>
      </c>
      <c r="C30249" t="s">
        <v>1926</v>
      </c>
      <c r="D30249" t="s">
        <v>16</v>
      </c>
      <c r="E30249" t="s">
        <v>18</v>
      </c>
      <c r="F30249" t="s">
        <v>18</v>
      </c>
      <c r="G30249" t="s">
        <v>18</v>
      </c>
      <c r="H30249" t="s">
        <v>341</v>
      </c>
      <c r="I30249">
        <v>14900</v>
      </c>
      <c r="J30249">
        <v>-1</v>
      </c>
      <c r="K30249">
        <v>0</v>
      </c>
      <c r="L30249" t="s">
        <v>8</v>
      </c>
      <c r="M30249" t="s">
        <v>18</v>
      </c>
      <c r="N30249" t="s">
        <v>150</v>
      </c>
      <c r="O30249" s="3" t="s">
        <v>738</v>
      </c>
      <c r="P30249" s="10">
        <v>2.3958333333333336E-3</v>
      </c>
      <c r="Q30249" s="12">
        <f t="shared" si="472"/>
        <v>207</v>
      </c>
    </row>
    <row r="30250" spans="1:17" x14ac:dyDescent="0.35">
      <c r="A30250">
        <v>10894272</v>
      </c>
      <c r="B30250">
        <v>39</v>
      </c>
      <c r="C30250" t="s">
        <v>10</v>
      </c>
      <c r="D30250" t="s">
        <v>17</v>
      </c>
      <c r="E30250" t="s">
        <v>18</v>
      </c>
      <c r="F30250" t="s">
        <v>19</v>
      </c>
      <c r="G30250" t="s">
        <v>18</v>
      </c>
      <c r="H30250" t="s">
        <v>341</v>
      </c>
      <c r="I30250">
        <v>11450</v>
      </c>
      <c r="J30250">
        <v>-1</v>
      </c>
      <c r="K30250">
        <v>0</v>
      </c>
      <c r="L30250" t="s">
        <v>8</v>
      </c>
      <c r="M30250" t="s">
        <v>18</v>
      </c>
      <c r="N30250" t="s">
        <v>150</v>
      </c>
      <c r="O30250" s="3" t="s">
        <v>475</v>
      </c>
      <c r="P30250" s="10">
        <v>2.7546296296296294E-3</v>
      </c>
      <c r="Q30250" s="12">
        <f t="shared" si="472"/>
        <v>238</v>
      </c>
    </row>
    <row r="30251" spans="1:17" x14ac:dyDescent="0.35">
      <c r="A30251">
        <v>31682554</v>
      </c>
      <c r="B30251">
        <v>48</v>
      </c>
      <c r="C30251" t="s">
        <v>4</v>
      </c>
      <c r="D30251" t="s">
        <v>16</v>
      </c>
      <c r="E30251" t="s">
        <v>18</v>
      </c>
      <c r="F30251" t="s">
        <v>18</v>
      </c>
      <c r="G30251" t="s">
        <v>18</v>
      </c>
      <c r="H30251" t="s">
        <v>341</v>
      </c>
      <c r="I30251">
        <v>350</v>
      </c>
      <c r="J30251">
        <v>-1</v>
      </c>
      <c r="K30251">
        <v>0</v>
      </c>
      <c r="L30251" t="s">
        <v>8</v>
      </c>
      <c r="M30251" t="s">
        <v>18</v>
      </c>
      <c r="N30251" t="s">
        <v>150</v>
      </c>
      <c r="O30251" s="3" t="s">
        <v>678</v>
      </c>
      <c r="P30251" s="10">
        <v>2.2106481481481478E-3</v>
      </c>
      <c r="Q30251" s="12">
        <f t="shared" si="472"/>
        <v>191</v>
      </c>
    </row>
    <row r="30252" spans="1:17" x14ac:dyDescent="0.35">
      <c r="A30252">
        <v>10199218</v>
      </c>
      <c r="B30252">
        <v>40</v>
      </c>
      <c r="C30252" t="s">
        <v>1926</v>
      </c>
      <c r="D30252" t="s">
        <v>15</v>
      </c>
      <c r="E30252" t="s">
        <v>18</v>
      </c>
      <c r="F30252" t="s">
        <v>19</v>
      </c>
      <c r="G30252" t="s">
        <v>18</v>
      </c>
      <c r="H30252" t="s">
        <v>341</v>
      </c>
      <c r="I30252">
        <v>57100</v>
      </c>
      <c r="J30252">
        <v>-1</v>
      </c>
      <c r="K30252">
        <v>0</v>
      </c>
      <c r="L30252" t="s">
        <v>8</v>
      </c>
      <c r="M30252" t="s">
        <v>18</v>
      </c>
      <c r="N30252" t="s">
        <v>150</v>
      </c>
      <c r="O30252" s="3" t="s">
        <v>567</v>
      </c>
      <c r="P30252" s="10">
        <v>1.4583333333333334E-3</v>
      </c>
      <c r="Q30252" s="12">
        <f t="shared" si="472"/>
        <v>126</v>
      </c>
    </row>
    <row r="30253" spans="1:17" x14ac:dyDescent="0.35">
      <c r="A30253">
        <v>24022153</v>
      </c>
      <c r="B30253">
        <v>40</v>
      </c>
      <c r="C30253" t="s">
        <v>12</v>
      </c>
      <c r="D30253" t="s">
        <v>17</v>
      </c>
      <c r="E30253" t="s">
        <v>18</v>
      </c>
      <c r="F30253" t="s">
        <v>18</v>
      </c>
      <c r="G30253" t="s">
        <v>18</v>
      </c>
      <c r="H30253" t="s">
        <v>341</v>
      </c>
      <c r="I30253">
        <v>316100</v>
      </c>
      <c r="J30253">
        <v>272</v>
      </c>
      <c r="K30253">
        <v>1</v>
      </c>
      <c r="L30253" t="s">
        <v>20</v>
      </c>
      <c r="M30253" t="s">
        <v>18</v>
      </c>
      <c r="N30253" t="s">
        <v>150</v>
      </c>
      <c r="O30253" s="3" t="s">
        <v>866</v>
      </c>
      <c r="P30253" s="10">
        <v>5.3125000000000004E-3</v>
      </c>
      <c r="Q30253" s="12">
        <f t="shared" si="472"/>
        <v>459</v>
      </c>
    </row>
    <row r="30254" spans="1:17" x14ac:dyDescent="0.35">
      <c r="A30254">
        <v>87589470</v>
      </c>
      <c r="B30254">
        <v>40</v>
      </c>
      <c r="C30254" t="s">
        <v>10</v>
      </c>
      <c r="D30254" t="s">
        <v>16</v>
      </c>
      <c r="E30254" t="s">
        <v>18</v>
      </c>
      <c r="F30254" t="s">
        <v>18</v>
      </c>
      <c r="G30254" t="s">
        <v>18</v>
      </c>
      <c r="H30254" t="s">
        <v>341</v>
      </c>
      <c r="I30254">
        <v>206300</v>
      </c>
      <c r="J30254">
        <v>-1</v>
      </c>
      <c r="K30254">
        <v>0</v>
      </c>
      <c r="L30254" t="s">
        <v>8</v>
      </c>
      <c r="M30254" t="s">
        <v>18</v>
      </c>
      <c r="N30254" t="s">
        <v>150</v>
      </c>
      <c r="O30254" s="3" t="s">
        <v>1246</v>
      </c>
      <c r="P30254" s="10">
        <v>7.7662037037037031E-3</v>
      </c>
      <c r="Q30254" s="12">
        <f t="shared" si="472"/>
        <v>671</v>
      </c>
    </row>
    <row r="30255" spans="1:17" x14ac:dyDescent="0.35">
      <c r="A30255">
        <v>26256122</v>
      </c>
      <c r="B30255">
        <v>38</v>
      </c>
      <c r="C30255" t="s">
        <v>12</v>
      </c>
      <c r="D30255" t="s">
        <v>15</v>
      </c>
      <c r="E30255" t="s">
        <v>18</v>
      </c>
      <c r="F30255" t="s">
        <v>18</v>
      </c>
      <c r="G30255" t="s">
        <v>18</v>
      </c>
      <c r="H30255" t="s">
        <v>340</v>
      </c>
      <c r="I30255">
        <v>10050</v>
      </c>
      <c r="J30255">
        <v>-1</v>
      </c>
      <c r="K30255">
        <v>0</v>
      </c>
      <c r="L30255" t="s">
        <v>8</v>
      </c>
      <c r="M30255" t="s">
        <v>18</v>
      </c>
      <c r="N30255" t="s">
        <v>150</v>
      </c>
      <c r="O30255" s="3" t="s">
        <v>570</v>
      </c>
      <c r="P30255" s="10">
        <v>2.4189814814814816E-3</v>
      </c>
      <c r="Q30255" s="12">
        <f t="shared" si="472"/>
        <v>209</v>
      </c>
    </row>
    <row r="30256" spans="1:17" x14ac:dyDescent="0.35">
      <c r="A30256">
        <v>46916868</v>
      </c>
      <c r="B30256">
        <v>32</v>
      </c>
      <c r="C30256" t="s">
        <v>4</v>
      </c>
      <c r="D30256" t="s">
        <v>15</v>
      </c>
      <c r="E30256" t="s">
        <v>18</v>
      </c>
      <c r="F30256" t="s">
        <v>19</v>
      </c>
      <c r="G30256" t="s">
        <v>19</v>
      </c>
      <c r="H30256" t="s">
        <v>340</v>
      </c>
      <c r="I30256">
        <v>142650</v>
      </c>
      <c r="J30256">
        <v>-1</v>
      </c>
      <c r="K30256">
        <v>0</v>
      </c>
      <c r="L30256" t="s">
        <v>8</v>
      </c>
      <c r="M30256" t="s">
        <v>18</v>
      </c>
      <c r="N30256" t="s">
        <v>150</v>
      </c>
      <c r="O30256" s="3" t="s">
        <v>1119</v>
      </c>
      <c r="P30256" s="10">
        <v>4.8495370370370368E-3</v>
      </c>
      <c r="Q30256" s="12">
        <f t="shared" si="472"/>
        <v>419</v>
      </c>
    </row>
    <row r="30257" spans="1:17" x14ac:dyDescent="0.35">
      <c r="A30257">
        <v>73164552</v>
      </c>
      <c r="B30257">
        <v>39</v>
      </c>
      <c r="C30257" t="s">
        <v>12</v>
      </c>
      <c r="D30257" t="s">
        <v>15</v>
      </c>
      <c r="E30257" t="s">
        <v>18</v>
      </c>
      <c r="F30257" t="s">
        <v>19</v>
      </c>
      <c r="G30257" t="s">
        <v>18</v>
      </c>
      <c r="H30257" t="s">
        <v>341</v>
      </c>
      <c r="I30257">
        <v>65450</v>
      </c>
      <c r="J30257">
        <v>-1</v>
      </c>
      <c r="K30257">
        <v>0</v>
      </c>
      <c r="L30257" t="s">
        <v>8</v>
      </c>
      <c r="M30257" t="s">
        <v>18</v>
      </c>
      <c r="N30257" t="s">
        <v>150</v>
      </c>
      <c r="O30257" s="3" t="s">
        <v>1099</v>
      </c>
      <c r="P30257" s="10">
        <v>6.7939814814814816E-3</v>
      </c>
      <c r="Q30257" s="12">
        <f t="shared" si="472"/>
        <v>587</v>
      </c>
    </row>
    <row r="30258" spans="1:17" x14ac:dyDescent="0.35">
      <c r="A30258">
        <v>55257977</v>
      </c>
      <c r="B30258">
        <v>46</v>
      </c>
      <c r="C30258" t="s">
        <v>7</v>
      </c>
      <c r="D30258" t="s">
        <v>16</v>
      </c>
      <c r="E30258" t="s">
        <v>18</v>
      </c>
      <c r="F30258" t="s">
        <v>18</v>
      </c>
      <c r="G30258" t="s">
        <v>19</v>
      </c>
      <c r="H30258" t="s">
        <v>341</v>
      </c>
      <c r="I30258">
        <v>18700</v>
      </c>
      <c r="J30258">
        <v>7</v>
      </c>
      <c r="K30258">
        <v>2</v>
      </c>
      <c r="L30258" t="s">
        <v>21</v>
      </c>
      <c r="M30258" t="s">
        <v>18</v>
      </c>
      <c r="N30258" t="s">
        <v>150</v>
      </c>
      <c r="O30258" s="3" t="s">
        <v>686</v>
      </c>
      <c r="P30258" s="10">
        <v>2.6620370370370372E-4</v>
      </c>
      <c r="Q30258" s="12">
        <f t="shared" si="472"/>
        <v>23</v>
      </c>
    </row>
    <row r="30259" spans="1:17" x14ac:dyDescent="0.35">
      <c r="A30259">
        <v>45557310</v>
      </c>
      <c r="B30259">
        <v>34</v>
      </c>
      <c r="C30259" t="s">
        <v>10</v>
      </c>
      <c r="D30259" t="s">
        <v>15</v>
      </c>
      <c r="E30259" t="s">
        <v>18</v>
      </c>
      <c r="F30259" t="s">
        <v>18</v>
      </c>
      <c r="G30259" t="s">
        <v>18</v>
      </c>
      <c r="H30259" t="s">
        <v>341</v>
      </c>
      <c r="I30259">
        <v>12200</v>
      </c>
      <c r="J30259">
        <v>-1</v>
      </c>
      <c r="K30259">
        <v>0</v>
      </c>
      <c r="L30259" t="s">
        <v>8</v>
      </c>
      <c r="M30259" t="s">
        <v>18</v>
      </c>
      <c r="N30259" t="s">
        <v>150</v>
      </c>
      <c r="O30259" s="3" t="s">
        <v>1679</v>
      </c>
      <c r="P30259" s="10">
        <v>8.0555555555555554E-3</v>
      </c>
      <c r="Q30259" s="12">
        <f t="shared" si="472"/>
        <v>696</v>
      </c>
    </row>
    <row r="30260" spans="1:17" x14ac:dyDescent="0.35">
      <c r="A30260">
        <v>19614148</v>
      </c>
      <c r="B30260">
        <v>59</v>
      </c>
      <c r="C30260" t="s">
        <v>7</v>
      </c>
      <c r="D30260" t="s">
        <v>15</v>
      </c>
      <c r="E30260" t="s">
        <v>18</v>
      </c>
      <c r="F30260" t="s">
        <v>18</v>
      </c>
      <c r="G30260" t="s">
        <v>18</v>
      </c>
      <c r="H30260" t="s">
        <v>342</v>
      </c>
      <c r="I30260">
        <v>30800</v>
      </c>
      <c r="J30260">
        <v>215</v>
      </c>
      <c r="K30260">
        <v>2</v>
      </c>
      <c r="L30260" t="s">
        <v>21</v>
      </c>
      <c r="M30260" t="s">
        <v>18</v>
      </c>
      <c r="N30260" t="s">
        <v>150</v>
      </c>
      <c r="O30260" s="3" t="s">
        <v>389</v>
      </c>
      <c r="P30260" s="10">
        <v>2.9282407407407412E-3</v>
      </c>
      <c r="Q30260" s="12">
        <f t="shared" si="472"/>
        <v>253</v>
      </c>
    </row>
    <row r="30261" spans="1:17" x14ac:dyDescent="0.35">
      <c r="A30261">
        <v>36861284</v>
      </c>
      <c r="B30261">
        <v>33</v>
      </c>
      <c r="C30261" t="s">
        <v>5</v>
      </c>
      <c r="D30261" t="s">
        <v>15</v>
      </c>
      <c r="E30261" t="s">
        <v>18</v>
      </c>
      <c r="F30261" t="s">
        <v>19</v>
      </c>
      <c r="G30261" t="s">
        <v>18</v>
      </c>
      <c r="H30261" t="s">
        <v>341</v>
      </c>
      <c r="I30261">
        <v>44450</v>
      </c>
      <c r="J30261">
        <v>-1</v>
      </c>
      <c r="K30261">
        <v>0</v>
      </c>
      <c r="L30261" t="s">
        <v>8</v>
      </c>
      <c r="M30261" t="s">
        <v>18</v>
      </c>
      <c r="N30261" t="s">
        <v>150</v>
      </c>
      <c r="O30261" s="3" t="s">
        <v>348</v>
      </c>
      <c r="P30261" s="10">
        <v>1.6087962962962963E-3</v>
      </c>
      <c r="Q30261" s="12">
        <f t="shared" si="472"/>
        <v>139</v>
      </c>
    </row>
    <row r="30262" spans="1:17" x14ac:dyDescent="0.35">
      <c r="A30262">
        <v>26342955</v>
      </c>
      <c r="B30262">
        <v>40</v>
      </c>
      <c r="C30262" t="s">
        <v>12</v>
      </c>
      <c r="D30262" t="s">
        <v>17</v>
      </c>
      <c r="E30262" t="s">
        <v>18</v>
      </c>
      <c r="F30262" t="s">
        <v>19</v>
      </c>
      <c r="G30262" t="s">
        <v>18</v>
      </c>
      <c r="H30262" t="s">
        <v>341</v>
      </c>
      <c r="I30262">
        <v>204100</v>
      </c>
      <c r="J30262">
        <v>-1</v>
      </c>
      <c r="K30262">
        <v>0</v>
      </c>
      <c r="L30262" t="s">
        <v>8</v>
      </c>
      <c r="M30262" t="s">
        <v>18</v>
      </c>
      <c r="N30262" t="s">
        <v>150</v>
      </c>
      <c r="O30262" s="3" t="s">
        <v>546</v>
      </c>
      <c r="P30262" s="10">
        <v>1.3078703703703705E-3</v>
      </c>
      <c r="Q30262" s="12">
        <f t="shared" si="472"/>
        <v>113</v>
      </c>
    </row>
    <row r="30263" spans="1:17" x14ac:dyDescent="0.35">
      <c r="A30263">
        <v>62690376</v>
      </c>
      <c r="B30263">
        <v>31</v>
      </c>
      <c r="C30263" t="s">
        <v>5</v>
      </c>
      <c r="D30263" t="s">
        <v>16</v>
      </c>
      <c r="E30263" t="s">
        <v>18</v>
      </c>
      <c r="F30263" t="s">
        <v>18</v>
      </c>
      <c r="G30263" t="s">
        <v>18</v>
      </c>
      <c r="H30263" t="s">
        <v>340</v>
      </c>
      <c r="I30263">
        <v>66000</v>
      </c>
      <c r="J30263">
        <v>-1</v>
      </c>
      <c r="K30263">
        <v>0</v>
      </c>
      <c r="L30263" t="s">
        <v>8</v>
      </c>
      <c r="M30263" t="s">
        <v>18</v>
      </c>
      <c r="N30263" t="s">
        <v>150</v>
      </c>
      <c r="O30263" s="3" t="s">
        <v>932</v>
      </c>
      <c r="P30263" s="10">
        <v>4.363425925925926E-3</v>
      </c>
      <c r="Q30263" s="12">
        <f t="shared" si="472"/>
        <v>377</v>
      </c>
    </row>
    <row r="30264" spans="1:17" x14ac:dyDescent="0.35">
      <c r="A30264">
        <v>47559732</v>
      </c>
      <c r="B30264">
        <v>29</v>
      </c>
      <c r="C30264" t="s">
        <v>10</v>
      </c>
      <c r="D30264" t="s">
        <v>16</v>
      </c>
      <c r="E30264" t="s">
        <v>18</v>
      </c>
      <c r="F30264" t="s">
        <v>18</v>
      </c>
      <c r="G30264" t="s">
        <v>18</v>
      </c>
      <c r="H30264" t="s">
        <v>341</v>
      </c>
      <c r="I30264">
        <v>44350</v>
      </c>
      <c r="J30264">
        <v>-1</v>
      </c>
      <c r="K30264">
        <v>0</v>
      </c>
      <c r="L30264" t="s">
        <v>8</v>
      </c>
      <c r="M30264" t="s">
        <v>18</v>
      </c>
      <c r="N30264" t="s">
        <v>150</v>
      </c>
      <c r="O30264" s="3" t="s">
        <v>742</v>
      </c>
      <c r="P30264" s="10">
        <v>3.9699074074074072E-3</v>
      </c>
      <c r="Q30264" s="12">
        <f t="shared" si="472"/>
        <v>343</v>
      </c>
    </row>
    <row r="30265" spans="1:17" x14ac:dyDescent="0.35">
      <c r="A30265">
        <v>73250565</v>
      </c>
      <c r="B30265">
        <v>45</v>
      </c>
      <c r="C30265" t="s">
        <v>7</v>
      </c>
      <c r="D30265" t="s">
        <v>15</v>
      </c>
      <c r="E30265" t="s">
        <v>18</v>
      </c>
      <c r="F30265" t="s">
        <v>19</v>
      </c>
      <c r="G30265" t="s">
        <v>18</v>
      </c>
      <c r="H30265" t="s">
        <v>341</v>
      </c>
      <c r="I30265">
        <v>394750</v>
      </c>
      <c r="J30265">
        <v>-1</v>
      </c>
      <c r="K30265">
        <v>0</v>
      </c>
      <c r="L30265" t="s">
        <v>8</v>
      </c>
      <c r="M30265" t="s">
        <v>19</v>
      </c>
      <c r="N30265" t="s">
        <v>150</v>
      </c>
      <c r="O30265" s="3" t="s">
        <v>1214</v>
      </c>
      <c r="P30265" s="10">
        <v>1.0092592592592592E-2</v>
      </c>
      <c r="Q30265" s="12">
        <f t="shared" si="472"/>
        <v>872</v>
      </c>
    </row>
    <row r="30266" spans="1:17" x14ac:dyDescent="0.35">
      <c r="A30266">
        <v>28354372</v>
      </c>
      <c r="B30266">
        <v>32</v>
      </c>
      <c r="C30266" t="s">
        <v>5</v>
      </c>
      <c r="D30266" t="s">
        <v>17</v>
      </c>
      <c r="E30266" t="s">
        <v>18</v>
      </c>
      <c r="F30266" t="s">
        <v>19</v>
      </c>
      <c r="G30266" t="s">
        <v>18</v>
      </c>
      <c r="H30266" t="s">
        <v>341</v>
      </c>
      <c r="I30266">
        <v>10100</v>
      </c>
      <c r="J30266">
        <v>201</v>
      </c>
      <c r="K30266">
        <v>1</v>
      </c>
      <c r="L30266" t="s">
        <v>20</v>
      </c>
      <c r="M30266" t="s">
        <v>18</v>
      </c>
      <c r="N30266" t="s">
        <v>150</v>
      </c>
      <c r="O30266" s="3" t="s">
        <v>1054</v>
      </c>
      <c r="P30266" s="10">
        <v>4.9652777777777777E-3</v>
      </c>
      <c r="Q30266" s="12">
        <f t="shared" si="472"/>
        <v>429</v>
      </c>
    </row>
    <row r="30267" spans="1:17" x14ac:dyDescent="0.35">
      <c r="A30267">
        <v>70684343</v>
      </c>
      <c r="B30267">
        <v>32</v>
      </c>
      <c r="C30267" t="s">
        <v>10</v>
      </c>
      <c r="D30267" t="s">
        <v>15</v>
      </c>
      <c r="E30267" t="s">
        <v>18</v>
      </c>
      <c r="F30267" t="s">
        <v>18</v>
      </c>
      <c r="G30267" t="s">
        <v>19</v>
      </c>
      <c r="H30267" t="s">
        <v>341</v>
      </c>
      <c r="I30267">
        <v>-17200</v>
      </c>
      <c r="J30267">
        <v>-1</v>
      </c>
      <c r="K30267">
        <v>0</v>
      </c>
      <c r="L30267" t="s">
        <v>8</v>
      </c>
      <c r="M30267" t="s">
        <v>18</v>
      </c>
      <c r="N30267" t="s">
        <v>150</v>
      </c>
      <c r="O30267" s="3" t="s">
        <v>878</v>
      </c>
      <c r="P30267" s="10">
        <v>5.0925925925925921E-4</v>
      </c>
      <c r="Q30267" s="12">
        <f t="shared" si="472"/>
        <v>44</v>
      </c>
    </row>
    <row r="30268" spans="1:17" x14ac:dyDescent="0.35">
      <c r="A30268">
        <v>61871467</v>
      </c>
      <c r="B30268">
        <v>32</v>
      </c>
      <c r="C30268" t="s">
        <v>6</v>
      </c>
      <c r="D30268" t="s">
        <v>16</v>
      </c>
      <c r="E30268" t="s">
        <v>19</v>
      </c>
      <c r="F30268" t="s">
        <v>19</v>
      </c>
      <c r="G30268" t="s">
        <v>19</v>
      </c>
      <c r="H30268" t="s">
        <v>342</v>
      </c>
      <c r="I30268">
        <v>-42450</v>
      </c>
      <c r="J30268">
        <v>-1</v>
      </c>
      <c r="K30268">
        <v>0</v>
      </c>
      <c r="L30268" t="s">
        <v>8</v>
      </c>
      <c r="M30268" t="s">
        <v>18</v>
      </c>
      <c r="N30268" t="s">
        <v>150</v>
      </c>
      <c r="O30268" s="3" t="s">
        <v>466</v>
      </c>
      <c r="P30268" s="10">
        <v>2.3611111111111111E-3</v>
      </c>
      <c r="Q30268" s="12">
        <f t="shared" si="472"/>
        <v>204</v>
      </c>
    </row>
    <row r="30269" spans="1:17" x14ac:dyDescent="0.35">
      <c r="A30269">
        <v>71245286</v>
      </c>
      <c r="B30269">
        <v>37</v>
      </c>
      <c r="C30269" t="s">
        <v>1926</v>
      </c>
      <c r="D30269" t="s">
        <v>16</v>
      </c>
      <c r="E30269" t="s">
        <v>18</v>
      </c>
      <c r="F30269" t="s">
        <v>19</v>
      </c>
      <c r="G30269" t="s">
        <v>18</v>
      </c>
      <c r="H30269" t="s">
        <v>342</v>
      </c>
      <c r="I30269">
        <v>4550</v>
      </c>
      <c r="J30269">
        <v>273</v>
      </c>
      <c r="K30269">
        <v>2</v>
      </c>
      <c r="L30269" t="s">
        <v>20</v>
      </c>
      <c r="M30269" t="s">
        <v>18</v>
      </c>
      <c r="N30269" t="s">
        <v>150</v>
      </c>
      <c r="O30269" s="3" t="s">
        <v>658</v>
      </c>
      <c r="P30269" s="10">
        <v>3.2754629629629631E-3</v>
      </c>
      <c r="Q30269" s="12">
        <f t="shared" si="472"/>
        <v>283</v>
      </c>
    </row>
    <row r="30270" spans="1:17" x14ac:dyDescent="0.35">
      <c r="A30270">
        <v>36570281</v>
      </c>
      <c r="B30270">
        <v>44</v>
      </c>
      <c r="C30270" t="s">
        <v>7</v>
      </c>
      <c r="D30270" t="s">
        <v>17</v>
      </c>
      <c r="E30270" t="s">
        <v>18</v>
      </c>
      <c r="F30270" t="s">
        <v>19</v>
      </c>
      <c r="G30270" t="s">
        <v>18</v>
      </c>
      <c r="H30270" t="s">
        <v>341</v>
      </c>
      <c r="I30270">
        <v>13600</v>
      </c>
      <c r="J30270">
        <v>205</v>
      </c>
      <c r="K30270">
        <v>2</v>
      </c>
      <c r="L30270" t="s">
        <v>20</v>
      </c>
      <c r="M30270" t="s">
        <v>18</v>
      </c>
      <c r="N30270" t="s">
        <v>150</v>
      </c>
      <c r="O30270" s="3" t="s">
        <v>361</v>
      </c>
      <c r="P30270" s="10">
        <v>2.5347222222222221E-3</v>
      </c>
      <c r="Q30270" s="12">
        <f t="shared" si="472"/>
        <v>219</v>
      </c>
    </row>
    <row r="30271" spans="1:17" x14ac:dyDescent="0.35">
      <c r="A30271">
        <v>26559738</v>
      </c>
      <c r="B30271">
        <v>41</v>
      </c>
      <c r="C30271" t="s">
        <v>7</v>
      </c>
      <c r="D30271" t="s">
        <v>15</v>
      </c>
      <c r="E30271" t="s">
        <v>18</v>
      </c>
      <c r="F30271" t="s">
        <v>19</v>
      </c>
      <c r="G30271" t="s">
        <v>18</v>
      </c>
      <c r="H30271" t="s">
        <v>341</v>
      </c>
      <c r="I30271">
        <v>62250</v>
      </c>
      <c r="J30271">
        <v>271</v>
      </c>
      <c r="K30271">
        <v>1</v>
      </c>
      <c r="L30271" t="s">
        <v>20</v>
      </c>
      <c r="M30271" t="s">
        <v>18</v>
      </c>
      <c r="N30271" t="s">
        <v>150</v>
      </c>
      <c r="O30271" s="3" t="s">
        <v>681</v>
      </c>
      <c r="P30271" s="10">
        <v>1.423611111111111E-3</v>
      </c>
      <c r="Q30271" s="12">
        <f t="shared" si="472"/>
        <v>123</v>
      </c>
    </row>
    <row r="30272" spans="1:17" x14ac:dyDescent="0.35">
      <c r="A30272">
        <v>37174662</v>
      </c>
      <c r="B30272">
        <v>37</v>
      </c>
      <c r="C30272" t="s">
        <v>5</v>
      </c>
      <c r="D30272" t="s">
        <v>15</v>
      </c>
      <c r="E30272" t="s">
        <v>19</v>
      </c>
      <c r="F30272" t="s">
        <v>19</v>
      </c>
      <c r="G30272" t="s">
        <v>18</v>
      </c>
      <c r="H30272" t="s">
        <v>341</v>
      </c>
      <c r="I30272">
        <v>-7150</v>
      </c>
      <c r="J30272">
        <v>-1</v>
      </c>
      <c r="K30272">
        <v>0</v>
      </c>
      <c r="L30272" t="s">
        <v>8</v>
      </c>
      <c r="M30272" t="s">
        <v>18</v>
      </c>
      <c r="N30272" t="s">
        <v>150</v>
      </c>
      <c r="O30272" s="3" t="s">
        <v>595</v>
      </c>
      <c r="P30272" s="10">
        <v>1.0995370370370371E-3</v>
      </c>
      <c r="Q30272" s="12">
        <f t="shared" si="472"/>
        <v>95</v>
      </c>
    </row>
    <row r="30273" spans="1:17" x14ac:dyDescent="0.35">
      <c r="A30273">
        <v>20641329</v>
      </c>
      <c r="B30273">
        <v>34</v>
      </c>
      <c r="C30273" t="s">
        <v>1926</v>
      </c>
      <c r="D30273" t="s">
        <v>17</v>
      </c>
      <c r="E30273" t="s">
        <v>18</v>
      </c>
      <c r="F30273" t="s">
        <v>18</v>
      </c>
      <c r="G30273" t="s">
        <v>18</v>
      </c>
      <c r="H30273" t="s">
        <v>341</v>
      </c>
      <c r="I30273">
        <v>26550</v>
      </c>
      <c r="J30273">
        <v>-1</v>
      </c>
      <c r="K30273">
        <v>0</v>
      </c>
      <c r="L30273" t="s">
        <v>8</v>
      </c>
      <c r="M30273" t="s">
        <v>18</v>
      </c>
      <c r="N30273" t="s">
        <v>150</v>
      </c>
      <c r="O30273" s="3" t="s">
        <v>798</v>
      </c>
      <c r="P30273" s="10">
        <v>3.2291666666666666E-3</v>
      </c>
      <c r="Q30273" s="12">
        <f t="shared" si="472"/>
        <v>279</v>
      </c>
    </row>
    <row r="30274" spans="1:17" x14ac:dyDescent="0.35">
      <c r="A30274">
        <v>82901798</v>
      </c>
      <c r="B30274">
        <v>35</v>
      </c>
      <c r="C30274" t="s">
        <v>11</v>
      </c>
      <c r="D30274" t="s">
        <v>16</v>
      </c>
      <c r="E30274" t="s">
        <v>18</v>
      </c>
      <c r="F30274" t="s">
        <v>18</v>
      </c>
      <c r="G30274" t="s">
        <v>18</v>
      </c>
      <c r="H30274" t="s">
        <v>340</v>
      </c>
      <c r="I30274">
        <v>-1500</v>
      </c>
      <c r="J30274">
        <v>-1</v>
      </c>
      <c r="K30274">
        <v>0</v>
      </c>
      <c r="L30274" t="s">
        <v>8</v>
      </c>
      <c r="M30274" t="s">
        <v>18</v>
      </c>
      <c r="N30274" t="s">
        <v>150</v>
      </c>
      <c r="O30274" s="3" t="s">
        <v>607</v>
      </c>
      <c r="P30274" s="10">
        <v>2.5231481481481481E-3</v>
      </c>
      <c r="Q30274" s="12">
        <f t="shared" ref="Q30274:Q30337" si="473">MINUTE(P30274)*60+SECOND(P30274)</f>
        <v>218</v>
      </c>
    </row>
    <row r="30275" spans="1:17" x14ac:dyDescent="0.35">
      <c r="A30275">
        <v>13455602</v>
      </c>
      <c r="B30275">
        <v>42</v>
      </c>
      <c r="C30275" t="s">
        <v>5</v>
      </c>
      <c r="D30275" t="s">
        <v>15</v>
      </c>
      <c r="E30275" t="s">
        <v>18</v>
      </c>
      <c r="F30275" t="s">
        <v>18</v>
      </c>
      <c r="G30275" t="s">
        <v>18</v>
      </c>
      <c r="H30275" t="s">
        <v>341</v>
      </c>
      <c r="I30275">
        <v>11700</v>
      </c>
      <c r="J30275">
        <v>-1</v>
      </c>
      <c r="K30275">
        <v>0</v>
      </c>
      <c r="L30275" t="s">
        <v>8</v>
      </c>
      <c r="M30275" t="s">
        <v>18</v>
      </c>
      <c r="N30275" t="s">
        <v>150</v>
      </c>
      <c r="O30275" s="3" t="s">
        <v>638</v>
      </c>
      <c r="P30275" s="10">
        <v>8.8541666666666664E-3</v>
      </c>
      <c r="Q30275" s="12">
        <f t="shared" si="473"/>
        <v>765</v>
      </c>
    </row>
    <row r="30276" spans="1:17" x14ac:dyDescent="0.35">
      <c r="A30276">
        <v>57697195</v>
      </c>
      <c r="B30276">
        <v>43</v>
      </c>
      <c r="C30276" t="s">
        <v>10</v>
      </c>
      <c r="D30276" t="s">
        <v>15</v>
      </c>
      <c r="E30276" t="s">
        <v>18</v>
      </c>
      <c r="F30276" t="s">
        <v>18</v>
      </c>
      <c r="G30276" t="s">
        <v>18</v>
      </c>
      <c r="H30276" t="s">
        <v>341</v>
      </c>
      <c r="I30276">
        <v>0</v>
      </c>
      <c r="J30276">
        <v>-1</v>
      </c>
      <c r="K30276">
        <v>0</v>
      </c>
      <c r="L30276" t="s">
        <v>8</v>
      </c>
      <c r="M30276" t="s">
        <v>18</v>
      </c>
      <c r="N30276" t="s">
        <v>150</v>
      </c>
      <c r="O30276" s="3" t="s">
        <v>611</v>
      </c>
      <c r="P30276" s="10">
        <v>2.7199074074074074E-3</v>
      </c>
      <c r="Q30276" s="12">
        <f t="shared" si="473"/>
        <v>235</v>
      </c>
    </row>
    <row r="30277" spans="1:17" x14ac:dyDescent="0.35">
      <c r="A30277">
        <v>26410577</v>
      </c>
      <c r="B30277">
        <v>52</v>
      </c>
      <c r="C30277" t="s">
        <v>11</v>
      </c>
      <c r="D30277" t="s">
        <v>15</v>
      </c>
      <c r="E30277" t="s">
        <v>18</v>
      </c>
      <c r="F30277" t="s">
        <v>19</v>
      </c>
      <c r="G30277" t="s">
        <v>18</v>
      </c>
      <c r="H30277" t="s">
        <v>342</v>
      </c>
      <c r="I30277">
        <v>15700</v>
      </c>
      <c r="J30277">
        <v>-1</v>
      </c>
      <c r="K30277">
        <v>0</v>
      </c>
      <c r="L30277" t="s">
        <v>8</v>
      </c>
      <c r="M30277" t="s">
        <v>18</v>
      </c>
      <c r="N30277" t="s">
        <v>150</v>
      </c>
      <c r="O30277" s="3" t="s">
        <v>758</v>
      </c>
      <c r="P30277" s="10">
        <v>1.5162037037037036E-3</v>
      </c>
      <c r="Q30277" s="12">
        <f t="shared" si="473"/>
        <v>131</v>
      </c>
    </row>
    <row r="30278" spans="1:17" x14ac:dyDescent="0.35">
      <c r="A30278">
        <v>67468086</v>
      </c>
      <c r="B30278">
        <v>37</v>
      </c>
      <c r="C30278" t="s">
        <v>10</v>
      </c>
      <c r="D30278" t="s">
        <v>16</v>
      </c>
      <c r="E30278" t="s">
        <v>18</v>
      </c>
      <c r="F30278" t="s">
        <v>18</v>
      </c>
      <c r="G30278" t="s">
        <v>18</v>
      </c>
      <c r="H30278" t="s">
        <v>341</v>
      </c>
      <c r="I30278">
        <v>58450</v>
      </c>
      <c r="J30278">
        <v>-1</v>
      </c>
      <c r="K30278">
        <v>0</v>
      </c>
      <c r="L30278" t="s">
        <v>8</v>
      </c>
      <c r="M30278" t="s">
        <v>18</v>
      </c>
      <c r="N30278" t="s">
        <v>150</v>
      </c>
      <c r="O30278" s="3" t="s">
        <v>576</v>
      </c>
      <c r="P30278" s="10">
        <v>3.5995370370370369E-3</v>
      </c>
      <c r="Q30278" s="12">
        <f t="shared" si="473"/>
        <v>311</v>
      </c>
    </row>
    <row r="30279" spans="1:17" x14ac:dyDescent="0.35">
      <c r="A30279">
        <v>71514451</v>
      </c>
      <c r="B30279">
        <v>35</v>
      </c>
      <c r="C30279" t="s">
        <v>7</v>
      </c>
      <c r="D30279" t="s">
        <v>17</v>
      </c>
      <c r="E30279" t="s">
        <v>18</v>
      </c>
      <c r="F30279" t="s">
        <v>19</v>
      </c>
      <c r="G30279" t="s">
        <v>18</v>
      </c>
      <c r="H30279" t="s">
        <v>342</v>
      </c>
      <c r="I30279">
        <v>1050</v>
      </c>
      <c r="J30279">
        <v>-1</v>
      </c>
      <c r="K30279">
        <v>0</v>
      </c>
      <c r="L30279" t="s">
        <v>8</v>
      </c>
      <c r="M30279" t="s">
        <v>18</v>
      </c>
      <c r="N30279" t="s">
        <v>150</v>
      </c>
      <c r="O30279" s="3" t="s">
        <v>803</v>
      </c>
      <c r="P30279" s="10">
        <v>1.9212962962962962E-3</v>
      </c>
      <c r="Q30279" s="12">
        <f t="shared" si="473"/>
        <v>166</v>
      </c>
    </row>
    <row r="30280" spans="1:17" x14ac:dyDescent="0.35">
      <c r="A30280">
        <v>60726095</v>
      </c>
      <c r="B30280">
        <v>41</v>
      </c>
      <c r="C30280" t="s">
        <v>1926</v>
      </c>
      <c r="D30280" t="s">
        <v>15</v>
      </c>
      <c r="E30280" t="s">
        <v>18</v>
      </c>
      <c r="F30280" t="s">
        <v>19</v>
      </c>
      <c r="G30280" t="s">
        <v>18</v>
      </c>
      <c r="H30280" t="s">
        <v>341</v>
      </c>
      <c r="I30280">
        <v>27300</v>
      </c>
      <c r="J30280">
        <v>-1</v>
      </c>
      <c r="K30280">
        <v>0</v>
      </c>
      <c r="L30280" t="s">
        <v>8</v>
      </c>
      <c r="M30280" t="s">
        <v>18</v>
      </c>
      <c r="N30280" t="s">
        <v>150</v>
      </c>
      <c r="O30280" s="3" t="s">
        <v>818</v>
      </c>
      <c r="P30280" s="10">
        <v>4.8379629629629632E-3</v>
      </c>
      <c r="Q30280" s="12">
        <f t="shared" si="473"/>
        <v>418</v>
      </c>
    </row>
    <row r="30281" spans="1:17" x14ac:dyDescent="0.35">
      <c r="A30281">
        <v>70535832</v>
      </c>
      <c r="B30281">
        <v>52</v>
      </c>
      <c r="C30281" t="s">
        <v>5</v>
      </c>
      <c r="D30281" t="s">
        <v>15</v>
      </c>
      <c r="E30281" t="s">
        <v>18</v>
      </c>
      <c r="F30281" t="s">
        <v>19</v>
      </c>
      <c r="G30281" t="s">
        <v>18</v>
      </c>
      <c r="H30281" t="s">
        <v>341</v>
      </c>
      <c r="I30281">
        <v>23150</v>
      </c>
      <c r="J30281">
        <v>267</v>
      </c>
      <c r="K30281">
        <v>5</v>
      </c>
      <c r="L30281" t="s">
        <v>20</v>
      </c>
      <c r="M30281" t="s">
        <v>18</v>
      </c>
      <c r="N30281" t="s">
        <v>150</v>
      </c>
      <c r="O30281" s="3" t="s">
        <v>547</v>
      </c>
      <c r="P30281" s="10">
        <v>1.5277777777777779E-3</v>
      </c>
      <c r="Q30281" s="12">
        <f t="shared" si="473"/>
        <v>132</v>
      </c>
    </row>
    <row r="30282" spans="1:17" x14ac:dyDescent="0.35">
      <c r="A30282">
        <v>79052366</v>
      </c>
      <c r="B30282">
        <v>31</v>
      </c>
      <c r="C30282" t="s">
        <v>5</v>
      </c>
      <c r="D30282" t="s">
        <v>16</v>
      </c>
      <c r="E30282" t="s">
        <v>18</v>
      </c>
      <c r="F30282" t="s">
        <v>18</v>
      </c>
      <c r="G30282" t="s">
        <v>18</v>
      </c>
      <c r="H30282" t="s">
        <v>341</v>
      </c>
      <c r="I30282">
        <v>31100</v>
      </c>
      <c r="J30282">
        <v>-1</v>
      </c>
      <c r="K30282">
        <v>0</v>
      </c>
      <c r="L30282" t="s">
        <v>8</v>
      </c>
      <c r="M30282" t="s">
        <v>18</v>
      </c>
      <c r="N30282" t="s">
        <v>150</v>
      </c>
      <c r="O30282" s="3" t="s">
        <v>892</v>
      </c>
      <c r="P30282" s="10">
        <v>1.7361111111111112E-4</v>
      </c>
      <c r="Q30282" s="12">
        <f t="shared" si="473"/>
        <v>15</v>
      </c>
    </row>
    <row r="30283" spans="1:17" x14ac:dyDescent="0.35">
      <c r="A30283">
        <v>40585689</v>
      </c>
      <c r="B30283">
        <v>28</v>
      </c>
      <c r="C30283" t="s">
        <v>1926</v>
      </c>
      <c r="D30283" t="s">
        <v>16</v>
      </c>
      <c r="E30283" t="s">
        <v>18</v>
      </c>
      <c r="F30283" t="s">
        <v>19</v>
      </c>
      <c r="G30283" t="s">
        <v>18</v>
      </c>
      <c r="H30283" t="s">
        <v>340</v>
      </c>
      <c r="I30283">
        <v>18650</v>
      </c>
      <c r="J30283">
        <v>-1</v>
      </c>
      <c r="K30283">
        <v>0</v>
      </c>
      <c r="L30283" t="s">
        <v>8</v>
      </c>
      <c r="M30283" t="s">
        <v>18</v>
      </c>
      <c r="N30283" t="s">
        <v>150</v>
      </c>
      <c r="O30283" s="3" t="s">
        <v>567</v>
      </c>
      <c r="P30283" s="10">
        <v>1.4583333333333334E-3</v>
      </c>
      <c r="Q30283" s="12">
        <f t="shared" si="473"/>
        <v>126</v>
      </c>
    </row>
    <row r="30284" spans="1:17" x14ac:dyDescent="0.35">
      <c r="A30284">
        <v>49499333</v>
      </c>
      <c r="B30284">
        <v>34</v>
      </c>
      <c r="C30284" t="s">
        <v>10</v>
      </c>
      <c r="D30284" t="s">
        <v>15</v>
      </c>
      <c r="E30284" t="s">
        <v>18</v>
      </c>
      <c r="F30284" t="s">
        <v>19</v>
      </c>
      <c r="G30284" t="s">
        <v>19</v>
      </c>
      <c r="H30284" t="s">
        <v>341</v>
      </c>
      <c r="I30284">
        <v>19100</v>
      </c>
      <c r="J30284">
        <v>198</v>
      </c>
      <c r="K30284">
        <v>7</v>
      </c>
      <c r="L30284" t="s">
        <v>20</v>
      </c>
      <c r="M30284" t="s">
        <v>18</v>
      </c>
      <c r="N30284" t="s">
        <v>150</v>
      </c>
      <c r="O30284" s="3" t="s">
        <v>857</v>
      </c>
      <c r="P30284" s="10">
        <v>5.7175925925925927E-3</v>
      </c>
      <c r="Q30284" s="12">
        <f t="shared" si="473"/>
        <v>494</v>
      </c>
    </row>
    <row r="30285" spans="1:17" x14ac:dyDescent="0.35">
      <c r="A30285">
        <v>49180867</v>
      </c>
      <c r="B30285">
        <v>58</v>
      </c>
      <c r="C30285" t="s">
        <v>13</v>
      </c>
      <c r="D30285" t="s">
        <v>15</v>
      </c>
      <c r="E30285" t="s">
        <v>18</v>
      </c>
      <c r="F30285" t="s">
        <v>18</v>
      </c>
      <c r="G30285" t="s">
        <v>19</v>
      </c>
      <c r="H30285" t="s">
        <v>342</v>
      </c>
      <c r="I30285">
        <v>29400</v>
      </c>
      <c r="J30285">
        <v>-1</v>
      </c>
      <c r="K30285">
        <v>0</v>
      </c>
      <c r="L30285" t="s">
        <v>8</v>
      </c>
      <c r="M30285" t="s">
        <v>18</v>
      </c>
      <c r="N30285" t="s">
        <v>150</v>
      </c>
      <c r="O30285" s="3" t="s">
        <v>767</v>
      </c>
      <c r="P30285" s="10">
        <v>1.9791666666666668E-3</v>
      </c>
      <c r="Q30285" s="12">
        <f t="shared" si="473"/>
        <v>171</v>
      </c>
    </row>
    <row r="30286" spans="1:17" x14ac:dyDescent="0.35">
      <c r="A30286">
        <v>39535153</v>
      </c>
      <c r="B30286">
        <v>53</v>
      </c>
      <c r="C30286" t="s">
        <v>7</v>
      </c>
      <c r="D30286" t="s">
        <v>15</v>
      </c>
      <c r="E30286" t="s">
        <v>18</v>
      </c>
      <c r="F30286" t="s">
        <v>18</v>
      </c>
      <c r="G30286" t="s">
        <v>18</v>
      </c>
      <c r="H30286" t="s">
        <v>342</v>
      </c>
      <c r="I30286">
        <v>106750</v>
      </c>
      <c r="J30286">
        <v>-1</v>
      </c>
      <c r="K30286">
        <v>0</v>
      </c>
      <c r="L30286" t="s">
        <v>8</v>
      </c>
      <c r="M30286" t="s">
        <v>18</v>
      </c>
      <c r="N30286" t="s">
        <v>150</v>
      </c>
      <c r="O30286" s="3" t="s">
        <v>550</v>
      </c>
      <c r="P30286" s="10">
        <v>1.7592592592592592E-3</v>
      </c>
      <c r="Q30286" s="12">
        <f t="shared" si="473"/>
        <v>152</v>
      </c>
    </row>
    <row r="30287" spans="1:17" x14ac:dyDescent="0.35">
      <c r="A30287">
        <v>64336489</v>
      </c>
      <c r="B30287">
        <v>49</v>
      </c>
      <c r="C30287" t="s">
        <v>5</v>
      </c>
      <c r="D30287" t="s">
        <v>15</v>
      </c>
      <c r="E30287" t="s">
        <v>18</v>
      </c>
      <c r="F30287" t="s">
        <v>18</v>
      </c>
      <c r="G30287" t="s">
        <v>18</v>
      </c>
      <c r="H30287" t="s">
        <v>340</v>
      </c>
      <c r="I30287">
        <v>9800</v>
      </c>
      <c r="J30287">
        <v>163</v>
      </c>
      <c r="K30287">
        <v>24</v>
      </c>
      <c r="L30287" t="s">
        <v>21</v>
      </c>
      <c r="M30287" t="s">
        <v>18</v>
      </c>
      <c r="N30287" t="s">
        <v>150</v>
      </c>
      <c r="O30287" s="3" t="s">
        <v>1485</v>
      </c>
      <c r="P30287" s="10">
        <v>1.0416666666666667E-4</v>
      </c>
      <c r="Q30287" s="12">
        <f t="shared" si="473"/>
        <v>9</v>
      </c>
    </row>
    <row r="30288" spans="1:17" x14ac:dyDescent="0.35">
      <c r="A30288">
        <v>19786380</v>
      </c>
      <c r="B30288">
        <v>53</v>
      </c>
      <c r="C30288" t="s">
        <v>5</v>
      </c>
      <c r="D30288" t="s">
        <v>15</v>
      </c>
      <c r="E30288" t="s">
        <v>18</v>
      </c>
      <c r="F30288" t="s">
        <v>19</v>
      </c>
      <c r="G30288" t="s">
        <v>18</v>
      </c>
      <c r="H30288" t="s">
        <v>340</v>
      </c>
      <c r="I30288">
        <v>42800</v>
      </c>
      <c r="J30288">
        <v>-1</v>
      </c>
      <c r="K30288">
        <v>0</v>
      </c>
      <c r="L30288" t="s">
        <v>8</v>
      </c>
      <c r="M30288" t="s">
        <v>18</v>
      </c>
      <c r="N30288" t="s">
        <v>150</v>
      </c>
      <c r="O30288" s="3" t="s">
        <v>605</v>
      </c>
      <c r="P30288" s="10">
        <v>1.1805555555555556E-3</v>
      </c>
      <c r="Q30288" s="12">
        <f t="shared" si="473"/>
        <v>102</v>
      </c>
    </row>
    <row r="30289" spans="1:17" x14ac:dyDescent="0.35">
      <c r="A30289">
        <v>45102464</v>
      </c>
      <c r="B30289">
        <v>59</v>
      </c>
      <c r="C30289" t="s">
        <v>9</v>
      </c>
      <c r="D30289" t="s">
        <v>17</v>
      </c>
      <c r="E30289" t="s">
        <v>18</v>
      </c>
      <c r="F30289" t="s">
        <v>18</v>
      </c>
      <c r="G30289" t="s">
        <v>18</v>
      </c>
      <c r="H30289" t="s">
        <v>341</v>
      </c>
      <c r="I30289">
        <v>23950</v>
      </c>
      <c r="J30289">
        <v>-1</v>
      </c>
      <c r="K30289">
        <v>0</v>
      </c>
      <c r="L30289" t="s">
        <v>8</v>
      </c>
      <c r="M30289" t="s">
        <v>18</v>
      </c>
      <c r="N30289" t="s">
        <v>150</v>
      </c>
      <c r="O30289" s="3" t="s">
        <v>711</v>
      </c>
      <c r="P30289" s="10">
        <v>4.2824074074074075E-4</v>
      </c>
      <c r="Q30289" s="12">
        <f t="shared" si="473"/>
        <v>37</v>
      </c>
    </row>
    <row r="30290" spans="1:17" x14ac:dyDescent="0.35">
      <c r="A30290">
        <v>85717845</v>
      </c>
      <c r="B30290">
        <v>28</v>
      </c>
      <c r="C30290" t="s">
        <v>4</v>
      </c>
      <c r="D30290" t="s">
        <v>16</v>
      </c>
      <c r="E30290" t="s">
        <v>18</v>
      </c>
      <c r="F30290" t="s">
        <v>18</v>
      </c>
      <c r="G30290" t="s">
        <v>18</v>
      </c>
      <c r="H30290" t="s">
        <v>340</v>
      </c>
      <c r="I30290">
        <v>36250</v>
      </c>
      <c r="J30290">
        <v>-1</v>
      </c>
      <c r="K30290">
        <v>0</v>
      </c>
      <c r="L30290" t="s">
        <v>8</v>
      </c>
      <c r="M30290" t="s">
        <v>18</v>
      </c>
      <c r="N30290" t="s">
        <v>150</v>
      </c>
      <c r="O30290" s="3" t="s">
        <v>354</v>
      </c>
      <c r="P30290" s="10">
        <v>1.5856481481481479E-3</v>
      </c>
      <c r="Q30290" s="12">
        <f t="shared" si="473"/>
        <v>137</v>
      </c>
    </row>
    <row r="30291" spans="1:17" x14ac:dyDescent="0.35">
      <c r="A30291">
        <v>45118182</v>
      </c>
      <c r="B30291">
        <v>42</v>
      </c>
      <c r="C30291" t="s">
        <v>7</v>
      </c>
      <c r="D30291" t="s">
        <v>15</v>
      </c>
      <c r="E30291" t="s">
        <v>18</v>
      </c>
      <c r="F30291" t="s">
        <v>19</v>
      </c>
      <c r="G30291" t="s">
        <v>18</v>
      </c>
      <c r="H30291" t="s">
        <v>342</v>
      </c>
      <c r="I30291">
        <v>22700</v>
      </c>
      <c r="J30291">
        <v>-1</v>
      </c>
      <c r="K30291">
        <v>0</v>
      </c>
      <c r="L30291" t="s">
        <v>8</v>
      </c>
      <c r="M30291" t="s">
        <v>18</v>
      </c>
      <c r="N30291" t="s">
        <v>150</v>
      </c>
      <c r="O30291" s="3" t="s">
        <v>686</v>
      </c>
      <c r="P30291" s="10">
        <v>2.6620370370370372E-4</v>
      </c>
      <c r="Q30291" s="12">
        <f t="shared" si="473"/>
        <v>23</v>
      </c>
    </row>
    <row r="30292" spans="1:17" x14ac:dyDescent="0.35">
      <c r="A30292">
        <v>53247972</v>
      </c>
      <c r="B30292">
        <v>36</v>
      </c>
      <c r="C30292" t="s">
        <v>5</v>
      </c>
      <c r="D30292" t="s">
        <v>15</v>
      </c>
      <c r="E30292" t="s">
        <v>18</v>
      </c>
      <c r="F30292" t="s">
        <v>18</v>
      </c>
      <c r="G30292" t="s">
        <v>19</v>
      </c>
      <c r="H30292" t="s">
        <v>341</v>
      </c>
      <c r="I30292">
        <v>31350</v>
      </c>
      <c r="J30292">
        <v>244</v>
      </c>
      <c r="K30292">
        <v>1</v>
      </c>
      <c r="L30292" t="s">
        <v>21</v>
      </c>
      <c r="M30292" t="s">
        <v>18</v>
      </c>
      <c r="N30292" t="s">
        <v>150</v>
      </c>
      <c r="O30292" s="3" t="s">
        <v>498</v>
      </c>
      <c r="P30292" s="10">
        <v>1.689814814814815E-3</v>
      </c>
      <c r="Q30292" s="12">
        <f t="shared" si="473"/>
        <v>146</v>
      </c>
    </row>
    <row r="30293" spans="1:17" x14ac:dyDescent="0.35">
      <c r="A30293">
        <v>51311872</v>
      </c>
      <c r="B30293">
        <v>53</v>
      </c>
      <c r="C30293" t="s">
        <v>6</v>
      </c>
      <c r="D30293" t="s">
        <v>15</v>
      </c>
      <c r="E30293" t="s">
        <v>18</v>
      </c>
      <c r="F30293" t="s">
        <v>19</v>
      </c>
      <c r="G30293" t="s">
        <v>18</v>
      </c>
      <c r="H30293" t="s">
        <v>341</v>
      </c>
      <c r="I30293">
        <v>11500</v>
      </c>
      <c r="J30293">
        <v>250</v>
      </c>
      <c r="K30293">
        <v>1</v>
      </c>
      <c r="L30293" t="s">
        <v>21</v>
      </c>
      <c r="M30293" t="s">
        <v>18</v>
      </c>
      <c r="N30293" t="s">
        <v>150</v>
      </c>
      <c r="O30293" s="3" t="s">
        <v>796</v>
      </c>
      <c r="P30293" s="10">
        <v>6.4814814814814813E-4</v>
      </c>
      <c r="Q30293" s="12">
        <f t="shared" si="473"/>
        <v>56</v>
      </c>
    </row>
    <row r="30294" spans="1:17" x14ac:dyDescent="0.35">
      <c r="A30294">
        <v>30166654</v>
      </c>
      <c r="B30294">
        <v>53</v>
      </c>
      <c r="C30294" t="s">
        <v>4</v>
      </c>
      <c r="D30294" t="s">
        <v>15</v>
      </c>
      <c r="E30294" t="s">
        <v>18</v>
      </c>
      <c r="F30294" t="s">
        <v>18</v>
      </c>
      <c r="G30294" t="s">
        <v>18</v>
      </c>
      <c r="H30294" t="s">
        <v>342</v>
      </c>
      <c r="I30294">
        <v>49750</v>
      </c>
      <c r="J30294">
        <v>-1</v>
      </c>
      <c r="K30294">
        <v>0</v>
      </c>
      <c r="L30294" t="s">
        <v>8</v>
      </c>
      <c r="M30294" t="s">
        <v>18</v>
      </c>
      <c r="N30294" t="s">
        <v>150</v>
      </c>
      <c r="O30294" s="3" t="s">
        <v>566</v>
      </c>
      <c r="P30294" s="10">
        <v>2.3148148148148151E-3</v>
      </c>
      <c r="Q30294" s="12">
        <f t="shared" si="473"/>
        <v>200</v>
      </c>
    </row>
    <row r="30295" spans="1:17" x14ac:dyDescent="0.35">
      <c r="A30295">
        <v>84643127</v>
      </c>
      <c r="B30295">
        <v>44</v>
      </c>
      <c r="C30295" t="s">
        <v>5</v>
      </c>
      <c r="D30295" t="s">
        <v>15</v>
      </c>
      <c r="E30295" t="s">
        <v>18</v>
      </c>
      <c r="F30295" t="s">
        <v>18</v>
      </c>
      <c r="G30295" t="s">
        <v>19</v>
      </c>
      <c r="H30295" t="s">
        <v>341</v>
      </c>
      <c r="I30295">
        <v>0</v>
      </c>
      <c r="J30295">
        <v>-1</v>
      </c>
      <c r="K30295">
        <v>0</v>
      </c>
      <c r="L30295" t="s">
        <v>8</v>
      </c>
      <c r="M30295" t="s">
        <v>18</v>
      </c>
      <c r="N30295" t="s">
        <v>150</v>
      </c>
      <c r="O30295" s="3" t="s">
        <v>1003</v>
      </c>
      <c r="P30295" s="10">
        <v>4.0624999999999993E-3</v>
      </c>
      <c r="Q30295" s="12">
        <f t="shared" si="473"/>
        <v>351</v>
      </c>
    </row>
    <row r="30296" spans="1:17" x14ac:dyDescent="0.35">
      <c r="A30296">
        <v>85419801</v>
      </c>
      <c r="B30296">
        <v>53</v>
      </c>
      <c r="C30296" t="s">
        <v>7</v>
      </c>
      <c r="D30296" t="s">
        <v>17</v>
      </c>
      <c r="E30296" t="s">
        <v>18</v>
      </c>
      <c r="F30296" t="s">
        <v>19</v>
      </c>
      <c r="G30296" t="s">
        <v>18</v>
      </c>
      <c r="H30296" t="s">
        <v>342</v>
      </c>
      <c r="I30296">
        <v>12750</v>
      </c>
      <c r="J30296">
        <v>272</v>
      </c>
      <c r="K30296">
        <v>2</v>
      </c>
      <c r="L30296" t="s">
        <v>20</v>
      </c>
      <c r="M30296" t="s">
        <v>18</v>
      </c>
      <c r="N30296" t="s">
        <v>150</v>
      </c>
      <c r="O30296" s="3" t="s">
        <v>651</v>
      </c>
      <c r="P30296" s="10">
        <v>1.5509259259259261E-3</v>
      </c>
      <c r="Q30296" s="12">
        <f t="shared" si="473"/>
        <v>134</v>
      </c>
    </row>
    <row r="30297" spans="1:17" x14ac:dyDescent="0.35">
      <c r="A30297">
        <v>34650238</v>
      </c>
      <c r="B30297">
        <v>36</v>
      </c>
      <c r="C30297" t="s">
        <v>7</v>
      </c>
      <c r="D30297" t="s">
        <v>15</v>
      </c>
      <c r="E30297" t="s">
        <v>18</v>
      </c>
      <c r="F30297" t="s">
        <v>18</v>
      </c>
      <c r="G30297" t="s">
        <v>18</v>
      </c>
      <c r="H30297" t="s">
        <v>342</v>
      </c>
      <c r="I30297">
        <v>17350</v>
      </c>
      <c r="J30297">
        <v>-1</v>
      </c>
      <c r="K30297">
        <v>0</v>
      </c>
      <c r="L30297" t="s">
        <v>8</v>
      </c>
      <c r="M30297" t="s">
        <v>18</v>
      </c>
      <c r="N30297" t="s">
        <v>150</v>
      </c>
      <c r="O30297" s="3" t="s">
        <v>499</v>
      </c>
      <c r="P30297" s="10">
        <v>1.9328703703703704E-3</v>
      </c>
      <c r="Q30297" s="12">
        <f t="shared" si="473"/>
        <v>167</v>
      </c>
    </row>
    <row r="30298" spans="1:17" x14ac:dyDescent="0.35">
      <c r="A30298">
        <v>16494988</v>
      </c>
      <c r="B30298">
        <v>32</v>
      </c>
      <c r="C30298" t="s">
        <v>7</v>
      </c>
      <c r="D30298" t="s">
        <v>16</v>
      </c>
      <c r="E30298" t="s">
        <v>18</v>
      </c>
      <c r="F30298" t="s">
        <v>19</v>
      </c>
      <c r="G30298" t="s">
        <v>18</v>
      </c>
      <c r="H30298" t="s">
        <v>341</v>
      </c>
      <c r="I30298">
        <v>10050</v>
      </c>
      <c r="J30298">
        <v>-1</v>
      </c>
      <c r="K30298">
        <v>0</v>
      </c>
      <c r="L30298" t="s">
        <v>8</v>
      </c>
      <c r="M30298" t="s">
        <v>18</v>
      </c>
      <c r="N30298" t="s">
        <v>150</v>
      </c>
      <c r="O30298" s="3" t="s">
        <v>356</v>
      </c>
      <c r="P30298" s="10">
        <v>8.2175925925925917E-4</v>
      </c>
      <c r="Q30298" s="12">
        <f t="shared" si="473"/>
        <v>71</v>
      </c>
    </row>
    <row r="30299" spans="1:17" x14ac:dyDescent="0.35">
      <c r="A30299">
        <v>16711653</v>
      </c>
      <c r="B30299">
        <v>28</v>
      </c>
      <c r="C30299" t="s">
        <v>7</v>
      </c>
      <c r="D30299" t="s">
        <v>16</v>
      </c>
      <c r="E30299" t="s">
        <v>18</v>
      </c>
      <c r="F30299" t="s">
        <v>18</v>
      </c>
      <c r="G30299" t="s">
        <v>18</v>
      </c>
      <c r="H30299" t="s">
        <v>341</v>
      </c>
      <c r="I30299">
        <v>6050</v>
      </c>
      <c r="J30299">
        <v>-1</v>
      </c>
      <c r="K30299">
        <v>0</v>
      </c>
      <c r="L30299" t="s">
        <v>8</v>
      </c>
      <c r="M30299" t="s">
        <v>18</v>
      </c>
      <c r="N30299" t="s">
        <v>150</v>
      </c>
      <c r="O30299" s="3" t="s">
        <v>1222</v>
      </c>
      <c r="P30299" s="10">
        <v>6.2731481481481484E-3</v>
      </c>
      <c r="Q30299" s="12">
        <f t="shared" si="473"/>
        <v>542</v>
      </c>
    </row>
    <row r="30300" spans="1:17" x14ac:dyDescent="0.35">
      <c r="A30300">
        <v>59067208</v>
      </c>
      <c r="B30300">
        <v>33</v>
      </c>
      <c r="C30300" t="s">
        <v>14</v>
      </c>
      <c r="D30300" t="s">
        <v>16</v>
      </c>
      <c r="E30300" t="s">
        <v>18</v>
      </c>
      <c r="F30300" t="s">
        <v>19</v>
      </c>
      <c r="G30300" t="s">
        <v>18</v>
      </c>
      <c r="H30300" t="s">
        <v>341</v>
      </c>
      <c r="I30300">
        <v>35300</v>
      </c>
      <c r="J30300">
        <v>-1</v>
      </c>
      <c r="K30300">
        <v>0</v>
      </c>
      <c r="L30300" t="s">
        <v>8</v>
      </c>
      <c r="M30300" t="s">
        <v>18</v>
      </c>
      <c r="N30300" t="s">
        <v>150</v>
      </c>
      <c r="O30300" s="3" t="s">
        <v>408</v>
      </c>
      <c r="P30300" s="10">
        <v>3.3680555555555551E-3</v>
      </c>
      <c r="Q30300" s="12">
        <f t="shared" si="473"/>
        <v>291</v>
      </c>
    </row>
    <row r="30301" spans="1:17" x14ac:dyDescent="0.35">
      <c r="A30301">
        <v>80662538</v>
      </c>
      <c r="B30301">
        <v>49</v>
      </c>
      <c r="C30301" t="s">
        <v>12</v>
      </c>
      <c r="D30301" t="s">
        <v>15</v>
      </c>
      <c r="E30301" t="s">
        <v>18</v>
      </c>
      <c r="F30301" t="s">
        <v>19</v>
      </c>
      <c r="G30301" t="s">
        <v>18</v>
      </c>
      <c r="H30301" t="s">
        <v>340</v>
      </c>
      <c r="I30301">
        <v>0</v>
      </c>
      <c r="J30301">
        <v>-1</v>
      </c>
      <c r="K30301">
        <v>0</v>
      </c>
      <c r="L30301" t="s">
        <v>8</v>
      </c>
      <c r="M30301" t="s">
        <v>18</v>
      </c>
      <c r="N30301" t="s">
        <v>150</v>
      </c>
      <c r="O30301" s="3" t="s">
        <v>914</v>
      </c>
      <c r="P30301" s="10">
        <v>8.9351851851851866E-3</v>
      </c>
      <c r="Q30301" s="12">
        <f t="shared" si="473"/>
        <v>772</v>
      </c>
    </row>
    <row r="30302" spans="1:17" x14ac:dyDescent="0.35">
      <c r="A30302">
        <v>26834167</v>
      </c>
      <c r="B30302">
        <v>51</v>
      </c>
      <c r="C30302" t="s">
        <v>7</v>
      </c>
      <c r="D30302" t="s">
        <v>15</v>
      </c>
      <c r="E30302" t="s">
        <v>18</v>
      </c>
      <c r="F30302" t="s">
        <v>19</v>
      </c>
      <c r="G30302" t="s">
        <v>19</v>
      </c>
      <c r="H30302" t="s">
        <v>341</v>
      </c>
      <c r="I30302">
        <v>18100</v>
      </c>
      <c r="J30302">
        <v>-1</v>
      </c>
      <c r="K30302">
        <v>0</v>
      </c>
      <c r="L30302" t="s">
        <v>8</v>
      </c>
      <c r="M30302" t="s">
        <v>18</v>
      </c>
      <c r="N30302" t="s">
        <v>150</v>
      </c>
      <c r="O30302" s="3" t="s">
        <v>614</v>
      </c>
      <c r="P30302" s="10">
        <v>3.6805555555555554E-3</v>
      </c>
      <c r="Q30302" s="12">
        <f t="shared" si="473"/>
        <v>318</v>
      </c>
    </row>
    <row r="30303" spans="1:17" x14ac:dyDescent="0.35">
      <c r="A30303">
        <v>28034271</v>
      </c>
      <c r="B30303">
        <v>30</v>
      </c>
      <c r="C30303" t="s">
        <v>4</v>
      </c>
      <c r="D30303" t="s">
        <v>15</v>
      </c>
      <c r="E30303" t="s">
        <v>18</v>
      </c>
      <c r="F30303" t="s">
        <v>18</v>
      </c>
      <c r="G30303" t="s">
        <v>18</v>
      </c>
      <c r="H30303" t="s">
        <v>340</v>
      </c>
      <c r="I30303">
        <v>18350</v>
      </c>
      <c r="J30303">
        <v>-1</v>
      </c>
      <c r="K30303">
        <v>0</v>
      </c>
      <c r="L30303" t="s">
        <v>8</v>
      </c>
      <c r="M30303" t="s">
        <v>18</v>
      </c>
      <c r="N30303" t="s">
        <v>150</v>
      </c>
      <c r="O30303" s="3" t="s">
        <v>648</v>
      </c>
      <c r="P30303" s="10">
        <v>1.9675925925925928E-3</v>
      </c>
      <c r="Q30303" s="12">
        <f t="shared" si="473"/>
        <v>170</v>
      </c>
    </row>
    <row r="30304" spans="1:17" x14ac:dyDescent="0.35">
      <c r="A30304">
        <v>81308830</v>
      </c>
      <c r="B30304">
        <v>34</v>
      </c>
      <c r="C30304" t="s">
        <v>11</v>
      </c>
      <c r="D30304" t="s">
        <v>15</v>
      </c>
      <c r="E30304" t="s">
        <v>18</v>
      </c>
      <c r="F30304" t="s">
        <v>18</v>
      </c>
      <c r="G30304" t="s">
        <v>18</v>
      </c>
      <c r="H30304" t="s">
        <v>341</v>
      </c>
      <c r="I30304">
        <v>2350</v>
      </c>
      <c r="J30304">
        <v>169</v>
      </c>
      <c r="K30304">
        <v>2</v>
      </c>
      <c r="L30304" t="s">
        <v>20</v>
      </c>
      <c r="M30304" t="s">
        <v>18</v>
      </c>
      <c r="N30304" t="s">
        <v>150</v>
      </c>
      <c r="O30304" s="3" t="s">
        <v>565</v>
      </c>
      <c r="P30304" s="10">
        <v>4.1898148148148146E-3</v>
      </c>
      <c r="Q30304" s="12">
        <f t="shared" si="473"/>
        <v>362</v>
      </c>
    </row>
    <row r="30305" spans="1:17" x14ac:dyDescent="0.35">
      <c r="A30305">
        <v>67634910</v>
      </c>
      <c r="B30305">
        <v>32</v>
      </c>
      <c r="C30305" t="s">
        <v>7</v>
      </c>
      <c r="D30305" t="s">
        <v>15</v>
      </c>
      <c r="E30305" t="s">
        <v>18</v>
      </c>
      <c r="F30305" t="s">
        <v>19</v>
      </c>
      <c r="G30305" t="s">
        <v>18</v>
      </c>
      <c r="H30305" t="s">
        <v>342</v>
      </c>
      <c r="I30305">
        <v>32550</v>
      </c>
      <c r="J30305">
        <v>267</v>
      </c>
      <c r="K30305">
        <v>2</v>
      </c>
      <c r="L30305" t="s">
        <v>20</v>
      </c>
      <c r="M30305" t="s">
        <v>18</v>
      </c>
      <c r="N30305" t="s">
        <v>150</v>
      </c>
      <c r="O30305" s="3" t="s">
        <v>1067</v>
      </c>
      <c r="P30305" s="10">
        <v>7.2685185185185188E-3</v>
      </c>
      <c r="Q30305" s="12">
        <f t="shared" si="473"/>
        <v>628</v>
      </c>
    </row>
    <row r="30306" spans="1:17" x14ac:dyDescent="0.35">
      <c r="A30306">
        <v>42715756</v>
      </c>
      <c r="B30306">
        <v>39</v>
      </c>
      <c r="C30306" t="s">
        <v>7</v>
      </c>
      <c r="D30306" t="s">
        <v>15</v>
      </c>
      <c r="E30306" t="s">
        <v>18</v>
      </c>
      <c r="F30306" t="s">
        <v>18</v>
      </c>
      <c r="G30306" t="s">
        <v>18</v>
      </c>
      <c r="H30306" t="s">
        <v>341</v>
      </c>
      <c r="I30306">
        <v>152250</v>
      </c>
      <c r="J30306">
        <v>-1</v>
      </c>
      <c r="K30306">
        <v>0</v>
      </c>
      <c r="L30306" t="s">
        <v>8</v>
      </c>
      <c r="M30306" t="s">
        <v>18</v>
      </c>
      <c r="N30306" t="s">
        <v>150</v>
      </c>
      <c r="O30306" s="3" t="s">
        <v>615</v>
      </c>
      <c r="P30306" s="10">
        <v>3.0092592592592588E-3</v>
      </c>
      <c r="Q30306" s="12">
        <f t="shared" si="473"/>
        <v>260</v>
      </c>
    </row>
    <row r="30307" spans="1:17" x14ac:dyDescent="0.35">
      <c r="A30307">
        <v>74602579</v>
      </c>
      <c r="B30307">
        <v>43</v>
      </c>
      <c r="C30307" t="s">
        <v>7</v>
      </c>
      <c r="D30307" t="s">
        <v>15</v>
      </c>
      <c r="E30307" t="s">
        <v>18</v>
      </c>
      <c r="F30307" t="s">
        <v>19</v>
      </c>
      <c r="G30307" t="s">
        <v>18</v>
      </c>
      <c r="H30307" t="s">
        <v>341</v>
      </c>
      <c r="I30307">
        <v>47650</v>
      </c>
      <c r="J30307">
        <v>-1</v>
      </c>
      <c r="K30307">
        <v>0</v>
      </c>
      <c r="L30307" t="s">
        <v>8</v>
      </c>
      <c r="M30307" t="s">
        <v>19</v>
      </c>
      <c r="N30307" t="s">
        <v>150</v>
      </c>
      <c r="O30307" s="3" t="s">
        <v>638</v>
      </c>
      <c r="P30307" s="10">
        <v>8.8541666666666664E-3</v>
      </c>
      <c r="Q30307" s="12">
        <f t="shared" si="473"/>
        <v>765</v>
      </c>
    </row>
    <row r="30308" spans="1:17" x14ac:dyDescent="0.35">
      <c r="A30308">
        <v>65579772</v>
      </c>
      <c r="B30308">
        <v>37</v>
      </c>
      <c r="C30308" t="s">
        <v>12</v>
      </c>
      <c r="D30308" t="s">
        <v>16</v>
      </c>
      <c r="E30308" t="s">
        <v>18</v>
      </c>
      <c r="F30308" t="s">
        <v>18</v>
      </c>
      <c r="G30308" t="s">
        <v>18</v>
      </c>
      <c r="H30308" t="s">
        <v>341</v>
      </c>
      <c r="I30308">
        <v>34350</v>
      </c>
      <c r="J30308">
        <v>-1</v>
      </c>
      <c r="K30308">
        <v>0</v>
      </c>
      <c r="L30308" t="s">
        <v>8</v>
      </c>
      <c r="M30308" t="s">
        <v>18</v>
      </c>
      <c r="N30308" t="s">
        <v>150</v>
      </c>
      <c r="O30308" s="3" t="s">
        <v>908</v>
      </c>
      <c r="P30308" s="10">
        <v>3.1365740740740742E-3</v>
      </c>
      <c r="Q30308" s="12">
        <f t="shared" si="473"/>
        <v>271</v>
      </c>
    </row>
    <row r="30309" spans="1:17" x14ac:dyDescent="0.35">
      <c r="A30309">
        <v>42239052</v>
      </c>
      <c r="B30309">
        <v>56</v>
      </c>
      <c r="C30309" t="s">
        <v>4</v>
      </c>
      <c r="D30309" t="s">
        <v>15</v>
      </c>
      <c r="E30309" t="s">
        <v>18</v>
      </c>
      <c r="F30309" t="s">
        <v>19</v>
      </c>
      <c r="G30309" t="s">
        <v>19</v>
      </c>
      <c r="H30309" t="s">
        <v>342</v>
      </c>
      <c r="I30309">
        <v>9950</v>
      </c>
      <c r="J30309">
        <v>209</v>
      </c>
      <c r="K30309">
        <v>1</v>
      </c>
      <c r="L30309" t="s">
        <v>20</v>
      </c>
      <c r="M30309" t="s">
        <v>18</v>
      </c>
      <c r="N30309" t="s">
        <v>150</v>
      </c>
      <c r="O30309" s="3" t="s">
        <v>926</v>
      </c>
      <c r="P30309" s="10">
        <v>3.8310185185185183E-3</v>
      </c>
      <c r="Q30309" s="12">
        <f t="shared" si="473"/>
        <v>331</v>
      </c>
    </row>
    <row r="30310" spans="1:17" x14ac:dyDescent="0.35">
      <c r="A30310">
        <v>56921341</v>
      </c>
      <c r="B30310">
        <v>33</v>
      </c>
      <c r="C30310" t="s">
        <v>1926</v>
      </c>
      <c r="D30310" t="s">
        <v>16</v>
      </c>
      <c r="E30310" t="s">
        <v>18</v>
      </c>
      <c r="F30310" t="s">
        <v>18</v>
      </c>
      <c r="G30310" t="s">
        <v>19</v>
      </c>
      <c r="H30310" t="s">
        <v>341</v>
      </c>
      <c r="I30310">
        <v>15200</v>
      </c>
      <c r="J30310">
        <v>212</v>
      </c>
      <c r="K30310">
        <v>2</v>
      </c>
      <c r="L30310" t="s">
        <v>21</v>
      </c>
      <c r="M30310" t="s">
        <v>18</v>
      </c>
      <c r="N30310" t="s">
        <v>150</v>
      </c>
      <c r="O30310" s="3" t="s">
        <v>365</v>
      </c>
      <c r="P30310" s="10">
        <v>1.8518518518518517E-3</v>
      </c>
      <c r="Q30310" s="12">
        <f t="shared" si="473"/>
        <v>160</v>
      </c>
    </row>
    <row r="30311" spans="1:17" x14ac:dyDescent="0.35">
      <c r="A30311">
        <v>84719634</v>
      </c>
      <c r="B30311">
        <v>47</v>
      </c>
      <c r="C30311" t="s">
        <v>12</v>
      </c>
      <c r="D30311" t="s">
        <v>16</v>
      </c>
      <c r="E30311" t="s">
        <v>18</v>
      </c>
      <c r="F30311" t="s">
        <v>18</v>
      </c>
      <c r="G30311" t="s">
        <v>18</v>
      </c>
      <c r="H30311" t="s">
        <v>342</v>
      </c>
      <c r="I30311">
        <v>367550</v>
      </c>
      <c r="J30311">
        <v>-1</v>
      </c>
      <c r="K30311">
        <v>0</v>
      </c>
      <c r="L30311" t="s">
        <v>8</v>
      </c>
      <c r="M30311" t="s">
        <v>18</v>
      </c>
      <c r="N30311" t="s">
        <v>150</v>
      </c>
      <c r="O30311" s="3" t="s">
        <v>1473</v>
      </c>
      <c r="P30311" s="10">
        <v>1.2268518518518519E-2</v>
      </c>
      <c r="Q30311" s="12">
        <f t="shared" si="473"/>
        <v>1060</v>
      </c>
    </row>
    <row r="30312" spans="1:17" x14ac:dyDescent="0.35">
      <c r="A30312">
        <v>19756428</v>
      </c>
      <c r="B30312">
        <v>30</v>
      </c>
      <c r="C30312" t="s">
        <v>1926</v>
      </c>
      <c r="D30312" t="s">
        <v>16</v>
      </c>
      <c r="E30312" t="s">
        <v>18</v>
      </c>
      <c r="F30312" t="s">
        <v>19</v>
      </c>
      <c r="G30312" t="s">
        <v>18</v>
      </c>
      <c r="H30312" t="s">
        <v>340</v>
      </c>
      <c r="I30312">
        <v>0</v>
      </c>
      <c r="J30312">
        <v>-1</v>
      </c>
      <c r="K30312">
        <v>0</v>
      </c>
      <c r="L30312" t="s">
        <v>8</v>
      </c>
      <c r="M30312" t="s">
        <v>19</v>
      </c>
      <c r="N30312" t="s">
        <v>150</v>
      </c>
      <c r="O30312" s="3" t="s">
        <v>529</v>
      </c>
      <c r="P30312" s="10">
        <v>8.4490740740740741E-3</v>
      </c>
      <c r="Q30312" s="12">
        <f t="shared" si="473"/>
        <v>730</v>
      </c>
    </row>
    <row r="30313" spans="1:17" x14ac:dyDescent="0.35">
      <c r="A30313">
        <v>24446467</v>
      </c>
      <c r="B30313">
        <v>54</v>
      </c>
      <c r="C30313" t="s">
        <v>7</v>
      </c>
      <c r="D30313" t="s">
        <v>15</v>
      </c>
      <c r="E30313" t="s">
        <v>18</v>
      </c>
      <c r="F30313" t="s">
        <v>19</v>
      </c>
      <c r="G30313" t="s">
        <v>18</v>
      </c>
      <c r="H30313" t="s">
        <v>341</v>
      </c>
      <c r="I30313">
        <v>34400</v>
      </c>
      <c r="J30313">
        <v>-1</v>
      </c>
      <c r="K30313">
        <v>0</v>
      </c>
      <c r="L30313" t="s">
        <v>8</v>
      </c>
      <c r="M30313" t="s">
        <v>18</v>
      </c>
      <c r="N30313" t="s">
        <v>150</v>
      </c>
      <c r="O30313" s="3" t="s">
        <v>604</v>
      </c>
      <c r="P30313" s="10">
        <v>4.386574074074074E-3</v>
      </c>
      <c r="Q30313" s="12">
        <f t="shared" si="473"/>
        <v>379</v>
      </c>
    </row>
    <row r="30314" spans="1:17" x14ac:dyDescent="0.35">
      <c r="A30314">
        <v>86064143</v>
      </c>
      <c r="B30314">
        <v>27</v>
      </c>
      <c r="C30314" t="s">
        <v>5</v>
      </c>
      <c r="D30314" t="s">
        <v>16</v>
      </c>
      <c r="E30314" t="s">
        <v>18</v>
      </c>
      <c r="F30314" t="s">
        <v>18</v>
      </c>
      <c r="G30314" t="s">
        <v>18</v>
      </c>
      <c r="H30314" t="s">
        <v>341</v>
      </c>
      <c r="I30314">
        <v>80050</v>
      </c>
      <c r="J30314">
        <v>-1</v>
      </c>
      <c r="K30314">
        <v>0</v>
      </c>
      <c r="L30314" t="s">
        <v>8</v>
      </c>
      <c r="M30314" t="s">
        <v>18</v>
      </c>
      <c r="N30314" t="s">
        <v>150</v>
      </c>
      <c r="O30314" s="3" t="s">
        <v>693</v>
      </c>
      <c r="P30314" s="10">
        <v>4.5138888888888893E-3</v>
      </c>
      <c r="Q30314" s="12">
        <f t="shared" si="473"/>
        <v>390</v>
      </c>
    </row>
    <row r="30315" spans="1:17" x14ac:dyDescent="0.35">
      <c r="A30315">
        <v>58349695</v>
      </c>
      <c r="B30315">
        <v>48</v>
      </c>
      <c r="C30315" t="s">
        <v>12</v>
      </c>
      <c r="D30315" t="s">
        <v>15</v>
      </c>
      <c r="E30315" t="s">
        <v>18</v>
      </c>
      <c r="F30315" t="s">
        <v>18</v>
      </c>
      <c r="G30315" t="s">
        <v>18</v>
      </c>
      <c r="H30315" t="s">
        <v>341</v>
      </c>
      <c r="I30315">
        <v>86200</v>
      </c>
      <c r="J30315">
        <v>-1</v>
      </c>
      <c r="K30315">
        <v>0</v>
      </c>
      <c r="L30315" t="s">
        <v>8</v>
      </c>
      <c r="M30315" t="s">
        <v>18</v>
      </c>
      <c r="N30315" t="s">
        <v>150</v>
      </c>
      <c r="O30315" s="3" t="s">
        <v>605</v>
      </c>
      <c r="P30315" s="10">
        <v>1.1805555555555556E-3</v>
      </c>
      <c r="Q30315" s="12">
        <f t="shared" si="473"/>
        <v>102</v>
      </c>
    </row>
    <row r="30316" spans="1:17" x14ac:dyDescent="0.35">
      <c r="A30316">
        <v>30404288</v>
      </c>
      <c r="B30316">
        <v>40</v>
      </c>
      <c r="C30316" t="s">
        <v>5</v>
      </c>
      <c r="D30316" t="s">
        <v>15</v>
      </c>
      <c r="E30316" t="s">
        <v>18</v>
      </c>
      <c r="F30316" t="s">
        <v>19</v>
      </c>
      <c r="G30316" t="s">
        <v>18</v>
      </c>
      <c r="H30316" t="s">
        <v>341</v>
      </c>
      <c r="I30316">
        <v>34700</v>
      </c>
      <c r="J30316">
        <v>196</v>
      </c>
      <c r="K30316">
        <v>5</v>
      </c>
      <c r="L30316" t="s">
        <v>20</v>
      </c>
      <c r="M30316" t="s">
        <v>18</v>
      </c>
      <c r="N30316" t="s">
        <v>150</v>
      </c>
      <c r="O30316" s="3" t="s">
        <v>656</v>
      </c>
      <c r="P30316" s="10">
        <v>1.1226851851851851E-3</v>
      </c>
      <c r="Q30316" s="12">
        <f t="shared" si="473"/>
        <v>97</v>
      </c>
    </row>
    <row r="30317" spans="1:17" x14ac:dyDescent="0.35">
      <c r="A30317">
        <v>43882698</v>
      </c>
      <c r="B30317">
        <v>57</v>
      </c>
      <c r="C30317" t="s">
        <v>5</v>
      </c>
      <c r="D30317" t="s">
        <v>17</v>
      </c>
      <c r="E30317" t="s">
        <v>18</v>
      </c>
      <c r="F30317" t="s">
        <v>18</v>
      </c>
      <c r="G30317" t="s">
        <v>18</v>
      </c>
      <c r="H30317" t="s">
        <v>341</v>
      </c>
      <c r="I30317">
        <v>14250</v>
      </c>
      <c r="J30317">
        <v>-1</v>
      </c>
      <c r="K30317">
        <v>0</v>
      </c>
      <c r="L30317" t="s">
        <v>8</v>
      </c>
      <c r="M30317" t="s">
        <v>18</v>
      </c>
      <c r="N30317" t="s">
        <v>150</v>
      </c>
      <c r="O30317" s="3" t="s">
        <v>372</v>
      </c>
      <c r="P30317" s="10">
        <v>4.0277777777777777E-3</v>
      </c>
      <c r="Q30317" s="12">
        <f t="shared" si="473"/>
        <v>348</v>
      </c>
    </row>
    <row r="30318" spans="1:17" x14ac:dyDescent="0.35">
      <c r="A30318">
        <v>46394863</v>
      </c>
      <c r="B30318">
        <v>38</v>
      </c>
      <c r="C30318" t="s">
        <v>10</v>
      </c>
      <c r="D30318" t="s">
        <v>15</v>
      </c>
      <c r="E30318" t="s">
        <v>18</v>
      </c>
      <c r="F30318" t="s">
        <v>19</v>
      </c>
      <c r="G30318" t="s">
        <v>18</v>
      </c>
      <c r="H30318" t="s">
        <v>340</v>
      </c>
      <c r="I30318">
        <v>26750</v>
      </c>
      <c r="J30318">
        <v>-1</v>
      </c>
      <c r="K30318">
        <v>0</v>
      </c>
      <c r="L30318" t="s">
        <v>8</v>
      </c>
      <c r="M30318" t="s">
        <v>18</v>
      </c>
      <c r="N30318" t="s">
        <v>150</v>
      </c>
      <c r="O30318" s="3" t="s">
        <v>694</v>
      </c>
      <c r="P30318" s="10">
        <v>4.2708333333333339E-3</v>
      </c>
      <c r="Q30318" s="12">
        <f t="shared" si="473"/>
        <v>369</v>
      </c>
    </row>
    <row r="30319" spans="1:17" x14ac:dyDescent="0.35">
      <c r="A30319">
        <v>18132491</v>
      </c>
      <c r="B30319">
        <v>43</v>
      </c>
      <c r="C30319" t="s">
        <v>1926</v>
      </c>
      <c r="D30319" t="s">
        <v>16</v>
      </c>
      <c r="E30319" t="s">
        <v>18</v>
      </c>
      <c r="F30319" t="s">
        <v>19</v>
      </c>
      <c r="G30319" t="s">
        <v>18</v>
      </c>
      <c r="H30319" t="s">
        <v>341</v>
      </c>
      <c r="I30319">
        <v>12500</v>
      </c>
      <c r="J30319">
        <v>-1</v>
      </c>
      <c r="K30319">
        <v>0</v>
      </c>
      <c r="L30319" t="s">
        <v>8</v>
      </c>
      <c r="M30319" t="s">
        <v>18</v>
      </c>
      <c r="N30319" t="s">
        <v>150</v>
      </c>
      <c r="O30319" s="3" t="s">
        <v>693</v>
      </c>
      <c r="P30319" s="10">
        <v>4.5138888888888893E-3</v>
      </c>
      <c r="Q30319" s="12">
        <f t="shared" si="473"/>
        <v>390</v>
      </c>
    </row>
    <row r="30320" spans="1:17" x14ac:dyDescent="0.35">
      <c r="A30320">
        <v>76623308</v>
      </c>
      <c r="B30320">
        <v>36</v>
      </c>
      <c r="C30320" t="s">
        <v>7</v>
      </c>
      <c r="D30320" t="s">
        <v>15</v>
      </c>
      <c r="E30320" t="s">
        <v>18</v>
      </c>
      <c r="F30320" t="s">
        <v>19</v>
      </c>
      <c r="G30320" t="s">
        <v>18</v>
      </c>
      <c r="H30320" t="s">
        <v>8</v>
      </c>
      <c r="I30320">
        <v>51150</v>
      </c>
      <c r="J30320">
        <v>-1</v>
      </c>
      <c r="K30320">
        <v>0</v>
      </c>
      <c r="L30320" t="s">
        <v>8</v>
      </c>
      <c r="M30320" t="s">
        <v>18</v>
      </c>
      <c r="N30320" t="s">
        <v>150</v>
      </c>
      <c r="O30320" s="3" t="s">
        <v>610</v>
      </c>
      <c r="P30320" s="10">
        <v>2.1296296296296298E-3</v>
      </c>
      <c r="Q30320" s="12">
        <f t="shared" si="473"/>
        <v>184</v>
      </c>
    </row>
    <row r="30321" spans="1:17" x14ac:dyDescent="0.35">
      <c r="A30321">
        <v>70258503</v>
      </c>
      <c r="B30321">
        <v>49</v>
      </c>
      <c r="C30321" t="s">
        <v>11</v>
      </c>
      <c r="D30321" t="s">
        <v>17</v>
      </c>
      <c r="E30321" t="s">
        <v>18</v>
      </c>
      <c r="F30321" t="s">
        <v>18</v>
      </c>
      <c r="G30321" t="s">
        <v>18</v>
      </c>
      <c r="H30321" t="s">
        <v>340</v>
      </c>
      <c r="I30321">
        <v>0</v>
      </c>
      <c r="J30321">
        <v>-1</v>
      </c>
      <c r="K30321">
        <v>0</v>
      </c>
      <c r="L30321" t="s">
        <v>8</v>
      </c>
      <c r="M30321" t="s">
        <v>18</v>
      </c>
      <c r="N30321" t="s">
        <v>150</v>
      </c>
      <c r="O30321" s="3" t="s">
        <v>798</v>
      </c>
      <c r="P30321" s="10">
        <v>3.2291666666666666E-3</v>
      </c>
      <c r="Q30321" s="12">
        <f t="shared" si="473"/>
        <v>279</v>
      </c>
    </row>
    <row r="30322" spans="1:17" x14ac:dyDescent="0.35">
      <c r="A30322">
        <v>41144041</v>
      </c>
      <c r="B30322">
        <v>42</v>
      </c>
      <c r="C30322" t="s">
        <v>7</v>
      </c>
      <c r="D30322" t="s">
        <v>17</v>
      </c>
      <c r="E30322" t="s">
        <v>18</v>
      </c>
      <c r="F30322" t="s">
        <v>18</v>
      </c>
      <c r="G30322" t="s">
        <v>18</v>
      </c>
      <c r="H30322" t="s">
        <v>341</v>
      </c>
      <c r="I30322">
        <v>72500</v>
      </c>
      <c r="J30322">
        <v>-1</v>
      </c>
      <c r="K30322">
        <v>0</v>
      </c>
      <c r="L30322" t="s">
        <v>8</v>
      </c>
      <c r="M30322" t="s">
        <v>18</v>
      </c>
      <c r="N30322" t="s">
        <v>150</v>
      </c>
      <c r="O30322" s="3" t="s">
        <v>1176</v>
      </c>
      <c r="P30322" s="10">
        <v>4.5601851851851853E-3</v>
      </c>
      <c r="Q30322" s="12">
        <f t="shared" si="473"/>
        <v>394</v>
      </c>
    </row>
    <row r="30323" spans="1:17" x14ac:dyDescent="0.35">
      <c r="A30323">
        <v>43952535</v>
      </c>
      <c r="B30323">
        <v>28</v>
      </c>
      <c r="C30323" t="s">
        <v>6</v>
      </c>
      <c r="D30323" t="s">
        <v>16</v>
      </c>
      <c r="E30323" t="s">
        <v>18</v>
      </c>
      <c r="F30323" t="s">
        <v>18</v>
      </c>
      <c r="G30323" t="s">
        <v>18</v>
      </c>
      <c r="H30323" t="s">
        <v>340</v>
      </c>
      <c r="I30323">
        <v>4750</v>
      </c>
      <c r="J30323">
        <v>-1</v>
      </c>
      <c r="K30323">
        <v>0</v>
      </c>
      <c r="L30323" t="s">
        <v>8</v>
      </c>
      <c r="M30323" t="s">
        <v>18</v>
      </c>
      <c r="N30323" t="s">
        <v>150</v>
      </c>
      <c r="O30323" s="3" t="s">
        <v>371</v>
      </c>
      <c r="P30323" s="10">
        <v>2.9513888888888888E-3</v>
      </c>
      <c r="Q30323" s="12">
        <f t="shared" si="473"/>
        <v>255</v>
      </c>
    </row>
    <row r="30324" spans="1:17" x14ac:dyDescent="0.35">
      <c r="A30324">
        <v>32755676</v>
      </c>
      <c r="B30324">
        <v>29</v>
      </c>
      <c r="C30324" t="s">
        <v>1926</v>
      </c>
      <c r="D30324" t="s">
        <v>15</v>
      </c>
      <c r="E30324" t="s">
        <v>18</v>
      </c>
      <c r="F30324" t="s">
        <v>19</v>
      </c>
      <c r="G30324" t="s">
        <v>19</v>
      </c>
      <c r="H30324" t="s">
        <v>341</v>
      </c>
      <c r="I30324">
        <v>0</v>
      </c>
      <c r="J30324">
        <v>229</v>
      </c>
      <c r="K30324">
        <v>3</v>
      </c>
      <c r="L30324" t="s">
        <v>21</v>
      </c>
      <c r="M30324" t="s">
        <v>18</v>
      </c>
      <c r="N30324" t="s">
        <v>150</v>
      </c>
      <c r="O30324" s="3" t="s">
        <v>794</v>
      </c>
      <c r="P30324" s="10">
        <v>4.3518518518518515E-3</v>
      </c>
      <c r="Q30324" s="12">
        <f t="shared" si="473"/>
        <v>376</v>
      </c>
    </row>
    <row r="30325" spans="1:17" x14ac:dyDescent="0.35">
      <c r="A30325">
        <v>50131616</v>
      </c>
      <c r="B30325">
        <v>30</v>
      </c>
      <c r="C30325" t="s">
        <v>4</v>
      </c>
      <c r="D30325" t="s">
        <v>16</v>
      </c>
      <c r="E30325" t="s">
        <v>18</v>
      </c>
      <c r="F30325" t="s">
        <v>18</v>
      </c>
      <c r="G30325" t="s">
        <v>18</v>
      </c>
      <c r="H30325" t="s">
        <v>340</v>
      </c>
      <c r="I30325">
        <v>341250</v>
      </c>
      <c r="J30325">
        <v>-1</v>
      </c>
      <c r="K30325">
        <v>0</v>
      </c>
      <c r="L30325" t="s">
        <v>8</v>
      </c>
      <c r="M30325" t="s">
        <v>18</v>
      </c>
      <c r="N30325" t="s">
        <v>150</v>
      </c>
      <c r="O30325" s="3" t="s">
        <v>349</v>
      </c>
      <c r="P30325" s="10">
        <v>2.5115740740740741E-3</v>
      </c>
      <c r="Q30325" s="12">
        <f t="shared" si="473"/>
        <v>217</v>
      </c>
    </row>
    <row r="30326" spans="1:17" x14ac:dyDescent="0.35">
      <c r="A30326">
        <v>70410770</v>
      </c>
      <c r="B30326">
        <v>40</v>
      </c>
      <c r="C30326" t="s">
        <v>6</v>
      </c>
      <c r="D30326" t="s">
        <v>16</v>
      </c>
      <c r="E30326" t="s">
        <v>18</v>
      </c>
      <c r="F30326" t="s">
        <v>19</v>
      </c>
      <c r="G30326" t="s">
        <v>18</v>
      </c>
      <c r="H30326" t="s">
        <v>341</v>
      </c>
      <c r="I30326">
        <v>47150</v>
      </c>
      <c r="J30326">
        <v>-1</v>
      </c>
      <c r="K30326">
        <v>0</v>
      </c>
      <c r="L30326" t="s">
        <v>8</v>
      </c>
      <c r="M30326" t="s">
        <v>18</v>
      </c>
      <c r="N30326" t="s">
        <v>150</v>
      </c>
      <c r="O30326" s="3" t="s">
        <v>390</v>
      </c>
      <c r="P30326" s="10">
        <v>2.0717592592592593E-3</v>
      </c>
      <c r="Q30326" s="12">
        <f t="shared" si="473"/>
        <v>179</v>
      </c>
    </row>
    <row r="30327" spans="1:17" x14ac:dyDescent="0.35">
      <c r="A30327">
        <v>49851972</v>
      </c>
      <c r="B30327">
        <v>43</v>
      </c>
      <c r="C30327" t="s">
        <v>5</v>
      </c>
      <c r="D30327" t="s">
        <v>15</v>
      </c>
      <c r="E30327" t="s">
        <v>18</v>
      </c>
      <c r="F30327" t="s">
        <v>19</v>
      </c>
      <c r="G30327" t="s">
        <v>19</v>
      </c>
      <c r="H30327" t="s">
        <v>341</v>
      </c>
      <c r="I30327">
        <v>0</v>
      </c>
      <c r="J30327">
        <v>204</v>
      </c>
      <c r="K30327">
        <v>5</v>
      </c>
      <c r="L30327" t="s">
        <v>20</v>
      </c>
      <c r="M30327" t="s">
        <v>18</v>
      </c>
      <c r="N30327" t="s">
        <v>150</v>
      </c>
      <c r="O30327" s="3" t="s">
        <v>965</v>
      </c>
      <c r="P30327" s="10">
        <v>6.238425925925925E-3</v>
      </c>
      <c r="Q30327" s="12">
        <f t="shared" si="473"/>
        <v>539</v>
      </c>
    </row>
    <row r="30328" spans="1:17" x14ac:dyDescent="0.35">
      <c r="A30328">
        <v>52526319</v>
      </c>
      <c r="B30328">
        <v>44</v>
      </c>
      <c r="C30328" t="s">
        <v>1926</v>
      </c>
      <c r="D30328" t="s">
        <v>15</v>
      </c>
      <c r="E30328" t="s">
        <v>18</v>
      </c>
      <c r="F30328" t="s">
        <v>18</v>
      </c>
      <c r="G30328" t="s">
        <v>19</v>
      </c>
      <c r="H30328" t="s">
        <v>341</v>
      </c>
      <c r="I30328">
        <v>3050</v>
      </c>
      <c r="J30328">
        <v>-1</v>
      </c>
      <c r="K30328">
        <v>0</v>
      </c>
      <c r="L30328" t="s">
        <v>8</v>
      </c>
      <c r="M30328" t="s">
        <v>18</v>
      </c>
      <c r="N30328" t="s">
        <v>150</v>
      </c>
      <c r="O30328" s="3" t="s">
        <v>1792</v>
      </c>
      <c r="P30328" s="10">
        <v>1.4594907407407405E-2</v>
      </c>
      <c r="Q30328" s="12">
        <f t="shared" si="473"/>
        <v>1261</v>
      </c>
    </row>
    <row r="30329" spans="1:17" x14ac:dyDescent="0.35">
      <c r="A30329">
        <v>20295411</v>
      </c>
      <c r="B30329">
        <v>50</v>
      </c>
      <c r="C30329" t="s">
        <v>4</v>
      </c>
      <c r="D30329" t="s">
        <v>15</v>
      </c>
      <c r="E30329" t="s">
        <v>18</v>
      </c>
      <c r="F30329" t="s">
        <v>19</v>
      </c>
      <c r="G30329" t="s">
        <v>18</v>
      </c>
      <c r="H30329" t="s">
        <v>340</v>
      </c>
      <c r="I30329">
        <v>164200</v>
      </c>
      <c r="J30329">
        <v>271</v>
      </c>
      <c r="K30329">
        <v>3</v>
      </c>
      <c r="L30329" t="s">
        <v>20</v>
      </c>
      <c r="M30329" t="s">
        <v>18</v>
      </c>
      <c r="N30329" t="s">
        <v>150</v>
      </c>
      <c r="O30329" s="3" t="s">
        <v>599</v>
      </c>
      <c r="P30329" s="10">
        <v>2.2569444444444447E-3</v>
      </c>
      <c r="Q30329" s="12">
        <f t="shared" si="473"/>
        <v>195</v>
      </c>
    </row>
    <row r="30330" spans="1:17" x14ac:dyDescent="0.35">
      <c r="A30330">
        <v>49523925</v>
      </c>
      <c r="B30330">
        <v>55</v>
      </c>
      <c r="C30330" t="s">
        <v>12</v>
      </c>
      <c r="D30330" t="s">
        <v>15</v>
      </c>
      <c r="E30330" t="s">
        <v>18</v>
      </c>
      <c r="F30330" t="s">
        <v>19</v>
      </c>
      <c r="G30330" t="s">
        <v>18</v>
      </c>
      <c r="H30330" t="s">
        <v>341</v>
      </c>
      <c r="I30330">
        <v>71800</v>
      </c>
      <c r="J30330">
        <v>-1</v>
      </c>
      <c r="K30330">
        <v>0</v>
      </c>
      <c r="L30330" t="s">
        <v>8</v>
      </c>
      <c r="M30330" t="s">
        <v>18</v>
      </c>
      <c r="N30330" t="s">
        <v>150</v>
      </c>
      <c r="O30330" s="3" t="s">
        <v>1685</v>
      </c>
      <c r="P30330" s="10">
        <v>1.1215277777777777E-2</v>
      </c>
      <c r="Q30330" s="12">
        <f t="shared" si="473"/>
        <v>969</v>
      </c>
    </row>
    <row r="30331" spans="1:17" x14ac:dyDescent="0.35">
      <c r="A30331">
        <v>66120703</v>
      </c>
      <c r="B30331">
        <v>30</v>
      </c>
      <c r="C30331" t="s">
        <v>1926</v>
      </c>
      <c r="D30331" t="s">
        <v>15</v>
      </c>
      <c r="E30331" t="s">
        <v>19</v>
      </c>
      <c r="F30331" t="s">
        <v>18</v>
      </c>
      <c r="G30331" t="s">
        <v>19</v>
      </c>
      <c r="H30331" t="s">
        <v>341</v>
      </c>
      <c r="I30331">
        <v>1150</v>
      </c>
      <c r="J30331">
        <v>-1</v>
      </c>
      <c r="K30331">
        <v>0</v>
      </c>
      <c r="L30331" t="s">
        <v>8</v>
      </c>
      <c r="M30331" t="s">
        <v>18</v>
      </c>
      <c r="N30331" t="s">
        <v>150</v>
      </c>
      <c r="O30331" s="3" t="s">
        <v>620</v>
      </c>
      <c r="P30331" s="10">
        <v>1.7245370370370372E-3</v>
      </c>
      <c r="Q30331" s="12">
        <f t="shared" si="473"/>
        <v>149</v>
      </c>
    </row>
    <row r="30332" spans="1:17" x14ac:dyDescent="0.35">
      <c r="A30332">
        <v>65686681</v>
      </c>
      <c r="B30332">
        <v>56</v>
      </c>
      <c r="C30332" t="s">
        <v>4</v>
      </c>
      <c r="D30332" t="s">
        <v>15</v>
      </c>
      <c r="E30332" t="s">
        <v>18</v>
      </c>
      <c r="F30332" t="s">
        <v>19</v>
      </c>
      <c r="G30332" t="s">
        <v>19</v>
      </c>
      <c r="H30332" t="s">
        <v>340</v>
      </c>
      <c r="I30332">
        <v>42800</v>
      </c>
      <c r="J30332">
        <v>7</v>
      </c>
      <c r="K30332">
        <v>7</v>
      </c>
      <c r="L30332" t="s">
        <v>21</v>
      </c>
      <c r="M30332" t="s">
        <v>18</v>
      </c>
      <c r="N30332" t="s">
        <v>150</v>
      </c>
      <c r="O30332" s="3" t="s">
        <v>752</v>
      </c>
      <c r="P30332" s="10">
        <v>8.1018518518518516E-4</v>
      </c>
      <c r="Q30332" s="12">
        <f t="shared" si="473"/>
        <v>70</v>
      </c>
    </row>
    <row r="30333" spans="1:17" x14ac:dyDescent="0.35">
      <c r="A30333">
        <v>89241291</v>
      </c>
      <c r="B30333">
        <v>55</v>
      </c>
      <c r="C30333" t="s">
        <v>5</v>
      </c>
      <c r="D30333" t="s">
        <v>15</v>
      </c>
      <c r="E30333" t="s">
        <v>18</v>
      </c>
      <c r="F30333" t="s">
        <v>19</v>
      </c>
      <c r="G30333" t="s">
        <v>18</v>
      </c>
      <c r="H30333" t="s">
        <v>342</v>
      </c>
      <c r="I30333">
        <v>40900</v>
      </c>
      <c r="J30333">
        <v>247</v>
      </c>
      <c r="K30333">
        <v>3</v>
      </c>
      <c r="L30333" t="s">
        <v>21</v>
      </c>
      <c r="M30333" t="s">
        <v>18</v>
      </c>
      <c r="N30333" t="s">
        <v>150</v>
      </c>
      <c r="O30333" s="3" t="s">
        <v>395</v>
      </c>
      <c r="P30333" s="10">
        <v>2.1412037037037038E-3</v>
      </c>
      <c r="Q30333" s="12">
        <f t="shared" si="473"/>
        <v>185</v>
      </c>
    </row>
    <row r="30334" spans="1:17" x14ac:dyDescent="0.35">
      <c r="A30334">
        <v>43106962</v>
      </c>
      <c r="B30334">
        <v>32</v>
      </c>
      <c r="C30334" t="s">
        <v>10</v>
      </c>
      <c r="D30334" t="s">
        <v>15</v>
      </c>
      <c r="E30334" t="s">
        <v>18</v>
      </c>
      <c r="F30334" t="s">
        <v>19</v>
      </c>
      <c r="G30334" t="s">
        <v>18</v>
      </c>
      <c r="H30334" t="s">
        <v>342</v>
      </c>
      <c r="I30334">
        <v>10900</v>
      </c>
      <c r="J30334">
        <v>-1</v>
      </c>
      <c r="K30334">
        <v>0</v>
      </c>
      <c r="L30334" t="s">
        <v>8</v>
      </c>
      <c r="M30334" t="s">
        <v>18</v>
      </c>
      <c r="N30334" t="s">
        <v>150</v>
      </c>
      <c r="O30334" s="3" t="s">
        <v>405</v>
      </c>
      <c r="P30334" s="10">
        <v>2.0486111111111113E-3</v>
      </c>
      <c r="Q30334" s="12">
        <f t="shared" si="473"/>
        <v>177</v>
      </c>
    </row>
    <row r="30335" spans="1:17" x14ac:dyDescent="0.35">
      <c r="A30335">
        <v>35153117</v>
      </c>
      <c r="B30335">
        <v>30</v>
      </c>
      <c r="C30335" t="s">
        <v>10</v>
      </c>
      <c r="D30335" t="s">
        <v>15</v>
      </c>
      <c r="E30335" t="s">
        <v>18</v>
      </c>
      <c r="F30335" t="s">
        <v>19</v>
      </c>
      <c r="G30335" t="s">
        <v>18</v>
      </c>
      <c r="H30335" t="s">
        <v>341</v>
      </c>
      <c r="I30335">
        <v>17850</v>
      </c>
      <c r="J30335">
        <v>253</v>
      </c>
      <c r="K30335">
        <v>4</v>
      </c>
      <c r="L30335" t="s">
        <v>20</v>
      </c>
      <c r="M30335" t="s">
        <v>18</v>
      </c>
      <c r="N30335" t="s">
        <v>150</v>
      </c>
      <c r="O30335" s="3" t="s">
        <v>517</v>
      </c>
      <c r="P30335" s="10">
        <v>2.488425925925926E-3</v>
      </c>
      <c r="Q30335" s="12">
        <f t="shared" si="473"/>
        <v>215</v>
      </c>
    </row>
    <row r="30336" spans="1:17" x14ac:dyDescent="0.35">
      <c r="A30336">
        <v>70030273</v>
      </c>
      <c r="B30336">
        <v>56</v>
      </c>
      <c r="C30336" t="s">
        <v>1926</v>
      </c>
      <c r="D30336" t="s">
        <v>15</v>
      </c>
      <c r="E30336" t="s">
        <v>18</v>
      </c>
      <c r="F30336" t="s">
        <v>19</v>
      </c>
      <c r="G30336" t="s">
        <v>18</v>
      </c>
      <c r="H30336" t="s">
        <v>8</v>
      </c>
      <c r="I30336">
        <v>92400</v>
      </c>
      <c r="J30336">
        <v>260</v>
      </c>
      <c r="K30336">
        <v>1</v>
      </c>
      <c r="L30336" t="s">
        <v>20</v>
      </c>
      <c r="M30336" t="s">
        <v>18</v>
      </c>
      <c r="N30336" t="s">
        <v>150</v>
      </c>
      <c r="O30336" s="3" t="s">
        <v>699</v>
      </c>
      <c r="P30336" s="10">
        <v>1.7013888888888892E-3</v>
      </c>
      <c r="Q30336" s="12">
        <f t="shared" si="473"/>
        <v>147</v>
      </c>
    </row>
    <row r="30337" spans="1:17" x14ac:dyDescent="0.35">
      <c r="A30337">
        <v>13405137</v>
      </c>
      <c r="B30337">
        <v>31</v>
      </c>
      <c r="C30337" t="s">
        <v>5</v>
      </c>
      <c r="D30337" t="s">
        <v>16</v>
      </c>
      <c r="E30337" t="s">
        <v>18</v>
      </c>
      <c r="F30337" t="s">
        <v>19</v>
      </c>
      <c r="G30337" t="s">
        <v>18</v>
      </c>
      <c r="H30337" t="s">
        <v>342</v>
      </c>
      <c r="I30337">
        <v>22450</v>
      </c>
      <c r="J30337">
        <v>252</v>
      </c>
      <c r="K30337">
        <v>1</v>
      </c>
      <c r="L30337" t="s">
        <v>20</v>
      </c>
      <c r="M30337" t="s">
        <v>18</v>
      </c>
      <c r="N30337" t="s">
        <v>150</v>
      </c>
      <c r="O30337" s="3" t="s">
        <v>501</v>
      </c>
      <c r="P30337" s="10">
        <v>1.6203703703703703E-3</v>
      </c>
      <c r="Q30337" s="12">
        <f t="shared" si="473"/>
        <v>140</v>
      </c>
    </row>
    <row r="30338" spans="1:17" x14ac:dyDescent="0.35">
      <c r="A30338">
        <v>10581343</v>
      </c>
      <c r="B30338">
        <v>43</v>
      </c>
      <c r="C30338" t="s">
        <v>10</v>
      </c>
      <c r="D30338" t="s">
        <v>15</v>
      </c>
      <c r="E30338" t="s">
        <v>18</v>
      </c>
      <c r="F30338" t="s">
        <v>19</v>
      </c>
      <c r="G30338" t="s">
        <v>18</v>
      </c>
      <c r="H30338" t="s">
        <v>341</v>
      </c>
      <c r="I30338">
        <v>17700</v>
      </c>
      <c r="J30338">
        <v>-1</v>
      </c>
      <c r="K30338">
        <v>0</v>
      </c>
      <c r="L30338" t="s">
        <v>8</v>
      </c>
      <c r="M30338" t="s">
        <v>18</v>
      </c>
      <c r="N30338" t="s">
        <v>150</v>
      </c>
      <c r="O30338" s="3" t="s">
        <v>793</v>
      </c>
      <c r="P30338" s="10">
        <v>5.6712962962962956E-4</v>
      </c>
      <c r="Q30338" s="12">
        <f t="shared" ref="Q30338:Q30401" si="474">MINUTE(P30338)*60+SECOND(P30338)</f>
        <v>49</v>
      </c>
    </row>
    <row r="30339" spans="1:17" x14ac:dyDescent="0.35">
      <c r="A30339">
        <v>26849371</v>
      </c>
      <c r="B30339">
        <v>30</v>
      </c>
      <c r="C30339" t="s">
        <v>4</v>
      </c>
      <c r="D30339" t="s">
        <v>16</v>
      </c>
      <c r="E30339" t="s">
        <v>18</v>
      </c>
      <c r="F30339" t="s">
        <v>19</v>
      </c>
      <c r="G30339" t="s">
        <v>18</v>
      </c>
      <c r="H30339" t="s">
        <v>340</v>
      </c>
      <c r="I30339">
        <v>2850</v>
      </c>
      <c r="J30339">
        <v>-1</v>
      </c>
      <c r="K30339">
        <v>0</v>
      </c>
      <c r="L30339" t="s">
        <v>8</v>
      </c>
      <c r="M30339" t="s">
        <v>18</v>
      </c>
      <c r="N30339" t="s">
        <v>150</v>
      </c>
      <c r="O30339" s="3" t="s">
        <v>669</v>
      </c>
      <c r="P30339" s="10">
        <v>1.7708333333333332E-3</v>
      </c>
      <c r="Q30339" s="12">
        <f t="shared" si="474"/>
        <v>153</v>
      </c>
    </row>
    <row r="30340" spans="1:17" x14ac:dyDescent="0.35">
      <c r="A30340">
        <v>79975887</v>
      </c>
      <c r="B30340">
        <v>33</v>
      </c>
      <c r="C30340" t="s">
        <v>8</v>
      </c>
      <c r="D30340" t="s">
        <v>15</v>
      </c>
      <c r="E30340" t="s">
        <v>18</v>
      </c>
      <c r="F30340" t="s">
        <v>18</v>
      </c>
      <c r="G30340" t="s">
        <v>18</v>
      </c>
      <c r="H30340" t="s">
        <v>341</v>
      </c>
      <c r="I30340">
        <v>16750</v>
      </c>
      <c r="J30340">
        <v>177</v>
      </c>
      <c r="K30340">
        <v>7</v>
      </c>
      <c r="L30340" t="s">
        <v>20</v>
      </c>
      <c r="M30340" t="s">
        <v>19</v>
      </c>
      <c r="N30340" t="s">
        <v>150</v>
      </c>
      <c r="O30340" s="3" t="s">
        <v>973</v>
      </c>
      <c r="P30340" s="10">
        <v>1.03125E-2</v>
      </c>
      <c r="Q30340" s="12">
        <f t="shared" si="474"/>
        <v>891</v>
      </c>
    </row>
    <row r="30341" spans="1:17" x14ac:dyDescent="0.35">
      <c r="A30341">
        <v>55224220</v>
      </c>
      <c r="B30341">
        <v>46</v>
      </c>
      <c r="C30341" t="s">
        <v>7</v>
      </c>
      <c r="D30341" t="s">
        <v>15</v>
      </c>
      <c r="E30341" t="s">
        <v>18</v>
      </c>
      <c r="F30341" t="s">
        <v>19</v>
      </c>
      <c r="G30341" t="s">
        <v>18</v>
      </c>
      <c r="H30341" t="s">
        <v>342</v>
      </c>
      <c r="I30341">
        <v>29000</v>
      </c>
      <c r="J30341">
        <v>-1</v>
      </c>
      <c r="K30341">
        <v>0</v>
      </c>
      <c r="L30341" t="s">
        <v>8</v>
      </c>
      <c r="M30341" t="s">
        <v>18</v>
      </c>
      <c r="N30341" t="s">
        <v>150</v>
      </c>
      <c r="O30341" s="3" t="s">
        <v>661</v>
      </c>
      <c r="P30341" s="10">
        <v>3.4722222222222224E-4</v>
      </c>
      <c r="Q30341" s="12">
        <f t="shared" si="474"/>
        <v>30</v>
      </c>
    </row>
    <row r="30342" spans="1:17" x14ac:dyDescent="0.35">
      <c r="A30342">
        <v>67612893</v>
      </c>
      <c r="B30342">
        <v>38</v>
      </c>
      <c r="C30342" t="s">
        <v>11</v>
      </c>
      <c r="D30342" t="s">
        <v>15</v>
      </c>
      <c r="E30342" t="s">
        <v>18</v>
      </c>
      <c r="F30342" t="s">
        <v>19</v>
      </c>
      <c r="G30342" t="s">
        <v>18</v>
      </c>
      <c r="H30342" t="s">
        <v>341</v>
      </c>
      <c r="I30342">
        <v>51450</v>
      </c>
      <c r="J30342">
        <v>223</v>
      </c>
      <c r="K30342">
        <v>1</v>
      </c>
      <c r="L30342" t="s">
        <v>21</v>
      </c>
      <c r="M30342" t="s">
        <v>18</v>
      </c>
      <c r="N30342" t="s">
        <v>150</v>
      </c>
      <c r="O30342" s="3" t="s">
        <v>533</v>
      </c>
      <c r="P30342" s="10">
        <v>2.3842592592592591E-3</v>
      </c>
      <c r="Q30342" s="12">
        <f t="shared" si="474"/>
        <v>206</v>
      </c>
    </row>
    <row r="30343" spans="1:17" x14ac:dyDescent="0.35">
      <c r="A30343">
        <v>15113863</v>
      </c>
      <c r="B30343">
        <v>34</v>
      </c>
      <c r="C30343" t="s">
        <v>4</v>
      </c>
      <c r="D30343" t="s">
        <v>15</v>
      </c>
      <c r="E30343" t="s">
        <v>19</v>
      </c>
      <c r="F30343" t="s">
        <v>19</v>
      </c>
      <c r="G30343" t="s">
        <v>18</v>
      </c>
      <c r="H30343" t="s">
        <v>340</v>
      </c>
      <c r="I30343">
        <v>-1500</v>
      </c>
      <c r="J30343">
        <v>-1</v>
      </c>
      <c r="K30343">
        <v>0</v>
      </c>
      <c r="L30343" t="s">
        <v>8</v>
      </c>
      <c r="M30343" t="s">
        <v>18</v>
      </c>
      <c r="N30343" t="s">
        <v>150</v>
      </c>
      <c r="O30343" s="3" t="s">
        <v>993</v>
      </c>
      <c r="P30343" s="10">
        <v>5.1967592592592595E-3</v>
      </c>
      <c r="Q30343" s="12">
        <f t="shared" si="474"/>
        <v>449</v>
      </c>
    </row>
    <row r="30344" spans="1:17" x14ac:dyDescent="0.35">
      <c r="A30344">
        <v>65601967</v>
      </c>
      <c r="B30344">
        <v>36</v>
      </c>
      <c r="C30344" t="s">
        <v>6</v>
      </c>
      <c r="D30344" t="s">
        <v>15</v>
      </c>
      <c r="E30344" t="s">
        <v>18</v>
      </c>
      <c r="F30344" t="s">
        <v>18</v>
      </c>
      <c r="G30344" t="s">
        <v>18</v>
      </c>
      <c r="H30344" t="s">
        <v>341</v>
      </c>
      <c r="I30344">
        <v>1750</v>
      </c>
      <c r="J30344">
        <v>-1</v>
      </c>
      <c r="K30344">
        <v>0</v>
      </c>
      <c r="L30344" t="s">
        <v>8</v>
      </c>
      <c r="M30344" t="s">
        <v>18</v>
      </c>
      <c r="N30344" t="s">
        <v>150</v>
      </c>
      <c r="O30344" s="3" t="s">
        <v>355</v>
      </c>
      <c r="P30344" s="10">
        <v>5.9837962962962961E-3</v>
      </c>
      <c r="Q30344" s="12">
        <f t="shared" si="474"/>
        <v>517</v>
      </c>
    </row>
    <row r="30345" spans="1:17" x14ac:dyDescent="0.35">
      <c r="A30345">
        <v>15153504</v>
      </c>
      <c r="B30345">
        <v>28</v>
      </c>
      <c r="C30345" t="s">
        <v>10</v>
      </c>
      <c r="D30345" t="s">
        <v>16</v>
      </c>
      <c r="E30345" t="s">
        <v>18</v>
      </c>
      <c r="F30345" t="s">
        <v>18</v>
      </c>
      <c r="G30345" t="s">
        <v>18</v>
      </c>
      <c r="H30345" t="s">
        <v>342</v>
      </c>
      <c r="I30345">
        <v>9900</v>
      </c>
      <c r="J30345">
        <v>-1</v>
      </c>
      <c r="K30345">
        <v>0</v>
      </c>
      <c r="L30345" t="s">
        <v>8</v>
      </c>
      <c r="M30345" t="s">
        <v>19</v>
      </c>
      <c r="N30345" t="s">
        <v>150</v>
      </c>
      <c r="O30345" s="3" t="s">
        <v>1710</v>
      </c>
      <c r="P30345" s="10">
        <v>1.1296296296296296E-2</v>
      </c>
      <c r="Q30345" s="12">
        <f t="shared" si="474"/>
        <v>976</v>
      </c>
    </row>
    <row r="30346" spans="1:17" x14ac:dyDescent="0.35">
      <c r="A30346">
        <v>72888857</v>
      </c>
      <c r="B30346">
        <v>49</v>
      </c>
      <c r="C30346" t="s">
        <v>7</v>
      </c>
      <c r="D30346" t="s">
        <v>15</v>
      </c>
      <c r="E30346" t="s">
        <v>18</v>
      </c>
      <c r="F30346" t="s">
        <v>18</v>
      </c>
      <c r="G30346" t="s">
        <v>18</v>
      </c>
      <c r="H30346" t="s">
        <v>341</v>
      </c>
      <c r="I30346">
        <v>8550</v>
      </c>
      <c r="J30346">
        <v>175</v>
      </c>
      <c r="K30346">
        <v>2</v>
      </c>
      <c r="L30346" t="s">
        <v>21</v>
      </c>
      <c r="M30346" t="s">
        <v>18</v>
      </c>
      <c r="N30346" t="s">
        <v>150</v>
      </c>
      <c r="O30346" s="3" t="s">
        <v>491</v>
      </c>
      <c r="P30346" s="10">
        <v>2.199074074074074E-4</v>
      </c>
      <c r="Q30346" s="12">
        <f t="shared" si="474"/>
        <v>19</v>
      </c>
    </row>
    <row r="30347" spans="1:17" x14ac:dyDescent="0.35">
      <c r="A30347">
        <v>29445777</v>
      </c>
      <c r="B30347">
        <v>28</v>
      </c>
      <c r="C30347" t="s">
        <v>5</v>
      </c>
      <c r="D30347" t="s">
        <v>16</v>
      </c>
      <c r="E30347" t="s">
        <v>18</v>
      </c>
      <c r="F30347" t="s">
        <v>19</v>
      </c>
      <c r="G30347" t="s">
        <v>18</v>
      </c>
      <c r="H30347" t="s">
        <v>340</v>
      </c>
      <c r="I30347">
        <v>212650</v>
      </c>
      <c r="J30347">
        <v>-1</v>
      </c>
      <c r="K30347">
        <v>0</v>
      </c>
      <c r="L30347" t="s">
        <v>8</v>
      </c>
      <c r="M30347" t="s">
        <v>18</v>
      </c>
      <c r="N30347" t="s">
        <v>150</v>
      </c>
      <c r="O30347" s="3" t="s">
        <v>377</v>
      </c>
      <c r="P30347" s="10">
        <v>3.8888888888888883E-3</v>
      </c>
      <c r="Q30347" s="12">
        <f t="shared" si="474"/>
        <v>336</v>
      </c>
    </row>
    <row r="30348" spans="1:17" x14ac:dyDescent="0.35">
      <c r="A30348">
        <v>30510539</v>
      </c>
      <c r="B30348">
        <v>54</v>
      </c>
      <c r="C30348" t="s">
        <v>4</v>
      </c>
      <c r="D30348" t="s">
        <v>17</v>
      </c>
      <c r="E30348" t="s">
        <v>18</v>
      </c>
      <c r="F30348" t="s">
        <v>19</v>
      </c>
      <c r="G30348" t="s">
        <v>19</v>
      </c>
      <c r="H30348" t="s">
        <v>340</v>
      </c>
      <c r="I30348">
        <v>21350</v>
      </c>
      <c r="J30348">
        <v>231</v>
      </c>
      <c r="K30348">
        <v>2</v>
      </c>
      <c r="L30348" t="s">
        <v>21</v>
      </c>
      <c r="M30348" t="s">
        <v>18</v>
      </c>
      <c r="N30348" t="s">
        <v>150</v>
      </c>
      <c r="O30348" s="3" t="s">
        <v>472</v>
      </c>
      <c r="P30348" s="10">
        <v>9.8379629629629642E-4</v>
      </c>
      <c r="Q30348" s="12">
        <f t="shared" si="474"/>
        <v>85</v>
      </c>
    </row>
    <row r="30349" spans="1:17" x14ac:dyDescent="0.35">
      <c r="A30349">
        <v>28968006</v>
      </c>
      <c r="B30349">
        <v>58</v>
      </c>
      <c r="C30349" t="s">
        <v>6</v>
      </c>
      <c r="D30349" t="s">
        <v>15</v>
      </c>
      <c r="E30349" t="s">
        <v>18</v>
      </c>
      <c r="F30349" t="s">
        <v>19</v>
      </c>
      <c r="G30349" t="s">
        <v>19</v>
      </c>
      <c r="H30349" t="s">
        <v>340</v>
      </c>
      <c r="I30349">
        <v>0</v>
      </c>
      <c r="J30349">
        <v>229</v>
      </c>
      <c r="K30349">
        <v>2</v>
      </c>
      <c r="L30349" t="s">
        <v>20</v>
      </c>
      <c r="M30349" t="s">
        <v>18</v>
      </c>
      <c r="N30349" t="s">
        <v>150</v>
      </c>
      <c r="O30349" s="3" t="s">
        <v>705</v>
      </c>
      <c r="P30349" s="10">
        <v>3.5185185185185185E-3</v>
      </c>
      <c r="Q30349" s="12">
        <f t="shared" si="474"/>
        <v>304</v>
      </c>
    </row>
    <row r="30350" spans="1:17" x14ac:dyDescent="0.35">
      <c r="A30350">
        <v>42511046</v>
      </c>
      <c r="B30350">
        <v>60</v>
      </c>
      <c r="C30350" t="s">
        <v>9</v>
      </c>
      <c r="D30350" t="s">
        <v>15</v>
      </c>
      <c r="E30350" t="s">
        <v>18</v>
      </c>
      <c r="F30350" t="s">
        <v>19</v>
      </c>
      <c r="G30350" t="s">
        <v>19</v>
      </c>
      <c r="H30350" t="s">
        <v>341</v>
      </c>
      <c r="I30350">
        <v>125800</v>
      </c>
      <c r="J30350">
        <v>266</v>
      </c>
      <c r="K30350">
        <v>1</v>
      </c>
      <c r="L30350" t="s">
        <v>20</v>
      </c>
      <c r="M30350" t="s">
        <v>18</v>
      </c>
      <c r="N30350" t="s">
        <v>150</v>
      </c>
      <c r="O30350" s="3" t="s">
        <v>798</v>
      </c>
      <c r="P30350" s="10">
        <v>3.2291666666666666E-3</v>
      </c>
      <c r="Q30350" s="12">
        <f t="shared" si="474"/>
        <v>279</v>
      </c>
    </row>
    <row r="30351" spans="1:17" x14ac:dyDescent="0.35">
      <c r="A30351">
        <v>66706069</v>
      </c>
      <c r="B30351">
        <v>33</v>
      </c>
      <c r="C30351" t="s">
        <v>4</v>
      </c>
      <c r="D30351" t="s">
        <v>16</v>
      </c>
      <c r="E30351" t="s">
        <v>18</v>
      </c>
      <c r="F30351" t="s">
        <v>19</v>
      </c>
      <c r="G30351" t="s">
        <v>18</v>
      </c>
      <c r="H30351" t="s">
        <v>340</v>
      </c>
      <c r="I30351">
        <v>62000</v>
      </c>
      <c r="J30351">
        <v>260</v>
      </c>
      <c r="K30351">
        <v>1</v>
      </c>
      <c r="L30351" t="s">
        <v>21</v>
      </c>
      <c r="M30351" t="s">
        <v>18</v>
      </c>
      <c r="N30351" t="s">
        <v>150</v>
      </c>
      <c r="O30351" s="3" t="s">
        <v>631</v>
      </c>
      <c r="P30351" s="10">
        <v>5.8449074074074072E-3</v>
      </c>
      <c r="Q30351" s="12">
        <f t="shared" si="474"/>
        <v>505</v>
      </c>
    </row>
    <row r="30352" spans="1:17" x14ac:dyDescent="0.35">
      <c r="A30352">
        <v>73828111</v>
      </c>
      <c r="B30352">
        <v>27</v>
      </c>
      <c r="C30352" t="s">
        <v>7</v>
      </c>
      <c r="D30352" t="s">
        <v>15</v>
      </c>
      <c r="E30352" t="s">
        <v>18</v>
      </c>
      <c r="F30352" t="s">
        <v>19</v>
      </c>
      <c r="G30352" t="s">
        <v>18</v>
      </c>
      <c r="H30352" t="s">
        <v>341</v>
      </c>
      <c r="I30352">
        <v>80000</v>
      </c>
      <c r="J30352">
        <v>259</v>
      </c>
      <c r="K30352">
        <v>1</v>
      </c>
      <c r="L30352" t="s">
        <v>20</v>
      </c>
      <c r="M30352" t="s">
        <v>18</v>
      </c>
      <c r="N30352" t="s">
        <v>150</v>
      </c>
      <c r="O30352" s="3" t="s">
        <v>1292</v>
      </c>
      <c r="P30352" s="10">
        <v>6.9791666666666674E-3</v>
      </c>
      <c r="Q30352" s="12">
        <f t="shared" si="474"/>
        <v>603</v>
      </c>
    </row>
    <row r="30353" spans="1:17" x14ac:dyDescent="0.35">
      <c r="A30353">
        <v>85660892</v>
      </c>
      <c r="B30353">
        <v>50</v>
      </c>
      <c r="C30353" t="s">
        <v>12</v>
      </c>
      <c r="D30353" t="s">
        <v>15</v>
      </c>
      <c r="E30353" t="s">
        <v>18</v>
      </c>
      <c r="F30353" t="s">
        <v>19</v>
      </c>
      <c r="G30353" t="s">
        <v>18</v>
      </c>
      <c r="H30353" t="s">
        <v>341</v>
      </c>
      <c r="I30353">
        <v>624750</v>
      </c>
      <c r="J30353">
        <v>-1</v>
      </c>
      <c r="K30353">
        <v>0</v>
      </c>
      <c r="L30353" t="s">
        <v>8</v>
      </c>
      <c r="M30353" t="s">
        <v>18</v>
      </c>
      <c r="N30353" t="s">
        <v>150</v>
      </c>
      <c r="O30353" s="3" t="s">
        <v>798</v>
      </c>
      <c r="P30353" s="10">
        <v>3.2291666666666666E-3</v>
      </c>
      <c r="Q30353" s="12">
        <f t="shared" si="474"/>
        <v>279</v>
      </c>
    </row>
    <row r="30354" spans="1:17" x14ac:dyDescent="0.35">
      <c r="A30354">
        <v>70837388</v>
      </c>
      <c r="B30354">
        <v>32</v>
      </c>
      <c r="C30354" t="s">
        <v>6</v>
      </c>
      <c r="D30354" t="s">
        <v>16</v>
      </c>
      <c r="E30354" t="s">
        <v>18</v>
      </c>
      <c r="F30354" t="s">
        <v>18</v>
      </c>
      <c r="G30354" t="s">
        <v>19</v>
      </c>
      <c r="H30354" t="s">
        <v>342</v>
      </c>
      <c r="I30354">
        <v>88500</v>
      </c>
      <c r="J30354">
        <v>188</v>
      </c>
      <c r="K30354">
        <v>6</v>
      </c>
      <c r="L30354" t="s">
        <v>20</v>
      </c>
      <c r="M30354" t="s">
        <v>18</v>
      </c>
      <c r="N30354" t="s">
        <v>150</v>
      </c>
      <c r="O30354" s="3" t="s">
        <v>533</v>
      </c>
      <c r="P30354" s="10">
        <v>2.3842592592592591E-3</v>
      </c>
      <c r="Q30354" s="12">
        <f t="shared" si="474"/>
        <v>206</v>
      </c>
    </row>
    <row r="30355" spans="1:17" x14ac:dyDescent="0.35">
      <c r="A30355">
        <v>83404150</v>
      </c>
      <c r="B30355">
        <v>38</v>
      </c>
      <c r="C30355" t="s">
        <v>1926</v>
      </c>
      <c r="D30355" t="s">
        <v>15</v>
      </c>
      <c r="E30355" t="s">
        <v>18</v>
      </c>
      <c r="F30355" t="s">
        <v>19</v>
      </c>
      <c r="G30355" t="s">
        <v>18</v>
      </c>
      <c r="H30355" t="s">
        <v>341</v>
      </c>
      <c r="I30355">
        <v>29950</v>
      </c>
      <c r="J30355">
        <v>-1</v>
      </c>
      <c r="K30355">
        <v>0</v>
      </c>
      <c r="L30355" t="s">
        <v>8</v>
      </c>
      <c r="M30355" t="s">
        <v>18</v>
      </c>
      <c r="N30355" t="s">
        <v>150</v>
      </c>
      <c r="O30355" s="3" t="s">
        <v>926</v>
      </c>
      <c r="P30355" s="10">
        <v>3.8310185185185183E-3</v>
      </c>
      <c r="Q30355" s="12">
        <f t="shared" si="474"/>
        <v>331</v>
      </c>
    </row>
    <row r="30356" spans="1:17" x14ac:dyDescent="0.35">
      <c r="A30356">
        <v>86817778</v>
      </c>
      <c r="B30356">
        <v>27</v>
      </c>
      <c r="C30356" t="s">
        <v>14</v>
      </c>
      <c r="D30356" t="s">
        <v>16</v>
      </c>
      <c r="E30356" t="s">
        <v>18</v>
      </c>
      <c r="F30356" t="s">
        <v>18</v>
      </c>
      <c r="G30356" t="s">
        <v>18</v>
      </c>
      <c r="H30356" t="s">
        <v>8</v>
      </c>
      <c r="I30356">
        <v>23400</v>
      </c>
      <c r="J30356">
        <v>-1</v>
      </c>
      <c r="K30356">
        <v>0</v>
      </c>
      <c r="L30356" t="s">
        <v>8</v>
      </c>
      <c r="M30356" t="s">
        <v>18</v>
      </c>
      <c r="N30356" t="s">
        <v>150</v>
      </c>
      <c r="O30356" s="3" t="s">
        <v>480</v>
      </c>
      <c r="P30356" s="10">
        <v>3.1249999999999997E-3</v>
      </c>
      <c r="Q30356" s="12">
        <f t="shared" si="474"/>
        <v>270</v>
      </c>
    </row>
    <row r="30357" spans="1:17" x14ac:dyDescent="0.35">
      <c r="A30357">
        <v>76165880</v>
      </c>
      <c r="B30357">
        <v>39</v>
      </c>
      <c r="C30357" t="s">
        <v>7</v>
      </c>
      <c r="D30357" t="s">
        <v>15</v>
      </c>
      <c r="E30357" t="s">
        <v>18</v>
      </c>
      <c r="F30357" t="s">
        <v>18</v>
      </c>
      <c r="G30357" t="s">
        <v>18</v>
      </c>
      <c r="H30357" t="s">
        <v>341</v>
      </c>
      <c r="I30357">
        <v>24050</v>
      </c>
      <c r="J30357">
        <v>-1</v>
      </c>
      <c r="K30357">
        <v>0</v>
      </c>
      <c r="L30357" t="s">
        <v>8</v>
      </c>
      <c r="M30357" t="s">
        <v>18</v>
      </c>
      <c r="N30357" t="s">
        <v>150</v>
      </c>
      <c r="O30357" s="3" t="s">
        <v>360</v>
      </c>
      <c r="P30357" s="10">
        <v>4.3981481481481481E-4</v>
      </c>
      <c r="Q30357" s="12">
        <f t="shared" si="474"/>
        <v>38</v>
      </c>
    </row>
    <row r="30358" spans="1:17" x14ac:dyDescent="0.35">
      <c r="A30358">
        <v>60300319</v>
      </c>
      <c r="B30358">
        <v>29</v>
      </c>
      <c r="C30358" t="s">
        <v>1926</v>
      </c>
      <c r="D30358" t="s">
        <v>16</v>
      </c>
      <c r="E30358" t="s">
        <v>18</v>
      </c>
      <c r="F30358" t="s">
        <v>19</v>
      </c>
      <c r="G30358" t="s">
        <v>18</v>
      </c>
      <c r="H30358" t="s">
        <v>341</v>
      </c>
      <c r="I30358">
        <v>13000</v>
      </c>
      <c r="J30358">
        <v>273</v>
      </c>
      <c r="K30358">
        <v>2</v>
      </c>
      <c r="L30358" t="s">
        <v>20</v>
      </c>
      <c r="M30358" t="s">
        <v>18</v>
      </c>
      <c r="N30358" t="s">
        <v>150</v>
      </c>
      <c r="O30358" s="3" t="s">
        <v>579</v>
      </c>
      <c r="P30358" s="10">
        <v>5.2430555555555555E-3</v>
      </c>
      <c r="Q30358" s="12">
        <f t="shared" si="474"/>
        <v>453</v>
      </c>
    </row>
    <row r="30359" spans="1:17" x14ac:dyDescent="0.35">
      <c r="A30359">
        <v>62555933</v>
      </c>
      <c r="B30359">
        <v>56</v>
      </c>
      <c r="C30359" t="s">
        <v>12</v>
      </c>
      <c r="D30359" t="s">
        <v>16</v>
      </c>
      <c r="E30359" t="s">
        <v>18</v>
      </c>
      <c r="F30359" t="s">
        <v>18</v>
      </c>
      <c r="G30359" t="s">
        <v>18</v>
      </c>
      <c r="H30359" t="s">
        <v>342</v>
      </c>
      <c r="I30359">
        <v>55500</v>
      </c>
      <c r="J30359">
        <v>-1</v>
      </c>
      <c r="K30359">
        <v>0</v>
      </c>
      <c r="L30359" t="s">
        <v>8</v>
      </c>
      <c r="M30359" t="s">
        <v>19</v>
      </c>
      <c r="N30359" t="s">
        <v>150</v>
      </c>
      <c r="O30359" s="3" t="s">
        <v>1040</v>
      </c>
      <c r="P30359" s="10">
        <v>1.0937500000000001E-2</v>
      </c>
      <c r="Q30359" s="12">
        <f t="shared" si="474"/>
        <v>945</v>
      </c>
    </row>
    <row r="30360" spans="1:17" x14ac:dyDescent="0.35">
      <c r="A30360">
        <v>21144703</v>
      </c>
      <c r="B30360">
        <v>36</v>
      </c>
      <c r="C30360" t="s">
        <v>1926</v>
      </c>
      <c r="D30360" t="s">
        <v>15</v>
      </c>
      <c r="E30360" t="s">
        <v>18</v>
      </c>
      <c r="F30360" t="s">
        <v>19</v>
      </c>
      <c r="G30360" t="s">
        <v>18</v>
      </c>
      <c r="H30360" t="s">
        <v>341</v>
      </c>
      <c r="I30360">
        <v>15650</v>
      </c>
      <c r="J30360">
        <v>-1</v>
      </c>
      <c r="K30360">
        <v>0</v>
      </c>
      <c r="L30360" t="s">
        <v>8</v>
      </c>
      <c r="M30360" t="s">
        <v>18</v>
      </c>
      <c r="N30360" t="s">
        <v>150</v>
      </c>
      <c r="O30360" s="3" t="s">
        <v>886</v>
      </c>
      <c r="P30360" s="10">
        <v>4.6643518518518518E-3</v>
      </c>
      <c r="Q30360" s="12">
        <f t="shared" si="474"/>
        <v>403</v>
      </c>
    </row>
    <row r="30361" spans="1:17" x14ac:dyDescent="0.35">
      <c r="A30361">
        <v>68488281</v>
      </c>
      <c r="B30361">
        <v>34</v>
      </c>
      <c r="C30361" t="s">
        <v>7</v>
      </c>
      <c r="D30361" t="s">
        <v>15</v>
      </c>
      <c r="E30361" t="s">
        <v>18</v>
      </c>
      <c r="F30361" t="s">
        <v>18</v>
      </c>
      <c r="G30361" t="s">
        <v>18</v>
      </c>
      <c r="H30361" t="s">
        <v>342</v>
      </c>
      <c r="I30361">
        <v>13850</v>
      </c>
      <c r="J30361">
        <v>-1</v>
      </c>
      <c r="K30361">
        <v>0</v>
      </c>
      <c r="L30361" t="s">
        <v>8</v>
      </c>
      <c r="M30361" t="s">
        <v>18</v>
      </c>
      <c r="N30361" t="s">
        <v>150</v>
      </c>
      <c r="O30361" s="3" t="s">
        <v>760</v>
      </c>
      <c r="P30361" s="10">
        <v>7.8703703703703705E-4</v>
      </c>
      <c r="Q30361" s="12">
        <f t="shared" si="474"/>
        <v>68</v>
      </c>
    </row>
    <row r="30362" spans="1:17" x14ac:dyDescent="0.35">
      <c r="A30362">
        <v>19872363</v>
      </c>
      <c r="B30362">
        <v>55</v>
      </c>
      <c r="C30362" t="s">
        <v>13</v>
      </c>
      <c r="D30362" t="s">
        <v>15</v>
      </c>
      <c r="E30362" t="s">
        <v>18</v>
      </c>
      <c r="F30362" t="s">
        <v>18</v>
      </c>
      <c r="G30362" t="s">
        <v>18</v>
      </c>
      <c r="H30362" t="s">
        <v>342</v>
      </c>
      <c r="I30362">
        <v>500</v>
      </c>
      <c r="J30362">
        <v>-1</v>
      </c>
      <c r="K30362">
        <v>0</v>
      </c>
      <c r="L30362" t="s">
        <v>8</v>
      </c>
      <c r="M30362" t="s">
        <v>18</v>
      </c>
      <c r="N30362" t="s">
        <v>150</v>
      </c>
      <c r="O30362" s="3" t="s">
        <v>357</v>
      </c>
      <c r="P30362" s="10">
        <v>2.0138888888888888E-3</v>
      </c>
      <c r="Q30362" s="12">
        <f t="shared" si="474"/>
        <v>174</v>
      </c>
    </row>
    <row r="30363" spans="1:17" x14ac:dyDescent="0.35">
      <c r="A30363">
        <v>31697723</v>
      </c>
      <c r="B30363">
        <v>45</v>
      </c>
      <c r="C30363" t="s">
        <v>7</v>
      </c>
      <c r="D30363" t="s">
        <v>15</v>
      </c>
      <c r="E30363" t="s">
        <v>18</v>
      </c>
      <c r="F30363" t="s">
        <v>19</v>
      </c>
      <c r="G30363" t="s">
        <v>18</v>
      </c>
      <c r="H30363" t="s">
        <v>342</v>
      </c>
      <c r="I30363">
        <v>20600</v>
      </c>
      <c r="J30363">
        <v>265</v>
      </c>
      <c r="K30363">
        <v>13</v>
      </c>
      <c r="L30363" t="s">
        <v>20</v>
      </c>
      <c r="M30363" t="s">
        <v>18</v>
      </c>
      <c r="N30363" t="s">
        <v>150</v>
      </c>
      <c r="O30363" s="3" t="s">
        <v>890</v>
      </c>
      <c r="P30363" s="10">
        <v>5.2083333333333333E-4</v>
      </c>
      <c r="Q30363" s="12">
        <f t="shared" si="474"/>
        <v>45</v>
      </c>
    </row>
    <row r="30364" spans="1:17" x14ac:dyDescent="0.35">
      <c r="A30364">
        <v>52758055</v>
      </c>
      <c r="B30364">
        <v>32</v>
      </c>
      <c r="C30364" t="s">
        <v>4</v>
      </c>
      <c r="D30364" t="s">
        <v>16</v>
      </c>
      <c r="E30364" t="s">
        <v>18</v>
      </c>
      <c r="F30364" t="s">
        <v>19</v>
      </c>
      <c r="G30364" t="s">
        <v>18</v>
      </c>
      <c r="H30364" t="s">
        <v>340</v>
      </c>
      <c r="I30364">
        <v>7800</v>
      </c>
      <c r="J30364">
        <v>246</v>
      </c>
      <c r="K30364">
        <v>6</v>
      </c>
      <c r="L30364" t="s">
        <v>20</v>
      </c>
      <c r="M30364" t="s">
        <v>18</v>
      </c>
      <c r="N30364" t="s">
        <v>150</v>
      </c>
      <c r="O30364" s="3" t="s">
        <v>509</v>
      </c>
      <c r="P30364" s="10">
        <v>9.4907407407407408E-4</v>
      </c>
      <c r="Q30364" s="12">
        <f t="shared" si="474"/>
        <v>82</v>
      </c>
    </row>
    <row r="30365" spans="1:17" x14ac:dyDescent="0.35">
      <c r="A30365">
        <v>63775553</v>
      </c>
      <c r="B30365">
        <v>37</v>
      </c>
      <c r="C30365" t="s">
        <v>7</v>
      </c>
      <c r="D30365" t="s">
        <v>15</v>
      </c>
      <c r="E30365" t="s">
        <v>18</v>
      </c>
      <c r="F30365" t="s">
        <v>19</v>
      </c>
      <c r="G30365" t="s">
        <v>18</v>
      </c>
      <c r="H30365" t="s">
        <v>341</v>
      </c>
      <c r="I30365">
        <v>12100</v>
      </c>
      <c r="J30365">
        <v>-1</v>
      </c>
      <c r="K30365">
        <v>0</v>
      </c>
      <c r="L30365" t="s">
        <v>8</v>
      </c>
      <c r="M30365" t="s">
        <v>18</v>
      </c>
      <c r="N30365" t="s">
        <v>150</v>
      </c>
      <c r="O30365" s="3" t="s">
        <v>348</v>
      </c>
      <c r="P30365" s="10">
        <v>1.6087962962962963E-3</v>
      </c>
      <c r="Q30365" s="12">
        <f t="shared" si="474"/>
        <v>139</v>
      </c>
    </row>
    <row r="30366" spans="1:17" x14ac:dyDescent="0.35">
      <c r="A30366">
        <v>41372240</v>
      </c>
      <c r="B30366">
        <v>28</v>
      </c>
      <c r="C30366" t="s">
        <v>5</v>
      </c>
      <c r="D30366" t="s">
        <v>16</v>
      </c>
      <c r="E30366" t="s">
        <v>18</v>
      </c>
      <c r="F30366" t="s">
        <v>18</v>
      </c>
      <c r="G30366" t="s">
        <v>18</v>
      </c>
      <c r="H30366" t="s">
        <v>341</v>
      </c>
      <c r="I30366">
        <v>76600</v>
      </c>
      <c r="J30366">
        <v>-1</v>
      </c>
      <c r="K30366">
        <v>0</v>
      </c>
      <c r="L30366" t="s">
        <v>8</v>
      </c>
      <c r="M30366" t="s">
        <v>18</v>
      </c>
      <c r="N30366" t="s">
        <v>150</v>
      </c>
      <c r="O30366" s="3" t="s">
        <v>798</v>
      </c>
      <c r="P30366" s="10">
        <v>3.2291666666666666E-3</v>
      </c>
      <c r="Q30366" s="12">
        <f t="shared" si="474"/>
        <v>279</v>
      </c>
    </row>
    <row r="30367" spans="1:17" x14ac:dyDescent="0.35">
      <c r="A30367">
        <v>20360790</v>
      </c>
      <c r="B30367">
        <v>31</v>
      </c>
      <c r="C30367" t="s">
        <v>4</v>
      </c>
      <c r="D30367" t="s">
        <v>16</v>
      </c>
      <c r="E30367" t="s">
        <v>18</v>
      </c>
      <c r="F30367" t="s">
        <v>18</v>
      </c>
      <c r="G30367" t="s">
        <v>18</v>
      </c>
      <c r="H30367" t="s">
        <v>340</v>
      </c>
      <c r="I30367">
        <v>150</v>
      </c>
      <c r="J30367">
        <v>-1</v>
      </c>
      <c r="K30367">
        <v>0</v>
      </c>
      <c r="L30367" t="s">
        <v>8</v>
      </c>
      <c r="M30367" t="s">
        <v>18</v>
      </c>
      <c r="N30367" t="s">
        <v>150</v>
      </c>
      <c r="O30367" s="3" t="s">
        <v>745</v>
      </c>
      <c r="P30367" s="10">
        <v>4.6990740740740743E-3</v>
      </c>
      <c r="Q30367" s="12">
        <f t="shared" si="474"/>
        <v>406</v>
      </c>
    </row>
    <row r="30368" spans="1:17" x14ac:dyDescent="0.35">
      <c r="A30368">
        <v>39795271</v>
      </c>
      <c r="B30368">
        <v>42</v>
      </c>
      <c r="C30368" t="s">
        <v>5</v>
      </c>
      <c r="D30368" t="s">
        <v>16</v>
      </c>
      <c r="E30368" t="s">
        <v>18</v>
      </c>
      <c r="F30368" t="s">
        <v>19</v>
      </c>
      <c r="G30368" t="s">
        <v>18</v>
      </c>
      <c r="H30368" t="s">
        <v>340</v>
      </c>
      <c r="I30368">
        <v>195400</v>
      </c>
      <c r="J30368">
        <v>-1</v>
      </c>
      <c r="K30368">
        <v>0</v>
      </c>
      <c r="L30368" t="s">
        <v>8</v>
      </c>
      <c r="M30368" t="s">
        <v>18</v>
      </c>
      <c r="N30368" t="s">
        <v>150</v>
      </c>
      <c r="O30368" s="3" t="s">
        <v>624</v>
      </c>
      <c r="P30368" s="10">
        <v>4.9768518518518521E-4</v>
      </c>
      <c r="Q30368" s="12">
        <f t="shared" si="474"/>
        <v>43</v>
      </c>
    </row>
    <row r="30369" spans="1:17" x14ac:dyDescent="0.35">
      <c r="A30369">
        <v>26702533</v>
      </c>
      <c r="B30369">
        <v>27</v>
      </c>
      <c r="C30369" t="s">
        <v>10</v>
      </c>
      <c r="D30369" t="s">
        <v>15</v>
      </c>
      <c r="E30369" t="s">
        <v>18</v>
      </c>
      <c r="F30369" t="s">
        <v>18</v>
      </c>
      <c r="G30369" t="s">
        <v>18</v>
      </c>
      <c r="H30369" t="s">
        <v>341</v>
      </c>
      <c r="I30369">
        <v>9950</v>
      </c>
      <c r="J30369">
        <v>195</v>
      </c>
      <c r="K30369">
        <v>6</v>
      </c>
      <c r="L30369" t="s">
        <v>20</v>
      </c>
      <c r="M30369" t="s">
        <v>18</v>
      </c>
      <c r="N30369" t="s">
        <v>150</v>
      </c>
      <c r="O30369" s="3" t="s">
        <v>575</v>
      </c>
      <c r="P30369" s="10">
        <v>1.25E-3</v>
      </c>
      <c r="Q30369" s="12">
        <f t="shared" si="474"/>
        <v>108</v>
      </c>
    </row>
    <row r="30370" spans="1:17" x14ac:dyDescent="0.35">
      <c r="A30370">
        <v>49604886</v>
      </c>
      <c r="B30370">
        <v>32</v>
      </c>
      <c r="C30370" t="s">
        <v>4</v>
      </c>
      <c r="D30370" t="s">
        <v>16</v>
      </c>
      <c r="E30370" t="s">
        <v>18</v>
      </c>
      <c r="F30370" t="s">
        <v>18</v>
      </c>
      <c r="G30370" t="s">
        <v>18</v>
      </c>
      <c r="H30370" t="s">
        <v>340</v>
      </c>
      <c r="I30370">
        <v>6200</v>
      </c>
      <c r="J30370">
        <v>-1</v>
      </c>
      <c r="K30370">
        <v>0</v>
      </c>
      <c r="L30370" t="s">
        <v>8</v>
      </c>
      <c r="M30370" t="s">
        <v>18</v>
      </c>
      <c r="N30370" t="s">
        <v>150</v>
      </c>
      <c r="O30370" s="3" t="s">
        <v>636</v>
      </c>
      <c r="P30370" s="10">
        <v>1.0069444444444444E-3</v>
      </c>
      <c r="Q30370" s="12">
        <f t="shared" si="474"/>
        <v>87</v>
      </c>
    </row>
    <row r="30371" spans="1:17" x14ac:dyDescent="0.35">
      <c r="A30371">
        <v>21133006</v>
      </c>
      <c r="B30371">
        <v>26</v>
      </c>
      <c r="C30371" t="s">
        <v>14</v>
      </c>
      <c r="D30371" t="s">
        <v>16</v>
      </c>
      <c r="E30371" t="s">
        <v>18</v>
      </c>
      <c r="F30371" t="s">
        <v>18</v>
      </c>
      <c r="G30371" t="s">
        <v>18</v>
      </c>
      <c r="H30371" t="s">
        <v>341</v>
      </c>
      <c r="I30371">
        <v>75500</v>
      </c>
      <c r="J30371">
        <v>-1</v>
      </c>
      <c r="K30371">
        <v>0</v>
      </c>
      <c r="L30371" t="s">
        <v>8</v>
      </c>
      <c r="M30371" t="s">
        <v>18</v>
      </c>
      <c r="N30371" t="s">
        <v>150</v>
      </c>
      <c r="O30371" s="3" t="s">
        <v>548</v>
      </c>
      <c r="P30371" s="10">
        <v>6.7129629629629625E-4</v>
      </c>
      <c r="Q30371" s="12">
        <f t="shared" si="474"/>
        <v>58</v>
      </c>
    </row>
    <row r="30372" spans="1:17" x14ac:dyDescent="0.35">
      <c r="A30372">
        <v>51266678</v>
      </c>
      <c r="B30372">
        <v>29</v>
      </c>
      <c r="C30372" t="s">
        <v>5</v>
      </c>
      <c r="D30372" t="s">
        <v>16</v>
      </c>
      <c r="E30372" t="s">
        <v>18</v>
      </c>
      <c r="F30372" t="s">
        <v>18</v>
      </c>
      <c r="G30372" t="s">
        <v>19</v>
      </c>
      <c r="H30372" t="s">
        <v>341</v>
      </c>
      <c r="I30372">
        <v>42650</v>
      </c>
      <c r="J30372">
        <v>-1</v>
      </c>
      <c r="K30372">
        <v>0</v>
      </c>
      <c r="L30372" t="s">
        <v>8</v>
      </c>
      <c r="M30372" t="s">
        <v>18</v>
      </c>
      <c r="N30372" t="s">
        <v>150</v>
      </c>
      <c r="O30372" s="3" t="s">
        <v>845</v>
      </c>
      <c r="P30372" s="10">
        <v>2.7662037037037034E-3</v>
      </c>
      <c r="Q30372" s="12">
        <f t="shared" si="474"/>
        <v>239</v>
      </c>
    </row>
    <row r="30373" spans="1:17" x14ac:dyDescent="0.35">
      <c r="A30373">
        <v>57209475</v>
      </c>
      <c r="B30373">
        <v>53</v>
      </c>
      <c r="C30373" t="s">
        <v>7</v>
      </c>
      <c r="D30373" t="s">
        <v>15</v>
      </c>
      <c r="E30373" t="s">
        <v>18</v>
      </c>
      <c r="F30373" t="s">
        <v>19</v>
      </c>
      <c r="G30373" t="s">
        <v>19</v>
      </c>
      <c r="H30373" t="s">
        <v>342</v>
      </c>
      <c r="I30373">
        <v>40250</v>
      </c>
      <c r="J30373">
        <v>268</v>
      </c>
      <c r="K30373">
        <v>2</v>
      </c>
      <c r="L30373" t="s">
        <v>21</v>
      </c>
      <c r="M30373" t="s">
        <v>18</v>
      </c>
      <c r="N30373" t="s">
        <v>150</v>
      </c>
      <c r="O30373" s="3" t="s">
        <v>460</v>
      </c>
      <c r="P30373" s="10">
        <v>1.5740740740740741E-3</v>
      </c>
      <c r="Q30373" s="12">
        <f t="shared" si="474"/>
        <v>136</v>
      </c>
    </row>
    <row r="30374" spans="1:17" x14ac:dyDescent="0.35">
      <c r="A30374">
        <v>89917685</v>
      </c>
      <c r="B30374">
        <v>38</v>
      </c>
      <c r="C30374" t="s">
        <v>5</v>
      </c>
      <c r="D30374" t="s">
        <v>16</v>
      </c>
      <c r="E30374" t="s">
        <v>18</v>
      </c>
      <c r="F30374" t="s">
        <v>18</v>
      </c>
      <c r="G30374" t="s">
        <v>18</v>
      </c>
      <c r="H30374" t="s">
        <v>341</v>
      </c>
      <c r="I30374">
        <v>28550</v>
      </c>
      <c r="J30374">
        <v>-1</v>
      </c>
      <c r="K30374">
        <v>0</v>
      </c>
      <c r="L30374" t="s">
        <v>8</v>
      </c>
      <c r="M30374" t="s">
        <v>18</v>
      </c>
      <c r="N30374" t="s">
        <v>150</v>
      </c>
      <c r="O30374" s="3" t="s">
        <v>748</v>
      </c>
      <c r="P30374" s="10">
        <v>3.1828703703703702E-3</v>
      </c>
      <c r="Q30374" s="12">
        <f t="shared" si="474"/>
        <v>275</v>
      </c>
    </row>
    <row r="30375" spans="1:17" x14ac:dyDescent="0.35">
      <c r="A30375">
        <v>12339444</v>
      </c>
      <c r="B30375">
        <v>37</v>
      </c>
      <c r="C30375" t="s">
        <v>4</v>
      </c>
      <c r="D30375" t="s">
        <v>15</v>
      </c>
      <c r="E30375" t="s">
        <v>18</v>
      </c>
      <c r="F30375" t="s">
        <v>19</v>
      </c>
      <c r="G30375" t="s">
        <v>18</v>
      </c>
      <c r="H30375" t="s">
        <v>340</v>
      </c>
      <c r="I30375">
        <v>81950</v>
      </c>
      <c r="J30375">
        <v>272</v>
      </c>
      <c r="K30375">
        <v>3</v>
      </c>
      <c r="L30375" t="s">
        <v>21</v>
      </c>
      <c r="M30375" t="s">
        <v>18</v>
      </c>
      <c r="N30375" t="s">
        <v>150</v>
      </c>
      <c r="O30375" s="3" t="s">
        <v>738</v>
      </c>
      <c r="P30375" s="10">
        <v>2.3958333333333336E-3</v>
      </c>
      <c r="Q30375" s="12">
        <f t="shared" si="474"/>
        <v>207</v>
      </c>
    </row>
    <row r="30376" spans="1:17" x14ac:dyDescent="0.35">
      <c r="A30376">
        <v>80244806</v>
      </c>
      <c r="B30376">
        <v>47</v>
      </c>
      <c r="C30376" t="s">
        <v>7</v>
      </c>
      <c r="D30376" t="s">
        <v>15</v>
      </c>
      <c r="E30376" t="s">
        <v>18</v>
      </c>
      <c r="F30376" t="s">
        <v>19</v>
      </c>
      <c r="G30376" t="s">
        <v>18</v>
      </c>
      <c r="H30376" t="s">
        <v>342</v>
      </c>
      <c r="I30376">
        <v>27800</v>
      </c>
      <c r="J30376">
        <v>264</v>
      </c>
      <c r="K30376">
        <v>4</v>
      </c>
      <c r="L30376" t="s">
        <v>21</v>
      </c>
      <c r="M30376" t="s">
        <v>18</v>
      </c>
      <c r="N30376" t="s">
        <v>150</v>
      </c>
      <c r="O30376" s="3" t="s">
        <v>699</v>
      </c>
      <c r="P30376" s="10">
        <v>1.7013888888888892E-3</v>
      </c>
      <c r="Q30376" s="12">
        <f t="shared" si="474"/>
        <v>147</v>
      </c>
    </row>
    <row r="30377" spans="1:17" x14ac:dyDescent="0.35">
      <c r="A30377">
        <v>59483374</v>
      </c>
      <c r="B30377">
        <v>31</v>
      </c>
      <c r="C30377" t="s">
        <v>10</v>
      </c>
      <c r="D30377" t="s">
        <v>16</v>
      </c>
      <c r="E30377" t="s">
        <v>18</v>
      </c>
      <c r="F30377" t="s">
        <v>19</v>
      </c>
      <c r="G30377" t="s">
        <v>18</v>
      </c>
      <c r="H30377" t="s">
        <v>341</v>
      </c>
      <c r="I30377">
        <v>6100</v>
      </c>
      <c r="J30377">
        <v>268</v>
      </c>
      <c r="K30377">
        <v>2</v>
      </c>
      <c r="L30377" t="s">
        <v>20</v>
      </c>
      <c r="M30377" t="s">
        <v>18</v>
      </c>
      <c r="N30377" t="s">
        <v>150</v>
      </c>
      <c r="O30377" s="3" t="s">
        <v>467</v>
      </c>
      <c r="P30377" s="10">
        <v>1.8171296296296297E-3</v>
      </c>
      <c r="Q30377" s="12">
        <f t="shared" si="474"/>
        <v>157</v>
      </c>
    </row>
    <row r="30378" spans="1:17" x14ac:dyDescent="0.35">
      <c r="A30378">
        <v>81049084</v>
      </c>
      <c r="B30378">
        <v>46</v>
      </c>
      <c r="C30378" t="s">
        <v>1926</v>
      </c>
      <c r="D30378" t="s">
        <v>15</v>
      </c>
      <c r="E30378" t="s">
        <v>18</v>
      </c>
      <c r="F30378" t="s">
        <v>18</v>
      </c>
      <c r="G30378" t="s">
        <v>18</v>
      </c>
      <c r="H30378" t="s">
        <v>342</v>
      </c>
      <c r="I30378">
        <v>4800</v>
      </c>
      <c r="J30378">
        <v>-1</v>
      </c>
      <c r="K30378">
        <v>0</v>
      </c>
      <c r="L30378" t="s">
        <v>8</v>
      </c>
      <c r="M30378" t="s">
        <v>18</v>
      </c>
      <c r="N30378" t="s">
        <v>150</v>
      </c>
      <c r="O30378" s="3" t="s">
        <v>344</v>
      </c>
      <c r="P30378" s="10">
        <v>1.7476851851851852E-3</v>
      </c>
      <c r="Q30378" s="12">
        <f t="shared" si="474"/>
        <v>151</v>
      </c>
    </row>
    <row r="30379" spans="1:17" x14ac:dyDescent="0.35">
      <c r="A30379">
        <v>84336008</v>
      </c>
      <c r="B30379">
        <v>32</v>
      </c>
      <c r="C30379" t="s">
        <v>7</v>
      </c>
      <c r="D30379" t="s">
        <v>15</v>
      </c>
      <c r="E30379" t="s">
        <v>18</v>
      </c>
      <c r="F30379" t="s">
        <v>18</v>
      </c>
      <c r="G30379" t="s">
        <v>18</v>
      </c>
      <c r="H30379" t="s">
        <v>341</v>
      </c>
      <c r="I30379">
        <v>27850</v>
      </c>
      <c r="J30379">
        <v>272</v>
      </c>
      <c r="K30379">
        <v>1</v>
      </c>
      <c r="L30379" t="s">
        <v>21</v>
      </c>
      <c r="M30379" t="s">
        <v>18</v>
      </c>
      <c r="N30379" t="s">
        <v>150</v>
      </c>
      <c r="O30379" s="3" t="s">
        <v>783</v>
      </c>
      <c r="P30379" s="10">
        <v>4.4907407407407405E-3</v>
      </c>
      <c r="Q30379" s="12">
        <f t="shared" si="474"/>
        <v>388</v>
      </c>
    </row>
    <row r="30380" spans="1:17" x14ac:dyDescent="0.35">
      <c r="A30380">
        <v>19391075</v>
      </c>
      <c r="B30380">
        <v>48</v>
      </c>
      <c r="C30380" t="s">
        <v>1926</v>
      </c>
      <c r="D30380" t="s">
        <v>17</v>
      </c>
      <c r="E30380" t="s">
        <v>18</v>
      </c>
      <c r="F30380" t="s">
        <v>19</v>
      </c>
      <c r="G30380" t="s">
        <v>18</v>
      </c>
      <c r="H30380" t="s">
        <v>341</v>
      </c>
      <c r="I30380">
        <v>47750</v>
      </c>
      <c r="J30380">
        <v>265</v>
      </c>
      <c r="K30380">
        <v>3</v>
      </c>
      <c r="L30380" t="s">
        <v>21</v>
      </c>
      <c r="M30380" t="s">
        <v>18</v>
      </c>
      <c r="N30380" t="s">
        <v>150</v>
      </c>
      <c r="O30380" s="3" t="s">
        <v>575</v>
      </c>
      <c r="P30380" s="10">
        <v>1.25E-3</v>
      </c>
      <c r="Q30380" s="12">
        <f t="shared" si="474"/>
        <v>108</v>
      </c>
    </row>
    <row r="30381" spans="1:17" x14ac:dyDescent="0.35">
      <c r="A30381">
        <v>34488994</v>
      </c>
      <c r="B30381">
        <v>32</v>
      </c>
      <c r="C30381" t="s">
        <v>11</v>
      </c>
      <c r="D30381" t="s">
        <v>15</v>
      </c>
      <c r="E30381" t="s">
        <v>18</v>
      </c>
      <c r="F30381" t="s">
        <v>19</v>
      </c>
      <c r="G30381" t="s">
        <v>18</v>
      </c>
      <c r="H30381" t="s">
        <v>340</v>
      </c>
      <c r="I30381">
        <v>16100</v>
      </c>
      <c r="J30381">
        <v>272</v>
      </c>
      <c r="K30381">
        <v>1</v>
      </c>
      <c r="L30381" t="s">
        <v>20</v>
      </c>
      <c r="M30381" t="s">
        <v>18</v>
      </c>
      <c r="N30381" t="s">
        <v>150</v>
      </c>
      <c r="O30381" s="3" t="s">
        <v>782</v>
      </c>
      <c r="P30381" s="10">
        <v>2.2222222222222222E-3</v>
      </c>
      <c r="Q30381" s="12">
        <f t="shared" si="474"/>
        <v>192</v>
      </c>
    </row>
    <row r="30382" spans="1:17" x14ac:dyDescent="0.35">
      <c r="A30382">
        <v>12353943</v>
      </c>
      <c r="B30382">
        <v>45</v>
      </c>
      <c r="C30382" t="s">
        <v>1926</v>
      </c>
      <c r="D30382" t="s">
        <v>15</v>
      </c>
      <c r="E30382" t="s">
        <v>18</v>
      </c>
      <c r="F30382" t="s">
        <v>18</v>
      </c>
      <c r="G30382" t="s">
        <v>18</v>
      </c>
      <c r="H30382" t="s">
        <v>8</v>
      </c>
      <c r="I30382">
        <v>16150</v>
      </c>
      <c r="J30382">
        <v>7</v>
      </c>
      <c r="K30382">
        <v>6</v>
      </c>
      <c r="L30382" t="s">
        <v>21</v>
      </c>
      <c r="M30382" t="s">
        <v>18</v>
      </c>
      <c r="N30382" t="s">
        <v>150</v>
      </c>
      <c r="O30382" s="3" t="s">
        <v>796</v>
      </c>
      <c r="P30382" s="10">
        <v>6.4814814814814813E-4</v>
      </c>
      <c r="Q30382" s="12">
        <f t="shared" si="474"/>
        <v>56</v>
      </c>
    </row>
    <row r="30383" spans="1:17" x14ac:dyDescent="0.35">
      <c r="A30383">
        <v>40978155</v>
      </c>
      <c r="B30383">
        <v>36</v>
      </c>
      <c r="C30383" t="s">
        <v>6</v>
      </c>
      <c r="D30383" t="s">
        <v>15</v>
      </c>
      <c r="E30383" t="s">
        <v>18</v>
      </c>
      <c r="F30383" t="s">
        <v>18</v>
      </c>
      <c r="G30383" t="s">
        <v>18</v>
      </c>
      <c r="H30383" t="s">
        <v>340</v>
      </c>
      <c r="I30383">
        <v>135000</v>
      </c>
      <c r="J30383">
        <v>-1</v>
      </c>
      <c r="K30383">
        <v>0</v>
      </c>
      <c r="L30383" t="s">
        <v>8</v>
      </c>
      <c r="M30383" t="s">
        <v>18</v>
      </c>
      <c r="N30383" t="s">
        <v>150</v>
      </c>
      <c r="O30383" s="3" t="s">
        <v>482</v>
      </c>
      <c r="P30383" s="10">
        <v>1.1458333333333333E-3</v>
      </c>
      <c r="Q30383" s="12">
        <f t="shared" si="474"/>
        <v>99</v>
      </c>
    </row>
    <row r="30384" spans="1:17" x14ac:dyDescent="0.35">
      <c r="A30384">
        <v>41957116</v>
      </c>
      <c r="B30384">
        <v>45</v>
      </c>
      <c r="C30384" t="s">
        <v>7</v>
      </c>
      <c r="D30384" t="s">
        <v>15</v>
      </c>
      <c r="E30384" t="s">
        <v>18</v>
      </c>
      <c r="F30384" t="s">
        <v>18</v>
      </c>
      <c r="G30384" t="s">
        <v>18</v>
      </c>
      <c r="H30384" t="s">
        <v>341</v>
      </c>
      <c r="I30384">
        <v>11300</v>
      </c>
      <c r="J30384">
        <v>212</v>
      </c>
      <c r="K30384">
        <v>2</v>
      </c>
      <c r="L30384" t="s">
        <v>20</v>
      </c>
      <c r="M30384" t="s">
        <v>18</v>
      </c>
      <c r="N30384" t="s">
        <v>150</v>
      </c>
      <c r="O30384" s="3" t="s">
        <v>648</v>
      </c>
      <c r="P30384" s="10">
        <v>1.9675925925925928E-3</v>
      </c>
      <c r="Q30384" s="12">
        <f t="shared" si="474"/>
        <v>170</v>
      </c>
    </row>
    <row r="30385" spans="1:17" x14ac:dyDescent="0.35">
      <c r="A30385">
        <v>63686724</v>
      </c>
      <c r="B30385">
        <v>39</v>
      </c>
      <c r="C30385" t="s">
        <v>1926</v>
      </c>
      <c r="D30385" t="s">
        <v>15</v>
      </c>
      <c r="E30385" t="s">
        <v>18</v>
      </c>
      <c r="F30385" t="s">
        <v>19</v>
      </c>
      <c r="G30385" t="s">
        <v>19</v>
      </c>
      <c r="H30385" t="s">
        <v>341</v>
      </c>
      <c r="I30385">
        <v>6500</v>
      </c>
      <c r="J30385">
        <v>-1</v>
      </c>
      <c r="K30385">
        <v>0</v>
      </c>
      <c r="L30385" t="s">
        <v>8</v>
      </c>
      <c r="M30385" t="s">
        <v>19</v>
      </c>
      <c r="N30385" t="s">
        <v>150</v>
      </c>
      <c r="O30385" s="3" t="s">
        <v>1438</v>
      </c>
      <c r="P30385" s="10">
        <v>1.4930555555555556E-2</v>
      </c>
      <c r="Q30385" s="12">
        <f t="shared" si="474"/>
        <v>1290</v>
      </c>
    </row>
    <row r="30386" spans="1:17" x14ac:dyDescent="0.35">
      <c r="A30386">
        <v>44525912</v>
      </c>
      <c r="B30386">
        <v>37</v>
      </c>
      <c r="C30386" t="s">
        <v>5</v>
      </c>
      <c r="D30386" t="s">
        <v>17</v>
      </c>
      <c r="E30386" t="s">
        <v>18</v>
      </c>
      <c r="F30386" t="s">
        <v>19</v>
      </c>
      <c r="G30386" t="s">
        <v>18</v>
      </c>
      <c r="H30386" t="s">
        <v>341</v>
      </c>
      <c r="I30386">
        <v>-1200</v>
      </c>
      <c r="J30386">
        <v>-1</v>
      </c>
      <c r="K30386">
        <v>0</v>
      </c>
      <c r="L30386" t="s">
        <v>8</v>
      </c>
      <c r="M30386" t="s">
        <v>18</v>
      </c>
      <c r="N30386" t="s">
        <v>150</v>
      </c>
      <c r="O30386" s="3" t="s">
        <v>859</v>
      </c>
      <c r="P30386" s="10">
        <v>3.8194444444444446E-4</v>
      </c>
      <c r="Q30386" s="12">
        <f t="shared" si="474"/>
        <v>33</v>
      </c>
    </row>
    <row r="30387" spans="1:17" x14ac:dyDescent="0.35">
      <c r="A30387">
        <v>54548469</v>
      </c>
      <c r="B30387">
        <v>56</v>
      </c>
      <c r="C30387" t="s">
        <v>4</v>
      </c>
      <c r="D30387" t="s">
        <v>15</v>
      </c>
      <c r="E30387" t="s">
        <v>18</v>
      </c>
      <c r="F30387" t="s">
        <v>19</v>
      </c>
      <c r="G30387" t="s">
        <v>19</v>
      </c>
      <c r="H30387" t="s">
        <v>340</v>
      </c>
      <c r="I30387">
        <v>-38100</v>
      </c>
      <c r="J30387">
        <v>7</v>
      </c>
      <c r="K30387">
        <v>5</v>
      </c>
      <c r="L30387" t="s">
        <v>21</v>
      </c>
      <c r="M30387" t="s">
        <v>18</v>
      </c>
      <c r="N30387" t="s">
        <v>150</v>
      </c>
      <c r="O30387" s="3" t="s">
        <v>491</v>
      </c>
      <c r="P30387" s="10">
        <v>2.199074074074074E-4</v>
      </c>
      <c r="Q30387" s="12">
        <f t="shared" si="474"/>
        <v>19</v>
      </c>
    </row>
    <row r="30388" spans="1:17" x14ac:dyDescent="0.35">
      <c r="A30388">
        <v>43592111</v>
      </c>
      <c r="B30388">
        <v>38</v>
      </c>
      <c r="C30388" t="s">
        <v>5</v>
      </c>
      <c r="D30388" t="s">
        <v>15</v>
      </c>
      <c r="E30388" t="s">
        <v>18</v>
      </c>
      <c r="F30388" t="s">
        <v>19</v>
      </c>
      <c r="G30388" t="s">
        <v>18</v>
      </c>
      <c r="H30388" t="s">
        <v>340</v>
      </c>
      <c r="I30388">
        <v>52100</v>
      </c>
      <c r="J30388">
        <v>-1</v>
      </c>
      <c r="K30388">
        <v>0</v>
      </c>
      <c r="L30388" t="s">
        <v>8</v>
      </c>
      <c r="M30388" t="s">
        <v>18</v>
      </c>
      <c r="N30388" t="s">
        <v>150</v>
      </c>
      <c r="O30388" s="3" t="s">
        <v>1119</v>
      </c>
      <c r="P30388" s="10">
        <v>4.8495370370370368E-3</v>
      </c>
      <c r="Q30388" s="12">
        <f t="shared" si="474"/>
        <v>419</v>
      </c>
    </row>
    <row r="30389" spans="1:17" x14ac:dyDescent="0.35">
      <c r="A30389">
        <v>15546880</v>
      </c>
      <c r="B30389">
        <v>52</v>
      </c>
      <c r="C30389" t="s">
        <v>1926</v>
      </c>
      <c r="D30389" t="s">
        <v>15</v>
      </c>
      <c r="E30389" t="s">
        <v>18</v>
      </c>
      <c r="F30389" t="s">
        <v>18</v>
      </c>
      <c r="G30389" t="s">
        <v>18</v>
      </c>
      <c r="H30389" t="s">
        <v>341</v>
      </c>
      <c r="I30389">
        <v>47050</v>
      </c>
      <c r="J30389">
        <v>-1</v>
      </c>
      <c r="K30389">
        <v>0</v>
      </c>
      <c r="L30389" t="s">
        <v>8</v>
      </c>
      <c r="M30389" t="s">
        <v>18</v>
      </c>
      <c r="N30389" t="s">
        <v>150</v>
      </c>
      <c r="O30389" s="3" t="s">
        <v>549</v>
      </c>
      <c r="P30389" s="10">
        <v>1.0300925925925926E-3</v>
      </c>
      <c r="Q30389" s="12">
        <f t="shared" si="474"/>
        <v>89</v>
      </c>
    </row>
    <row r="30390" spans="1:17" x14ac:dyDescent="0.35">
      <c r="A30390">
        <v>63046033</v>
      </c>
      <c r="B30390">
        <v>33</v>
      </c>
      <c r="C30390" t="s">
        <v>7</v>
      </c>
      <c r="D30390" t="s">
        <v>15</v>
      </c>
      <c r="E30390" t="s">
        <v>18</v>
      </c>
      <c r="F30390" t="s">
        <v>18</v>
      </c>
      <c r="G30390" t="s">
        <v>18</v>
      </c>
      <c r="H30390" t="s">
        <v>341</v>
      </c>
      <c r="I30390">
        <v>15750</v>
      </c>
      <c r="J30390">
        <v>-1</v>
      </c>
      <c r="K30390">
        <v>0</v>
      </c>
      <c r="L30390" t="s">
        <v>8</v>
      </c>
      <c r="M30390" t="s">
        <v>19</v>
      </c>
      <c r="N30390" t="s">
        <v>150</v>
      </c>
      <c r="O30390" s="3" t="s">
        <v>498</v>
      </c>
      <c r="P30390" s="10">
        <v>1.689814814814815E-3</v>
      </c>
      <c r="Q30390" s="12">
        <f t="shared" si="474"/>
        <v>146</v>
      </c>
    </row>
    <row r="30391" spans="1:17" x14ac:dyDescent="0.35">
      <c r="A30391">
        <v>64304984</v>
      </c>
      <c r="B30391">
        <v>53</v>
      </c>
      <c r="C30391" t="s">
        <v>4</v>
      </c>
      <c r="D30391" t="s">
        <v>17</v>
      </c>
      <c r="E30391" t="s">
        <v>18</v>
      </c>
      <c r="F30391" t="s">
        <v>18</v>
      </c>
      <c r="G30391" t="s">
        <v>19</v>
      </c>
      <c r="H30391" t="s">
        <v>341</v>
      </c>
      <c r="I30391">
        <v>67750</v>
      </c>
      <c r="J30391">
        <v>196</v>
      </c>
      <c r="K30391">
        <v>8</v>
      </c>
      <c r="L30391" t="s">
        <v>21</v>
      </c>
      <c r="M30391" t="s">
        <v>18</v>
      </c>
      <c r="N30391" t="s">
        <v>150</v>
      </c>
      <c r="O30391" s="3" t="s">
        <v>1190</v>
      </c>
      <c r="P30391" s="10">
        <v>5.1736111111111115E-3</v>
      </c>
      <c r="Q30391" s="12">
        <f t="shared" si="474"/>
        <v>447</v>
      </c>
    </row>
    <row r="30392" spans="1:17" x14ac:dyDescent="0.35">
      <c r="A30392">
        <v>11999918</v>
      </c>
      <c r="B30392">
        <v>28</v>
      </c>
      <c r="C30392" t="s">
        <v>1926</v>
      </c>
      <c r="D30392" t="s">
        <v>16</v>
      </c>
      <c r="E30392" t="s">
        <v>18</v>
      </c>
      <c r="F30392" t="s">
        <v>19</v>
      </c>
      <c r="G30392" t="s">
        <v>19</v>
      </c>
      <c r="H30392" t="s">
        <v>341</v>
      </c>
      <c r="I30392">
        <v>19600</v>
      </c>
      <c r="J30392">
        <v>259</v>
      </c>
      <c r="K30392">
        <v>2</v>
      </c>
      <c r="L30392" t="s">
        <v>20</v>
      </c>
      <c r="M30392" t="s">
        <v>18</v>
      </c>
      <c r="N30392" t="s">
        <v>150</v>
      </c>
      <c r="O30392" s="3" t="s">
        <v>577</v>
      </c>
      <c r="P30392" s="10">
        <v>2.4768518518518516E-3</v>
      </c>
      <c r="Q30392" s="12">
        <f t="shared" si="474"/>
        <v>214</v>
      </c>
    </row>
    <row r="30393" spans="1:17" x14ac:dyDescent="0.35">
      <c r="A30393">
        <v>62281703</v>
      </c>
      <c r="B30393">
        <v>53</v>
      </c>
      <c r="C30393" t="s">
        <v>11</v>
      </c>
      <c r="D30393" t="s">
        <v>15</v>
      </c>
      <c r="E30393" t="s">
        <v>18</v>
      </c>
      <c r="F30393" t="s">
        <v>18</v>
      </c>
      <c r="G30393" t="s">
        <v>18</v>
      </c>
      <c r="H30393" t="s">
        <v>340</v>
      </c>
      <c r="I30393">
        <v>34350</v>
      </c>
      <c r="J30393">
        <v>-1</v>
      </c>
      <c r="K30393">
        <v>0</v>
      </c>
      <c r="L30393" t="s">
        <v>8</v>
      </c>
      <c r="M30393" t="s">
        <v>18</v>
      </c>
      <c r="N30393" t="s">
        <v>150</v>
      </c>
      <c r="O30393" s="3" t="s">
        <v>839</v>
      </c>
      <c r="P30393" s="10">
        <v>3.6921296296296298E-3</v>
      </c>
      <c r="Q30393" s="12">
        <f t="shared" si="474"/>
        <v>319</v>
      </c>
    </row>
    <row r="30394" spans="1:17" x14ac:dyDescent="0.35">
      <c r="A30394">
        <v>69875874</v>
      </c>
      <c r="B30394">
        <v>38</v>
      </c>
      <c r="C30394" t="s">
        <v>5</v>
      </c>
      <c r="D30394" t="s">
        <v>15</v>
      </c>
      <c r="E30394" t="s">
        <v>18</v>
      </c>
      <c r="F30394" t="s">
        <v>18</v>
      </c>
      <c r="G30394" t="s">
        <v>18</v>
      </c>
      <c r="H30394" t="s">
        <v>340</v>
      </c>
      <c r="I30394">
        <v>219150</v>
      </c>
      <c r="J30394">
        <v>-1</v>
      </c>
      <c r="K30394">
        <v>0</v>
      </c>
      <c r="L30394" t="s">
        <v>8</v>
      </c>
      <c r="M30394" t="s">
        <v>19</v>
      </c>
      <c r="N30394" t="s">
        <v>150</v>
      </c>
      <c r="O30394" s="3" t="s">
        <v>1793</v>
      </c>
      <c r="P30394" s="10">
        <v>1.5983796296296295E-2</v>
      </c>
      <c r="Q30394" s="12">
        <f t="shared" si="474"/>
        <v>1381</v>
      </c>
    </row>
    <row r="30395" spans="1:17" x14ac:dyDescent="0.35">
      <c r="A30395">
        <v>87260152</v>
      </c>
      <c r="B30395">
        <v>30</v>
      </c>
      <c r="C30395" t="s">
        <v>1926</v>
      </c>
      <c r="D30395" t="s">
        <v>16</v>
      </c>
      <c r="E30395" t="s">
        <v>18</v>
      </c>
      <c r="F30395" t="s">
        <v>19</v>
      </c>
      <c r="G30395" t="s">
        <v>18</v>
      </c>
      <c r="H30395" t="s">
        <v>341</v>
      </c>
      <c r="I30395">
        <v>15650</v>
      </c>
      <c r="J30395">
        <v>-1</v>
      </c>
      <c r="K30395">
        <v>0</v>
      </c>
      <c r="L30395" t="s">
        <v>8</v>
      </c>
      <c r="M30395" t="s">
        <v>19</v>
      </c>
      <c r="N30395" t="s">
        <v>150</v>
      </c>
      <c r="O30395" s="3" t="s">
        <v>1408</v>
      </c>
      <c r="P30395" s="10">
        <v>1.2974537037037036E-2</v>
      </c>
      <c r="Q30395" s="12">
        <f t="shared" si="474"/>
        <v>1121</v>
      </c>
    </row>
    <row r="30396" spans="1:17" x14ac:dyDescent="0.35">
      <c r="A30396">
        <v>70183107</v>
      </c>
      <c r="B30396">
        <v>26</v>
      </c>
      <c r="C30396" t="s">
        <v>7</v>
      </c>
      <c r="D30396" t="s">
        <v>15</v>
      </c>
      <c r="E30396" t="s">
        <v>18</v>
      </c>
      <c r="F30396" t="s">
        <v>19</v>
      </c>
      <c r="G30396" t="s">
        <v>18</v>
      </c>
      <c r="H30396" t="s">
        <v>341</v>
      </c>
      <c r="I30396">
        <v>44750</v>
      </c>
      <c r="J30396">
        <v>-1</v>
      </c>
      <c r="K30396">
        <v>0</v>
      </c>
      <c r="L30396" t="s">
        <v>8</v>
      </c>
      <c r="M30396" t="s">
        <v>18</v>
      </c>
      <c r="N30396" t="s">
        <v>150</v>
      </c>
      <c r="O30396" s="3" t="s">
        <v>966</v>
      </c>
      <c r="P30396" s="10">
        <v>9.4907407407407406E-3</v>
      </c>
      <c r="Q30396" s="12">
        <f t="shared" si="474"/>
        <v>820</v>
      </c>
    </row>
    <row r="30397" spans="1:17" x14ac:dyDescent="0.35">
      <c r="A30397">
        <v>49308253</v>
      </c>
      <c r="B30397">
        <v>45</v>
      </c>
      <c r="C30397" t="s">
        <v>11</v>
      </c>
      <c r="D30397" t="s">
        <v>17</v>
      </c>
      <c r="E30397" t="s">
        <v>18</v>
      </c>
      <c r="F30397" t="s">
        <v>19</v>
      </c>
      <c r="G30397" t="s">
        <v>18</v>
      </c>
      <c r="H30397" t="s">
        <v>341</v>
      </c>
      <c r="I30397">
        <v>98300</v>
      </c>
      <c r="J30397">
        <v>204</v>
      </c>
      <c r="K30397">
        <v>3</v>
      </c>
      <c r="L30397" t="s">
        <v>21</v>
      </c>
      <c r="M30397" t="s">
        <v>18</v>
      </c>
      <c r="N30397" t="s">
        <v>150</v>
      </c>
      <c r="O30397" s="3" t="s">
        <v>345</v>
      </c>
      <c r="P30397" s="10">
        <v>8.7962962962962962E-4</v>
      </c>
      <c r="Q30397" s="12">
        <f t="shared" si="474"/>
        <v>76</v>
      </c>
    </row>
    <row r="30398" spans="1:17" x14ac:dyDescent="0.35">
      <c r="A30398">
        <v>71188954</v>
      </c>
      <c r="B30398">
        <v>46</v>
      </c>
      <c r="C30398" t="s">
        <v>12</v>
      </c>
      <c r="D30398" t="s">
        <v>15</v>
      </c>
      <c r="E30398" t="s">
        <v>18</v>
      </c>
      <c r="F30398" t="s">
        <v>18</v>
      </c>
      <c r="G30398" t="s">
        <v>18</v>
      </c>
      <c r="H30398" t="s">
        <v>341</v>
      </c>
      <c r="I30398">
        <v>29700</v>
      </c>
      <c r="J30398">
        <v>-1</v>
      </c>
      <c r="K30398">
        <v>0</v>
      </c>
      <c r="L30398" t="s">
        <v>8</v>
      </c>
      <c r="M30398" t="s">
        <v>18</v>
      </c>
      <c r="N30398" t="s">
        <v>150</v>
      </c>
      <c r="O30398" s="3" t="s">
        <v>431</v>
      </c>
      <c r="P30398" s="10">
        <v>2.2800925925925927E-3</v>
      </c>
      <c r="Q30398" s="12">
        <f t="shared" si="474"/>
        <v>197</v>
      </c>
    </row>
    <row r="30399" spans="1:17" x14ac:dyDescent="0.35">
      <c r="A30399">
        <v>41604817</v>
      </c>
      <c r="B30399">
        <v>32</v>
      </c>
      <c r="C30399" t="s">
        <v>4</v>
      </c>
      <c r="D30399" t="s">
        <v>15</v>
      </c>
      <c r="E30399" t="s">
        <v>18</v>
      </c>
      <c r="F30399" t="s">
        <v>19</v>
      </c>
      <c r="G30399" t="s">
        <v>18</v>
      </c>
      <c r="H30399" t="s">
        <v>340</v>
      </c>
      <c r="I30399">
        <v>61500</v>
      </c>
      <c r="J30399">
        <v>253</v>
      </c>
      <c r="K30399">
        <v>4</v>
      </c>
      <c r="L30399" t="s">
        <v>20</v>
      </c>
      <c r="M30399" t="s">
        <v>18</v>
      </c>
      <c r="N30399" t="s">
        <v>150</v>
      </c>
      <c r="O30399" s="3" t="s">
        <v>750</v>
      </c>
      <c r="P30399" s="10">
        <v>4.0509259259259258E-4</v>
      </c>
      <c r="Q30399" s="12">
        <f t="shared" si="474"/>
        <v>35</v>
      </c>
    </row>
    <row r="30400" spans="1:17" x14ac:dyDescent="0.35">
      <c r="A30400">
        <v>54447227</v>
      </c>
      <c r="B30400">
        <v>36</v>
      </c>
      <c r="C30400" t="s">
        <v>1926</v>
      </c>
      <c r="D30400" t="s">
        <v>15</v>
      </c>
      <c r="E30400" t="s">
        <v>18</v>
      </c>
      <c r="F30400" t="s">
        <v>19</v>
      </c>
      <c r="G30400" t="s">
        <v>18</v>
      </c>
      <c r="H30400" t="s">
        <v>341</v>
      </c>
      <c r="I30400">
        <v>5500</v>
      </c>
      <c r="J30400">
        <v>-1</v>
      </c>
      <c r="K30400">
        <v>0</v>
      </c>
      <c r="L30400" t="s">
        <v>8</v>
      </c>
      <c r="M30400" t="s">
        <v>18</v>
      </c>
      <c r="N30400" t="s">
        <v>150</v>
      </c>
      <c r="O30400" s="3" t="s">
        <v>395</v>
      </c>
      <c r="P30400" s="10">
        <v>2.1412037037037038E-3</v>
      </c>
      <c r="Q30400" s="12">
        <f t="shared" si="474"/>
        <v>185</v>
      </c>
    </row>
    <row r="30401" spans="1:17" x14ac:dyDescent="0.35">
      <c r="A30401">
        <v>62745505</v>
      </c>
      <c r="B30401">
        <v>30</v>
      </c>
      <c r="C30401" t="s">
        <v>7</v>
      </c>
      <c r="D30401" t="s">
        <v>16</v>
      </c>
      <c r="E30401" t="s">
        <v>18</v>
      </c>
      <c r="F30401" t="s">
        <v>18</v>
      </c>
      <c r="G30401" t="s">
        <v>19</v>
      </c>
      <c r="H30401" t="s">
        <v>341</v>
      </c>
      <c r="I30401">
        <v>-13800</v>
      </c>
      <c r="J30401">
        <v>-1</v>
      </c>
      <c r="K30401">
        <v>0</v>
      </c>
      <c r="L30401" t="s">
        <v>8</v>
      </c>
      <c r="M30401" t="s">
        <v>18</v>
      </c>
      <c r="N30401" t="s">
        <v>150</v>
      </c>
      <c r="O30401" s="3" t="s">
        <v>543</v>
      </c>
      <c r="P30401" s="10">
        <v>4.1782407407407402E-3</v>
      </c>
      <c r="Q30401" s="12">
        <f t="shared" si="474"/>
        <v>361</v>
      </c>
    </row>
    <row r="30402" spans="1:17" x14ac:dyDescent="0.35">
      <c r="A30402">
        <v>19965705</v>
      </c>
      <c r="B30402">
        <v>48</v>
      </c>
      <c r="C30402" t="s">
        <v>4</v>
      </c>
      <c r="D30402" t="s">
        <v>15</v>
      </c>
      <c r="E30402" t="s">
        <v>18</v>
      </c>
      <c r="F30402" t="s">
        <v>18</v>
      </c>
      <c r="G30402" t="s">
        <v>18</v>
      </c>
      <c r="H30402" t="s">
        <v>340</v>
      </c>
      <c r="I30402">
        <v>240150</v>
      </c>
      <c r="J30402">
        <v>-1</v>
      </c>
      <c r="K30402">
        <v>0</v>
      </c>
      <c r="L30402" t="s">
        <v>8</v>
      </c>
      <c r="M30402" t="s">
        <v>18</v>
      </c>
      <c r="N30402" t="s">
        <v>150</v>
      </c>
      <c r="O30402" s="3" t="s">
        <v>979</v>
      </c>
      <c r="P30402" s="10">
        <v>4.7800925925925919E-3</v>
      </c>
      <c r="Q30402" s="12">
        <f t="shared" ref="Q30402:Q30465" si="475">MINUTE(P30402)*60+SECOND(P30402)</f>
        <v>413</v>
      </c>
    </row>
    <row r="30403" spans="1:17" x14ac:dyDescent="0.35">
      <c r="A30403">
        <v>18722991</v>
      </c>
      <c r="B30403">
        <v>43</v>
      </c>
      <c r="C30403" t="s">
        <v>5</v>
      </c>
      <c r="D30403" t="s">
        <v>15</v>
      </c>
      <c r="E30403" t="s">
        <v>18</v>
      </c>
      <c r="F30403" t="s">
        <v>18</v>
      </c>
      <c r="G30403" t="s">
        <v>19</v>
      </c>
      <c r="H30403" t="s">
        <v>341</v>
      </c>
      <c r="I30403">
        <v>83350</v>
      </c>
      <c r="J30403">
        <v>-1</v>
      </c>
      <c r="K30403">
        <v>0</v>
      </c>
      <c r="L30403" t="s">
        <v>8</v>
      </c>
      <c r="M30403" t="s">
        <v>18</v>
      </c>
      <c r="N30403" t="s">
        <v>150</v>
      </c>
      <c r="O30403" s="3" t="s">
        <v>1794</v>
      </c>
      <c r="P30403" s="10">
        <v>1.4039351851851851E-2</v>
      </c>
      <c r="Q30403" s="12">
        <f t="shared" si="475"/>
        <v>1213</v>
      </c>
    </row>
    <row r="30404" spans="1:17" x14ac:dyDescent="0.35">
      <c r="A30404">
        <v>18491182</v>
      </c>
      <c r="B30404">
        <v>40</v>
      </c>
      <c r="C30404" t="s">
        <v>7</v>
      </c>
      <c r="D30404" t="s">
        <v>16</v>
      </c>
      <c r="E30404" t="s">
        <v>18</v>
      </c>
      <c r="F30404" t="s">
        <v>19</v>
      </c>
      <c r="G30404" t="s">
        <v>18</v>
      </c>
      <c r="H30404" t="s">
        <v>341</v>
      </c>
      <c r="I30404">
        <v>345750</v>
      </c>
      <c r="J30404">
        <v>-1</v>
      </c>
      <c r="K30404">
        <v>0</v>
      </c>
      <c r="L30404" t="s">
        <v>8</v>
      </c>
      <c r="M30404" t="s">
        <v>18</v>
      </c>
      <c r="N30404" t="s">
        <v>150</v>
      </c>
      <c r="O30404" s="3" t="s">
        <v>561</v>
      </c>
      <c r="P30404" s="10">
        <v>1.8055555555555557E-3</v>
      </c>
      <c r="Q30404" s="12">
        <f t="shared" si="475"/>
        <v>156</v>
      </c>
    </row>
    <row r="30405" spans="1:17" x14ac:dyDescent="0.35">
      <c r="A30405">
        <v>34314168</v>
      </c>
      <c r="B30405">
        <v>37</v>
      </c>
      <c r="C30405" t="s">
        <v>5</v>
      </c>
      <c r="D30405" t="s">
        <v>15</v>
      </c>
      <c r="E30405" t="s">
        <v>18</v>
      </c>
      <c r="F30405" t="s">
        <v>19</v>
      </c>
      <c r="G30405" t="s">
        <v>18</v>
      </c>
      <c r="H30405" t="s">
        <v>341</v>
      </c>
      <c r="I30405">
        <v>13850</v>
      </c>
      <c r="J30405">
        <v>-1</v>
      </c>
      <c r="K30405">
        <v>0</v>
      </c>
      <c r="L30405" t="s">
        <v>8</v>
      </c>
      <c r="M30405" t="s">
        <v>18</v>
      </c>
      <c r="N30405" t="s">
        <v>150</v>
      </c>
      <c r="O30405" s="3" t="s">
        <v>829</v>
      </c>
      <c r="P30405" s="10">
        <v>2.8240740740740739E-3</v>
      </c>
      <c r="Q30405" s="12">
        <f t="shared" si="475"/>
        <v>244</v>
      </c>
    </row>
    <row r="30406" spans="1:17" x14ac:dyDescent="0.35">
      <c r="A30406">
        <v>79409137</v>
      </c>
      <c r="B30406">
        <v>28</v>
      </c>
      <c r="C30406" t="s">
        <v>4</v>
      </c>
      <c r="D30406" t="s">
        <v>15</v>
      </c>
      <c r="E30406" t="s">
        <v>18</v>
      </c>
      <c r="F30406" t="s">
        <v>18</v>
      </c>
      <c r="G30406" t="s">
        <v>18</v>
      </c>
      <c r="H30406" t="s">
        <v>340</v>
      </c>
      <c r="I30406">
        <v>62300</v>
      </c>
      <c r="J30406">
        <v>-1</v>
      </c>
      <c r="K30406">
        <v>0</v>
      </c>
      <c r="L30406" t="s">
        <v>8</v>
      </c>
      <c r="M30406" t="s">
        <v>18</v>
      </c>
      <c r="N30406" t="s">
        <v>150</v>
      </c>
      <c r="O30406" s="3" t="s">
        <v>845</v>
      </c>
      <c r="P30406" s="10">
        <v>2.7662037037037034E-3</v>
      </c>
      <c r="Q30406" s="12">
        <f t="shared" si="475"/>
        <v>239</v>
      </c>
    </row>
    <row r="30407" spans="1:17" x14ac:dyDescent="0.35">
      <c r="A30407">
        <v>25508447</v>
      </c>
      <c r="B30407">
        <v>51</v>
      </c>
      <c r="C30407" t="s">
        <v>1926</v>
      </c>
      <c r="D30407" t="s">
        <v>17</v>
      </c>
      <c r="E30407" t="s">
        <v>18</v>
      </c>
      <c r="F30407" t="s">
        <v>19</v>
      </c>
      <c r="G30407" t="s">
        <v>18</v>
      </c>
      <c r="H30407" t="s">
        <v>340</v>
      </c>
      <c r="I30407">
        <v>8900</v>
      </c>
      <c r="J30407">
        <v>-1</v>
      </c>
      <c r="K30407">
        <v>0</v>
      </c>
      <c r="L30407" t="s">
        <v>8</v>
      </c>
      <c r="M30407" t="s">
        <v>18</v>
      </c>
      <c r="N30407" t="s">
        <v>150</v>
      </c>
      <c r="O30407" s="3" t="s">
        <v>610</v>
      </c>
      <c r="P30407" s="10">
        <v>2.1296296296296298E-3</v>
      </c>
      <c r="Q30407" s="12">
        <f t="shared" si="475"/>
        <v>184</v>
      </c>
    </row>
    <row r="30408" spans="1:17" x14ac:dyDescent="0.35">
      <c r="A30408">
        <v>52878641</v>
      </c>
      <c r="B30408">
        <v>29</v>
      </c>
      <c r="C30408" t="s">
        <v>5</v>
      </c>
      <c r="D30408" t="s">
        <v>15</v>
      </c>
      <c r="E30408" t="s">
        <v>18</v>
      </c>
      <c r="F30408" t="s">
        <v>18</v>
      </c>
      <c r="G30408" t="s">
        <v>18</v>
      </c>
      <c r="H30408" t="s">
        <v>341</v>
      </c>
      <c r="I30408">
        <v>13650</v>
      </c>
      <c r="J30408">
        <v>-1</v>
      </c>
      <c r="K30408">
        <v>0</v>
      </c>
      <c r="L30408" t="s">
        <v>8</v>
      </c>
      <c r="M30408" t="s">
        <v>19</v>
      </c>
      <c r="N30408" t="s">
        <v>150</v>
      </c>
      <c r="O30408" s="3" t="s">
        <v>1795</v>
      </c>
      <c r="P30408" s="10">
        <v>3.2118055555555559E-2</v>
      </c>
      <c r="Q30408" s="12">
        <f t="shared" si="475"/>
        <v>2775</v>
      </c>
    </row>
    <row r="30409" spans="1:17" x14ac:dyDescent="0.35">
      <c r="A30409">
        <v>88965721</v>
      </c>
      <c r="B30409">
        <v>28</v>
      </c>
      <c r="C30409" t="s">
        <v>14</v>
      </c>
      <c r="D30409" t="s">
        <v>16</v>
      </c>
      <c r="E30409" t="s">
        <v>18</v>
      </c>
      <c r="F30409" t="s">
        <v>18</v>
      </c>
      <c r="G30409" t="s">
        <v>18</v>
      </c>
      <c r="H30409" t="s">
        <v>341</v>
      </c>
      <c r="I30409">
        <v>0</v>
      </c>
      <c r="J30409">
        <v>-1</v>
      </c>
      <c r="K30409">
        <v>0</v>
      </c>
      <c r="L30409" t="s">
        <v>8</v>
      </c>
      <c r="M30409" t="s">
        <v>18</v>
      </c>
      <c r="N30409" t="s">
        <v>151</v>
      </c>
      <c r="O30409" s="3" t="s">
        <v>892</v>
      </c>
      <c r="P30409" s="10">
        <v>1.7361111111111112E-4</v>
      </c>
      <c r="Q30409" s="12">
        <f t="shared" si="475"/>
        <v>15</v>
      </c>
    </row>
    <row r="30410" spans="1:17" x14ac:dyDescent="0.35">
      <c r="A30410">
        <v>44558526</v>
      </c>
      <c r="B30410">
        <v>44</v>
      </c>
      <c r="C30410" t="s">
        <v>4</v>
      </c>
      <c r="D30410" t="s">
        <v>17</v>
      </c>
      <c r="E30410" t="s">
        <v>18</v>
      </c>
      <c r="F30410" t="s">
        <v>19</v>
      </c>
      <c r="G30410" t="s">
        <v>18</v>
      </c>
      <c r="H30410" t="s">
        <v>342</v>
      </c>
      <c r="I30410">
        <v>32050</v>
      </c>
      <c r="J30410">
        <v>269</v>
      </c>
      <c r="K30410">
        <v>3</v>
      </c>
      <c r="L30410" t="s">
        <v>21</v>
      </c>
      <c r="M30410" t="s">
        <v>18</v>
      </c>
      <c r="N30410" t="s">
        <v>151</v>
      </c>
      <c r="O30410" s="3" t="s">
        <v>449</v>
      </c>
      <c r="P30410" s="10">
        <v>9.1435185185185185E-4</v>
      </c>
      <c r="Q30410" s="12">
        <f t="shared" si="475"/>
        <v>79</v>
      </c>
    </row>
    <row r="30411" spans="1:17" x14ac:dyDescent="0.35">
      <c r="A30411">
        <v>56444722</v>
      </c>
      <c r="B30411">
        <v>50</v>
      </c>
      <c r="C30411" t="s">
        <v>7</v>
      </c>
      <c r="D30411" t="s">
        <v>16</v>
      </c>
      <c r="E30411" t="s">
        <v>18</v>
      </c>
      <c r="F30411" t="s">
        <v>19</v>
      </c>
      <c r="G30411" t="s">
        <v>18</v>
      </c>
      <c r="H30411" t="s">
        <v>341</v>
      </c>
      <c r="I30411">
        <v>-5550</v>
      </c>
      <c r="J30411">
        <v>-1</v>
      </c>
      <c r="K30411">
        <v>0</v>
      </c>
      <c r="L30411" t="s">
        <v>8</v>
      </c>
      <c r="M30411" t="s">
        <v>18</v>
      </c>
      <c r="N30411" t="s">
        <v>151</v>
      </c>
      <c r="O30411" s="3" t="s">
        <v>491</v>
      </c>
      <c r="P30411" s="10">
        <v>2.199074074074074E-4</v>
      </c>
      <c r="Q30411" s="12">
        <f t="shared" si="475"/>
        <v>19</v>
      </c>
    </row>
    <row r="30412" spans="1:17" x14ac:dyDescent="0.35">
      <c r="A30412">
        <v>18488896</v>
      </c>
      <c r="B30412">
        <v>41</v>
      </c>
      <c r="C30412" t="s">
        <v>5</v>
      </c>
      <c r="D30412" t="s">
        <v>15</v>
      </c>
      <c r="E30412" t="s">
        <v>18</v>
      </c>
      <c r="F30412" t="s">
        <v>18</v>
      </c>
      <c r="G30412" t="s">
        <v>18</v>
      </c>
      <c r="H30412" t="s">
        <v>341</v>
      </c>
      <c r="I30412">
        <v>-16450</v>
      </c>
      <c r="J30412">
        <v>238</v>
      </c>
      <c r="K30412">
        <v>9</v>
      </c>
      <c r="L30412" t="s">
        <v>21</v>
      </c>
      <c r="M30412" t="s">
        <v>18</v>
      </c>
      <c r="N30412" t="s">
        <v>151</v>
      </c>
      <c r="O30412" s="3" t="s">
        <v>394</v>
      </c>
      <c r="P30412" s="10">
        <v>1.5046296296296297E-4</v>
      </c>
      <c r="Q30412" s="12">
        <f t="shared" si="475"/>
        <v>13</v>
      </c>
    </row>
    <row r="30413" spans="1:17" x14ac:dyDescent="0.35">
      <c r="A30413">
        <v>41410024</v>
      </c>
      <c r="B30413">
        <v>36</v>
      </c>
      <c r="C30413" t="s">
        <v>14</v>
      </c>
      <c r="D30413" t="s">
        <v>16</v>
      </c>
      <c r="E30413" t="s">
        <v>18</v>
      </c>
      <c r="F30413" t="s">
        <v>18</v>
      </c>
      <c r="G30413" t="s">
        <v>18</v>
      </c>
      <c r="H30413" t="s">
        <v>341</v>
      </c>
      <c r="I30413">
        <v>45200</v>
      </c>
      <c r="J30413">
        <v>8</v>
      </c>
      <c r="K30413">
        <v>13</v>
      </c>
      <c r="L30413" t="s">
        <v>21</v>
      </c>
      <c r="M30413" t="s">
        <v>18</v>
      </c>
      <c r="N30413" t="s">
        <v>151</v>
      </c>
      <c r="O30413" s="3" t="s">
        <v>697</v>
      </c>
      <c r="P30413" s="10">
        <v>4.1666666666666669E-4</v>
      </c>
      <c r="Q30413" s="12">
        <f t="shared" si="475"/>
        <v>36</v>
      </c>
    </row>
    <row r="30414" spans="1:17" x14ac:dyDescent="0.35">
      <c r="A30414">
        <v>62996898</v>
      </c>
      <c r="B30414">
        <v>31</v>
      </c>
      <c r="C30414" t="s">
        <v>4</v>
      </c>
      <c r="D30414" t="s">
        <v>17</v>
      </c>
      <c r="E30414" t="s">
        <v>18</v>
      </c>
      <c r="F30414" t="s">
        <v>19</v>
      </c>
      <c r="G30414" t="s">
        <v>18</v>
      </c>
      <c r="H30414" t="s">
        <v>340</v>
      </c>
      <c r="I30414">
        <v>5300</v>
      </c>
      <c r="J30414">
        <v>202</v>
      </c>
      <c r="K30414">
        <v>1</v>
      </c>
      <c r="L30414" t="s">
        <v>20</v>
      </c>
      <c r="M30414" t="s">
        <v>18</v>
      </c>
      <c r="N30414" t="s">
        <v>151</v>
      </c>
      <c r="O30414" s="3" t="s">
        <v>505</v>
      </c>
      <c r="P30414" s="10">
        <v>7.7546296296296304E-4</v>
      </c>
      <c r="Q30414" s="12">
        <f t="shared" si="475"/>
        <v>67</v>
      </c>
    </row>
    <row r="30415" spans="1:17" x14ac:dyDescent="0.35">
      <c r="A30415">
        <v>41564823</v>
      </c>
      <c r="B30415">
        <v>32</v>
      </c>
      <c r="C30415" t="s">
        <v>12</v>
      </c>
      <c r="D30415" t="s">
        <v>15</v>
      </c>
      <c r="E30415" t="s">
        <v>18</v>
      </c>
      <c r="F30415" t="s">
        <v>19</v>
      </c>
      <c r="G30415" t="s">
        <v>19</v>
      </c>
      <c r="H30415" t="s">
        <v>341</v>
      </c>
      <c r="I30415">
        <v>120000</v>
      </c>
      <c r="J30415">
        <v>-1</v>
      </c>
      <c r="K30415">
        <v>0</v>
      </c>
      <c r="L30415" t="s">
        <v>8</v>
      </c>
      <c r="M30415" t="s">
        <v>18</v>
      </c>
      <c r="N30415" t="s">
        <v>151</v>
      </c>
      <c r="O30415" s="3" t="s">
        <v>1230</v>
      </c>
      <c r="P30415" s="10">
        <v>5.208333333333333E-3</v>
      </c>
      <c r="Q30415" s="12">
        <f t="shared" si="475"/>
        <v>450</v>
      </c>
    </row>
    <row r="30416" spans="1:17" x14ac:dyDescent="0.35">
      <c r="A30416">
        <v>26334933</v>
      </c>
      <c r="B30416">
        <v>45</v>
      </c>
      <c r="C30416" t="s">
        <v>7</v>
      </c>
      <c r="D30416" t="s">
        <v>15</v>
      </c>
      <c r="E30416" t="s">
        <v>18</v>
      </c>
      <c r="F30416" t="s">
        <v>18</v>
      </c>
      <c r="G30416" t="s">
        <v>18</v>
      </c>
      <c r="H30416" t="s">
        <v>342</v>
      </c>
      <c r="I30416">
        <v>28600</v>
      </c>
      <c r="J30416">
        <v>-1</v>
      </c>
      <c r="K30416">
        <v>0</v>
      </c>
      <c r="L30416" t="s">
        <v>8</v>
      </c>
      <c r="M30416" t="s">
        <v>18</v>
      </c>
      <c r="N30416" t="s">
        <v>151</v>
      </c>
      <c r="O30416" s="3" t="s">
        <v>394</v>
      </c>
      <c r="P30416" s="10">
        <v>1.5046296296296297E-4</v>
      </c>
      <c r="Q30416" s="12">
        <f t="shared" si="475"/>
        <v>13</v>
      </c>
    </row>
    <row r="30417" spans="1:17" x14ac:dyDescent="0.35">
      <c r="A30417">
        <v>82055747</v>
      </c>
      <c r="B30417">
        <v>50</v>
      </c>
      <c r="C30417" t="s">
        <v>1926</v>
      </c>
      <c r="D30417" t="s">
        <v>15</v>
      </c>
      <c r="E30417" t="s">
        <v>18</v>
      </c>
      <c r="F30417" t="s">
        <v>18</v>
      </c>
      <c r="G30417" t="s">
        <v>19</v>
      </c>
      <c r="H30417" t="s">
        <v>341</v>
      </c>
      <c r="I30417">
        <v>38050</v>
      </c>
      <c r="J30417">
        <v>-1</v>
      </c>
      <c r="K30417">
        <v>0</v>
      </c>
      <c r="L30417" t="s">
        <v>8</v>
      </c>
      <c r="M30417" t="s">
        <v>18</v>
      </c>
      <c r="N30417" t="s">
        <v>151</v>
      </c>
      <c r="O30417" s="3" t="s">
        <v>403</v>
      </c>
      <c r="P30417" s="10">
        <v>3.1597222222222222E-3</v>
      </c>
      <c r="Q30417" s="12">
        <f t="shared" si="475"/>
        <v>273</v>
      </c>
    </row>
    <row r="30418" spans="1:17" x14ac:dyDescent="0.35">
      <c r="A30418">
        <v>89297681</v>
      </c>
      <c r="B30418">
        <v>34</v>
      </c>
      <c r="C30418" t="s">
        <v>7</v>
      </c>
      <c r="D30418" t="s">
        <v>15</v>
      </c>
      <c r="E30418" t="s">
        <v>18</v>
      </c>
      <c r="F30418" t="s">
        <v>19</v>
      </c>
      <c r="G30418" t="s">
        <v>19</v>
      </c>
      <c r="H30418" t="s">
        <v>341</v>
      </c>
      <c r="I30418">
        <v>0</v>
      </c>
      <c r="J30418">
        <v>-1</v>
      </c>
      <c r="K30418">
        <v>0</v>
      </c>
      <c r="L30418" t="s">
        <v>8</v>
      </c>
      <c r="M30418" t="s">
        <v>18</v>
      </c>
      <c r="N30418" t="s">
        <v>151</v>
      </c>
      <c r="O30418" s="3" t="s">
        <v>710</v>
      </c>
      <c r="P30418" s="10">
        <v>3.3912037037037036E-3</v>
      </c>
      <c r="Q30418" s="12">
        <f t="shared" si="475"/>
        <v>293</v>
      </c>
    </row>
    <row r="30419" spans="1:17" x14ac:dyDescent="0.35">
      <c r="A30419">
        <v>11489579</v>
      </c>
      <c r="B30419">
        <v>33</v>
      </c>
      <c r="C30419" t="s">
        <v>4</v>
      </c>
      <c r="D30419" t="s">
        <v>15</v>
      </c>
      <c r="E30419" t="s">
        <v>18</v>
      </c>
      <c r="F30419" t="s">
        <v>19</v>
      </c>
      <c r="G30419" t="s">
        <v>18</v>
      </c>
      <c r="H30419" t="s">
        <v>341</v>
      </c>
      <c r="I30419">
        <v>8250</v>
      </c>
      <c r="J30419">
        <v>258</v>
      </c>
      <c r="K30419">
        <v>15</v>
      </c>
      <c r="L30419" t="s">
        <v>21</v>
      </c>
      <c r="M30419" t="s">
        <v>18</v>
      </c>
      <c r="N30419" t="s">
        <v>151</v>
      </c>
      <c r="O30419" s="3" t="s">
        <v>567</v>
      </c>
      <c r="P30419" s="10">
        <v>1.4583333333333334E-3</v>
      </c>
      <c r="Q30419" s="12">
        <f t="shared" si="475"/>
        <v>126</v>
      </c>
    </row>
    <row r="30420" spans="1:17" x14ac:dyDescent="0.35">
      <c r="A30420">
        <v>74246509</v>
      </c>
      <c r="B30420">
        <v>48</v>
      </c>
      <c r="C30420" t="s">
        <v>1926</v>
      </c>
      <c r="D30420" t="s">
        <v>17</v>
      </c>
      <c r="E30420" t="s">
        <v>18</v>
      </c>
      <c r="F30420" t="s">
        <v>18</v>
      </c>
      <c r="G30420" t="s">
        <v>19</v>
      </c>
      <c r="H30420" t="s">
        <v>341</v>
      </c>
      <c r="I30420">
        <v>17050</v>
      </c>
      <c r="J30420">
        <v>-1</v>
      </c>
      <c r="K30420">
        <v>0</v>
      </c>
      <c r="L30420" t="s">
        <v>8</v>
      </c>
      <c r="M30420" t="s">
        <v>18</v>
      </c>
      <c r="N30420" t="s">
        <v>151</v>
      </c>
      <c r="O30420" s="3" t="s">
        <v>994</v>
      </c>
      <c r="P30420" s="10">
        <v>4.4212962962962956E-3</v>
      </c>
      <c r="Q30420" s="12">
        <f t="shared" si="475"/>
        <v>382</v>
      </c>
    </row>
    <row r="30421" spans="1:17" x14ac:dyDescent="0.35">
      <c r="A30421">
        <v>56497440</v>
      </c>
      <c r="B30421">
        <v>43</v>
      </c>
      <c r="C30421" t="s">
        <v>9</v>
      </c>
      <c r="D30421" t="s">
        <v>16</v>
      </c>
      <c r="E30421" t="s">
        <v>18</v>
      </c>
      <c r="F30421" t="s">
        <v>18</v>
      </c>
      <c r="G30421" t="s">
        <v>18</v>
      </c>
      <c r="H30421" t="s">
        <v>341</v>
      </c>
      <c r="I30421">
        <v>2650</v>
      </c>
      <c r="J30421">
        <v>-1</v>
      </c>
      <c r="K30421">
        <v>0</v>
      </c>
      <c r="L30421" t="s">
        <v>8</v>
      </c>
      <c r="M30421" t="s">
        <v>18</v>
      </c>
      <c r="N30421" t="s">
        <v>151</v>
      </c>
      <c r="O30421" s="3" t="s">
        <v>739</v>
      </c>
      <c r="P30421" s="10">
        <v>3.530092592592592E-3</v>
      </c>
      <c r="Q30421" s="12">
        <f t="shared" si="475"/>
        <v>305</v>
      </c>
    </row>
    <row r="30422" spans="1:17" x14ac:dyDescent="0.35">
      <c r="A30422">
        <v>71443728</v>
      </c>
      <c r="B30422">
        <v>34</v>
      </c>
      <c r="C30422" t="s">
        <v>10</v>
      </c>
      <c r="D30422" t="s">
        <v>15</v>
      </c>
      <c r="E30422" t="s">
        <v>18</v>
      </c>
      <c r="F30422" t="s">
        <v>19</v>
      </c>
      <c r="G30422" t="s">
        <v>19</v>
      </c>
      <c r="H30422" t="s">
        <v>341</v>
      </c>
      <c r="I30422">
        <v>15700</v>
      </c>
      <c r="J30422">
        <v>-1</v>
      </c>
      <c r="K30422">
        <v>0</v>
      </c>
      <c r="L30422" t="s">
        <v>8</v>
      </c>
      <c r="M30422" t="s">
        <v>18</v>
      </c>
      <c r="N30422" t="s">
        <v>151</v>
      </c>
      <c r="O30422" s="3" t="s">
        <v>473</v>
      </c>
      <c r="P30422" s="10">
        <v>1.3194444444444443E-3</v>
      </c>
      <c r="Q30422" s="12">
        <f t="shared" si="475"/>
        <v>114</v>
      </c>
    </row>
    <row r="30423" spans="1:17" x14ac:dyDescent="0.35">
      <c r="A30423">
        <v>65120021</v>
      </c>
      <c r="B30423">
        <v>51</v>
      </c>
      <c r="C30423" t="s">
        <v>5</v>
      </c>
      <c r="D30423" t="s">
        <v>17</v>
      </c>
      <c r="E30423" t="s">
        <v>18</v>
      </c>
      <c r="F30423" t="s">
        <v>18</v>
      </c>
      <c r="G30423" t="s">
        <v>19</v>
      </c>
      <c r="H30423" t="s">
        <v>342</v>
      </c>
      <c r="I30423">
        <v>15000</v>
      </c>
      <c r="J30423">
        <v>-1</v>
      </c>
      <c r="K30423">
        <v>0</v>
      </c>
      <c r="L30423" t="s">
        <v>8</v>
      </c>
      <c r="M30423" t="s">
        <v>18</v>
      </c>
      <c r="N30423" t="s">
        <v>151</v>
      </c>
      <c r="O30423" s="3" t="s">
        <v>899</v>
      </c>
      <c r="P30423" s="10">
        <v>9.2592592592592588E-5</v>
      </c>
      <c r="Q30423" s="12">
        <f t="shared" si="475"/>
        <v>8</v>
      </c>
    </row>
    <row r="30424" spans="1:17" x14ac:dyDescent="0.35">
      <c r="A30424">
        <v>41743412</v>
      </c>
      <c r="B30424">
        <v>27</v>
      </c>
      <c r="C30424" t="s">
        <v>7</v>
      </c>
      <c r="D30424" t="s">
        <v>15</v>
      </c>
      <c r="E30424" t="s">
        <v>18</v>
      </c>
      <c r="F30424" t="s">
        <v>19</v>
      </c>
      <c r="G30424" t="s">
        <v>18</v>
      </c>
      <c r="H30424" t="s">
        <v>341</v>
      </c>
      <c r="I30424">
        <v>12250</v>
      </c>
      <c r="J30424">
        <v>255</v>
      </c>
      <c r="K30424">
        <v>11</v>
      </c>
      <c r="L30424" t="s">
        <v>20</v>
      </c>
      <c r="M30424" t="s">
        <v>18</v>
      </c>
      <c r="N30424" t="s">
        <v>151</v>
      </c>
      <c r="O30424" s="3" t="s">
        <v>894</v>
      </c>
      <c r="P30424" s="10">
        <v>8.1018518518518516E-5</v>
      </c>
      <c r="Q30424" s="12">
        <f t="shared" si="475"/>
        <v>7</v>
      </c>
    </row>
    <row r="30425" spans="1:17" x14ac:dyDescent="0.35">
      <c r="A30425">
        <v>88725234</v>
      </c>
      <c r="B30425">
        <v>27</v>
      </c>
      <c r="C30425" t="s">
        <v>13</v>
      </c>
      <c r="D30425" t="s">
        <v>16</v>
      </c>
      <c r="E30425" t="s">
        <v>18</v>
      </c>
      <c r="F30425" t="s">
        <v>18</v>
      </c>
      <c r="G30425" t="s">
        <v>18</v>
      </c>
      <c r="H30425" t="s">
        <v>342</v>
      </c>
      <c r="I30425">
        <v>24700</v>
      </c>
      <c r="J30425">
        <v>-1</v>
      </c>
      <c r="K30425">
        <v>0</v>
      </c>
      <c r="L30425" t="s">
        <v>8</v>
      </c>
      <c r="M30425" t="s">
        <v>18</v>
      </c>
      <c r="N30425" t="s">
        <v>151</v>
      </c>
      <c r="O30425" s="3" t="s">
        <v>1149</v>
      </c>
      <c r="P30425" s="10">
        <v>1.8518518518518518E-4</v>
      </c>
      <c r="Q30425" s="12">
        <f t="shared" si="475"/>
        <v>16</v>
      </c>
    </row>
    <row r="30426" spans="1:17" x14ac:dyDescent="0.35">
      <c r="A30426">
        <v>68564140</v>
      </c>
      <c r="B30426">
        <v>59</v>
      </c>
      <c r="C30426" t="s">
        <v>7</v>
      </c>
      <c r="D30426" t="s">
        <v>17</v>
      </c>
      <c r="E30426" t="s">
        <v>18</v>
      </c>
      <c r="F30426" t="s">
        <v>18</v>
      </c>
      <c r="G30426" t="s">
        <v>19</v>
      </c>
      <c r="H30426" t="s">
        <v>341</v>
      </c>
      <c r="I30426">
        <v>88700</v>
      </c>
      <c r="J30426">
        <v>-1</v>
      </c>
      <c r="K30426">
        <v>0</v>
      </c>
      <c r="L30426" t="s">
        <v>8</v>
      </c>
      <c r="M30426" t="s">
        <v>18</v>
      </c>
      <c r="N30426" t="s">
        <v>151</v>
      </c>
      <c r="O30426" s="3" t="s">
        <v>876</v>
      </c>
      <c r="P30426" s="10">
        <v>1.6203703703703703E-4</v>
      </c>
      <c r="Q30426" s="12">
        <f t="shared" si="475"/>
        <v>14</v>
      </c>
    </row>
    <row r="30427" spans="1:17" x14ac:dyDescent="0.35">
      <c r="A30427">
        <v>10093555</v>
      </c>
      <c r="B30427">
        <v>43</v>
      </c>
      <c r="C30427" t="s">
        <v>4</v>
      </c>
      <c r="D30427" t="s">
        <v>16</v>
      </c>
      <c r="E30427" t="s">
        <v>18</v>
      </c>
      <c r="F30427" t="s">
        <v>19</v>
      </c>
      <c r="G30427" t="s">
        <v>18</v>
      </c>
      <c r="H30427" t="s">
        <v>341</v>
      </c>
      <c r="I30427">
        <v>53150</v>
      </c>
      <c r="J30427">
        <v>-1</v>
      </c>
      <c r="K30427">
        <v>0</v>
      </c>
      <c r="L30427" t="s">
        <v>8</v>
      </c>
      <c r="M30427" t="s">
        <v>18</v>
      </c>
      <c r="N30427" t="s">
        <v>151</v>
      </c>
      <c r="O30427" s="3" t="s">
        <v>753</v>
      </c>
      <c r="P30427" s="10">
        <v>1.6319444444444445E-3</v>
      </c>
      <c r="Q30427" s="12">
        <f t="shared" si="475"/>
        <v>141</v>
      </c>
    </row>
    <row r="30428" spans="1:17" x14ac:dyDescent="0.35">
      <c r="A30428">
        <v>72254985</v>
      </c>
      <c r="B30428">
        <v>46</v>
      </c>
      <c r="C30428" t="s">
        <v>4</v>
      </c>
      <c r="D30428" t="s">
        <v>15</v>
      </c>
      <c r="E30428" t="s">
        <v>18</v>
      </c>
      <c r="F30428" t="s">
        <v>19</v>
      </c>
      <c r="G30428" t="s">
        <v>18</v>
      </c>
      <c r="H30428" t="s">
        <v>340</v>
      </c>
      <c r="I30428">
        <v>-9550</v>
      </c>
      <c r="J30428">
        <v>202</v>
      </c>
      <c r="K30428">
        <v>3</v>
      </c>
      <c r="L30428" t="s">
        <v>20</v>
      </c>
      <c r="M30428" t="s">
        <v>18</v>
      </c>
      <c r="N30428" t="s">
        <v>151</v>
      </c>
      <c r="O30428" s="3" t="s">
        <v>1301</v>
      </c>
      <c r="P30428" s="10">
        <v>7.8009259259259256E-3</v>
      </c>
      <c r="Q30428" s="12">
        <f t="shared" si="475"/>
        <v>674</v>
      </c>
    </row>
    <row r="30429" spans="1:17" x14ac:dyDescent="0.35">
      <c r="A30429">
        <v>23649500</v>
      </c>
      <c r="B30429">
        <v>37</v>
      </c>
      <c r="C30429" t="s">
        <v>11</v>
      </c>
      <c r="D30429" t="s">
        <v>15</v>
      </c>
      <c r="E30429" t="s">
        <v>18</v>
      </c>
      <c r="F30429" t="s">
        <v>18</v>
      </c>
      <c r="G30429" t="s">
        <v>19</v>
      </c>
      <c r="H30429" t="s">
        <v>341</v>
      </c>
      <c r="I30429">
        <v>6300</v>
      </c>
      <c r="J30429">
        <v>-1</v>
      </c>
      <c r="K30429">
        <v>0</v>
      </c>
      <c r="L30429" t="s">
        <v>8</v>
      </c>
      <c r="M30429" t="s">
        <v>18</v>
      </c>
      <c r="N30429" t="s">
        <v>151</v>
      </c>
      <c r="O30429" s="3" t="s">
        <v>494</v>
      </c>
      <c r="P30429" s="10">
        <v>3.6226851851851854E-3</v>
      </c>
      <c r="Q30429" s="12">
        <f t="shared" si="475"/>
        <v>313</v>
      </c>
    </row>
    <row r="30430" spans="1:17" x14ac:dyDescent="0.35">
      <c r="A30430">
        <v>41047443</v>
      </c>
      <c r="B30430">
        <v>69</v>
      </c>
      <c r="C30430" t="s">
        <v>4</v>
      </c>
      <c r="D30430" t="s">
        <v>15</v>
      </c>
      <c r="E30430" t="s">
        <v>18</v>
      </c>
      <c r="F30430" t="s">
        <v>18</v>
      </c>
      <c r="G30430" t="s">
        <v>18</v>
      </c>
      <c r="H30430" t="s">
        <v>340</v>
      </c>
      <c r="I30430">
        <v>42000</v>
      </c>
      <c r="J30430">
        <v>-1</v>
      </c>
      <c r="K30430">
        <v>0</v>
      </c>
      <c r="L30430" t="s">
        <v>8</v>
      </c>
      <c r="M30430" t="s">
        <v>19</v>
      </c>
      <c r="N30430" t="s">
        <v>151</v>
      </c>
      <c r="O30430" s="3" t="s">
        <v>477</v>
      </c>
      <c r="P30430" s="10">
        <v>1.4814814814814814E-3</v>
      </c>
      <c r="Q30430" s="12">
        <f t="shared" si="475"/>
        <v>128</v>
      </c>
    </row>
    <row r="30431" spans="1:17" x14ac:dyDescent="0.35">
      <c r="A30431">
        <v>15554058</v>
      </c>
      <c r="B30431">
        <v>48</v>
      </c>
      <c r="C30431" t="s">
        <v>7</v>
      </c>
      <c r="D30431" t="s">
        <v>15</v>
      </c>
      <c r="E30431" t="s">
        <v>18</v>
      </c>
      <c r="F30431" t="s">
        <v>19</v>
      </c>
      <c r="G30431" t="s">
        <v>18</v>
      </c>
      <c r="H30431" t="s">
        <v>341</v>
      </c>
      <c r="I30431">
        <v>27900</v>
      </c>
      <c r="J30431">
        <v>-1</v>
      </c>
      <c r="K30431">
        <v>0</v>
      </c>
      <c r="L30431" t="s">
        <v>8</v>
      </c>
      <c r="M30431" t="s">
        <v>18</v>
      </c>
      <c r="N30431" t="s">
        <v>151</v>
      </c>
      <c r="O30431" s="3" t="s">
        <v>1027</v>
      </c>
      <c r="P30431" s="10">
        <v>8.1944444444444452E-3</v>
      </c>
      <c r="Q30431" s="12">
        <f t="shared" si="475"/>
        <v>708</v>
      </c>
    </row>
    <row r="30432" spans="1:17" x14ac:dyDescent="0.35">
      <c r="A30432">
        <v>54609998</v>
      </c>
      <c r="B30432">
        <v>38</v>
      </c>
      <c r="C30432" t="s">
        <v>12</v>
      </c>
      <c r="D30432" t="s">
        <v>15</v>
      </c>
      <c r="E30432" t="s">
        <v>18</v>
      </c>
      <c r="F30432" t="s">
        <v>19</v>
      </c>
      <c r="G30432" t="s">
        <v>18</v>
      </c>
      <c r="H30432" t="s">
        <v>342</v>
      </c>
      <c r="I30432">
        <v>44500</v>
      </c>
      <c r="J30432">
        <v>-1</v>
      </c>
      <c r="K30432">
        <v>0</v>
      </c>
      <c r="L30432" t="s">
        <v>8</v>
      </c>
      <c r="M30432" t="s">
        <v>18</v>
      </c>
      <c r="N30432" t="s">
        <v>151</v>
      </c>
      <c r="O30432" s="3" t="s">
        <v>624</v>
      </c>
      <c r="P30432" s="10">
        <v>4.9768518518518521E-4</v>
      </c>
      <c r="Q30432" s="12">
        <f t="shared" si="475"/>
        <v>43</v>
      </c>
    </row>
    <row r="30433" spans="1:17" x14ac:dyDescent="0.35">
      <c r="A30433">
        <v>16459759</v>
      </c>
      <c r="B30433">
        <v>35</v>
      </c>
      <c r="C30433" t="s">
        <v>7</v>
      </c>
      <c r="D30433" t="s">
        <v>15</v>
      </c>
      <c r="E30433" t="s">
        <v>18</v>
      </c>
      <c r="F30433" t="s">
        <v>19</v>
      </c>
      <c r="G30433" t="s">
        <v>18</v>
      </c>
      <c r="H30433" t="s">
        <v>341</v>
      </c>
      <c r="I30433">
        <v>-7550</v>
      </c>
      <c r="J30433">
        <v>-1</v>
      </c>
      <c r="K30433">
        <v>0</v>
      </c>
      <c r="L30433" t="s">
        <v>8</v>
      </c>
      <c r="M30433" t="s">
        <v>18</v>
      </c>
      <c r="N30433" t="s">
        <v>151</v>
      </c>
      <c r="O30433" s="3" t="s">
        <v>690</v>
      </c>
      <c r="P30433" s="10">
        <v>1.1111111111111111E-3</v>
      </c>
      <c r="Q30433" s="12">
        <f t="shared" si="475"/>
        <v>96</v>
      </c>
    </row>
    <row r="30434" spans="1:17" x14ac:dyDescent="0.35">
      <c r="A30434">
        <v>37955012</v>
      </c>
      <c r="B30434">
        <v>58</v>
      </c>
      <c r="C30434" t="s">
        <v>4</v>
      </c>
      <c r="D30434" t="s">
        <v>15</v>
      </c>
      <c r="E30434" t="s">
        <v>18</v>
      </c>
      <c r="F30434" t="s">
        <v>18</v>
      </c>
      <c r="G30434" t="s">
        <v>18</v>
      </c>
      <c r="H30434" t="s">
        <v>341</v>
      </c>
      <c r="I30434">
        <v>-19100</v>
      </c>
      <c r="J30434">
        <v>189</v>
      </c>
      <c r="K30434">
        <v>12</v>
      </c>
      <c r="L30434" t="s">
        <v>22</v>
      </c>
      <c r="M30434" t="s">
        <v>18</v>
      </c>
      <c r="N30434" t="s">
        <v>151</v>
      </c>
      <c r="O30434" s="3" t="s">
        <v>815</v>
      </c>
      <c r="P30434" s="10">
        <v>4.6064814814814814E-3</v>
      </c>
      <c r="Q30434" s="12">
        <f t="shared" si="475"/>
        <v>398</v>
      </c>
    </row>
    <row r="30435" spans="1:17" x14ac:dyDescent="0.35">
      <c r="A30435">
        <v>75060814</v>
      </c>
      <c r="B30435">
        <v>36</v>
      </c>
      <c r="C30435" t="s">
        <v>7</v>
      </c>
      <c r="D30435" t="s">
        <v>15</v>
      </c>
      <c r="E30435" t="s">
        <v>18</v>
      </c>
      <c r="F30435" t="s">
        <v>19</v>
      </c>
      <c r="G30435" t="s">
        <v>19</v>
      </c>
      <c r="H30435" t="s">
        <v>342</v>
      </c>
      <c r="I30435">
        <v>13850</v>
      </c>
      <c r="J30435">
        <v>-1</v>
      </c>
      <c r="K30435">
        <v>0</v>
      </c>
      <c r="L30435" t="s">
        <v>8</v>
      </c>
      <c r="M30435" t="s">
        <v>18</v>
      </c>
      <c r="N30435" t="s">
        <v>151</v>
      </c>
      <c r="O30435" s="3" t="s">
        <v>845</v>
      </c>
      <c r="P30435" s="10">
        <v>2.7662037037037034E-3</v>
      </c>
      <c r="Q30435" s="12">
        <f t="shared" si="475"/>
        <v>239</v>
      </c>
    </row>
    <row r="30436" spans="1:17" x14ac:dyDescent="0.35">
      <c r="A30436">
        <v>56258625</v>
      </c>
      <c r="B30436">
        <v>34</v>
      </c>
      <c r="C30436" t="s">
        <v>10</v>
      </c>
      <c r="D30436" t="s">
        <v>16</v>
      </c>
      <c r="E30436" t="s">
        <v>18</v>
      </c>
      <c r="F30436" t="s">
        <v>19</v>
      </c>
      <c r="G30436" t="s">
        <v>18</v>
      </c>
      <c r="H30436" t="s">
        <v>342</v>
      </c>
      <c r="I30436">
        <v>24800</v>
      </c>
      <c r="J30436">
        <v>-1</v>
      </c>
      <c r="K30436">
        <v>0</v>
      </c>
      <c r="L30436" t="s">
        <v>8</v>
      </c>
      <c r="M30436" t="s">
        <v>18</v>
      </c>
      <c r="N30436" t="s">
        <v>151</v>
      </c>
      <c r="O30436" s="3" t="s">
        <v>426</v>
      </c>
      <c r="P30436" s="10">
        <v>2.0023148148148148E-3</v>
      </c>
      <c r="Q30436" s="12">
        <f t="shared" si="475"/>
        <v>173</v>
      </c>
    </row>
    <row r="30437" spans="1:17" x14ac:dyDescent="0.35">
      <c r="A30437">
        <v>56560148</v>
      </c>
      <c r="B30437">
        <v>33</v>
      </c>
      <c r="C30437" t="s">
        <v>7</v>
      </c>
      <c r="D30437" t="s">
        <v>16</v>
      </c>
      <c r="E30437" t="s">
        <v>18</v>
      </c>
      <c r="F30437" t="s">
        <v>19</v>
      </c>
      <c r="G30437" t="s">
        <v>18</v>
      </c>
      <c r="H30437" t="s">
        <v>341</v>
      </c>
      <c r="I30437">
        <v>832450</v>
      </c>
      <c r="J30437">
        <v>-1</v>
      </c>
      <c r="K30437">
        <v>0</v>
      </c>
      <c r="L30437" t="s">
        <v>8</v>
      </c>
      <c r="M30437" t="s">
        <v>18</v>
      </c>
      <c r="N30437" t="s">
        <v>151</v>
      </c>
      <c r="O30437" s="3" t="s">
        <v>426</v>
      </c>
      <c r="P30437" s="10">
        <v>2.0023148148148148E-3</v>
      </c>
      <c r="Q30437" s="12">
        <f t="shared" si="475"/>
        <v>173</v>
      </c>
    </row>
    <row r="30438" spans="1:17" x14ac:dyDescent="0.35">
      <c r="A30438">
        <v>80772502</v>
      </c>
      <c r="B30438">
        <v>41</v>
      </c>
      <c r="C30438" t="s">
        <v>1926</v>
      </c>
      <c r="D30438" t="s">
        <v>17</v>
      </c>
      <c r="E30438" t="s">
        <v>18</v>
      </c>
      <c r="F30438" t="s">
        <v>19</v>
      </c>
      <c r="G30438" t="s">
        <v>18</v>
      </c>
      <c r="H30438" t="s">
        <v>341</v>
      </c>
      <c r="I30438">
        <v>200</v>
      </c>
      <c r="J30438">
        <v>211</v>
      </c>
      <c r="K30438">
        <v>1</v>
      </c>
      <c r="L30438" t="s">
        <v>20</v>
      </c>
      <c r="M30438" t="s">
        <v>18</v>
      </c>
      <c r="N30438" t="s">
        <v>151</v>
      </c>
      <c r="O30438" s="3" t="s">
        <v>537</v>
      </c>
      <c r="P30438" s="10">
        <v>2.685185185185185E-3</v>
      </c>
      <c r="Q30438" s="12">
        <f t="shared" si="475"/>
        <v>232</v>
      </c>
    </row>
    <row r="30439" spans="1:17" x14ac:dyDescent="0.35">
      <c r="A30439">
        <v>52036623</v>
      </c>
      <c r="B30439">
        <v>31</v>
      </c>
      <c r="C30439" t="s">
        <v>6</v>
      </c>
      <c r="D30439" t="s">
        <v>16</v>
      </c>
      <c r="E30439" t="s">
        <v>18</v>
      </c>
      <c r="F30439" t="s">
        <v>19</v>
      </c>
      <c r="G30439" t="s">
        <v>18</v>
      </c>
      <c r="H30439" t="s">
        <v>340</v>
      </c>
      <c r="I30439">
        <v>2300</v>
      </c>
      <c r="J30439">
        <v>-1</v>
      </c>
      <c r="K30439">
        <v>0</v>
      </c>
      <c r="L30439" t="s">
        <v>8</v>
      </c>
      <c r="M30439" t="s">
        <v>18</v>
      </c>
      <c r="N30439" t="s">
        <v>151</v>
      </c>
      <c r="O30439" s="3" t="s">
        <v>630</v>
      </c>
      <c r="P30439" s="10">
        <v>1.0416666666666667E-3</v>
      </c>
      <c r="Q30439" s="12">
        <f t="shared" si="475"/>
        <v>90</v>
      </c>
    </row>
    <row r="30440" spans="1:17" x14ac:dyDescent="0.35">
      <c r="A30440">
        <v>55513971</v>
      </c>
      <c r="B30440">
        <v>49</v>
      </c>
      <c r="C30440" t="s">
        <v>10</v>
      </c>
      <c r="D30440" t="s">
        <v>17</v>
      </c>
      <c r="E30440" t="s">
        <v>18</v>
      </c>
      <c r="F30440" t="s">
        <v>18</v>
      </c>
      <c r="G30440" t="s">
        <v>18</v>
      </c>
      <c r="H30440" t="s">
        <v>341</v>
      </c>
      <c r="I30440">
        <v>58100</v>
      </c>
      <c r="J30440">
        <v>-1</v>
      </c>
      <c r="K30440">
        <v>0</v>
      </c>
      <c r="L30440" t="s">
        <v>8</v>
      </c>
      <c r="M30440" t="s">
        <v>18</v>
      </c>
      <c r="N30440" t="s">
        <v>151</v>
      </c>
      <c r="O30440" s="3" t="s">
        <v>646</v>
      </c>
      <c r="P30440" s="10">
        <v>1.8402777777777777E-3</v>
      </c>
      <c r="Q30440" s="12">
        <f t="shared" si="475"/>
        <v>159</v>
      </c>
    </row>
    <row r="30441" spans="1:17" x14ac:dyDescent="0.35">
      <c r="A30441">
        <v>33201753</v>
      </c>
      <c r="B30441">
        <v>37</v>
      </c>
      <c r="C30441" t="s">
        <v>4</v>
      </c>
      <c r="D30441" t="s">
        <v>17</v>
      </c>
      <c r="E30441" t="s">
        <v>18</v>
      </c>
      <c r="F30441" t="s">
        <v>19</v>
      </c>
      <c r="G30441" t="s">
        <v>18</v>
      </c>
      <c r="H30441" t="s">
        <v>340</v>
      </c>
      <c r="I30441">
        <v>6600</v>
      </c>
      <c r="J30441">
        <v>253</v>
      </c>
      <c r="K30441">
        <v>1</v>
      </c>
      <c r="L30441" t="s">
        <v>21</v>
      </c>
      <c r="M30441" t="s">
        <v>18</v>
      </c>
      <c r="N30441" t="s">
        <v>151</v>
      </c>
      <c r="O30441" s="3" t="s">
        <v>451</v>
      </c>
      <c r="P30441" s="10">
        <v>2.0254629629629629E-3</v>
      </c>
      <c r="Q30441" s="12">
        <f t="shared" si="475"/>
        <v>175</v>
      </c>
    </row>
    <row r="30442" spans="1:17" x14ac:dyDescent="0.35">
      <c r="A30442">
        <v>27018512</v>
      </c>
      <c r="B30442">
        <v>30</v>
      </c>
      <c r="C30442" t="s">
        <v>7</v>
      </c>
      <c r="D30442" t="s">
        <v>16</v>
      </c>
      <c r="E30442" t="s">
        <v>18</v>
      </c>
      <c r="F30442" t="s">
        <v>18</v>
      </c>
      <c r="G30442" t="s">
        <v>18</v>
      </c>
      <c r="H30442" t="s">
        <v>342</v>
      </c>
      <c r="I30442">
        <v>14800</v>
      </c>
      <c r="J30442">
        <v>-1</v>
      </c>
      <c r="K30442">
        <v>0</v>
      </c>
      <c r="L30442" t="s">
        <v>8</v>
      </c>
      <c r="M30442" t="s">
        <v>18</v>
      </c>
      <c r="N30442" t="s">
        <v>151</v>
      </c>
      <c r="O30442" s="3" t="s">
        <v>835</v>
      </c>
      <c r="P30442" s="10">
        <v>4.7453703703703704E-4</v>
      </c>
      <c r="Q30442" s="12">
        <f t="shared" si="475"/>
        <v>41</v>
      </c>
    </row>
    <row r="30443" spans="1:17" x14ac:dyDescent="0.35">
      <c r="A30443">
        <v>78200621</v>
      </c>
      <c r="B30443">
        <v>54</v>
      </c>
      <c r="C30443" t="s">
        <v>7</v>
      </c>
      <c r="D30443" t="s">
        <v>15</v>
      </c>
      <c r="E30443" t="s">
        <v>18</v>
      </c>
      <c r="F30443" t="s">
        <v>18</v>
      </c>
      <c r="G30443" t="s">
        <v>18</v>
      </c>
      <c r="H30443" t="s">
        <v>341</v>
      </c>
      <c r="I30443">
        <v>42200</v>
      </c>
      <c r="J30443">
        <v>189</v>
      </c>
      <c r="K30443">
        <v>18</v>
      </c>
      <c r="L30443" t="s">
        <v>21</v>
      </c>
      <c r="M30443" t="s">
        <v>18</v>
      </c>
      <c r="N30443" t="s">
        <v>151</v>
      </c>
      <c r="O30443" s="3" t="s">
        <v>899</v>
      </c>
      <c r="P30443" s="10">
        <v>9.2592592592592588E-5</v>
      </c>
      <c r="Q30443" s="12">
        <f t="shared" si="475"/>
        <v>8</v>
      </c>
    </row>
    <row r="30444" spans="1:17" x14ac:dyDescent="0.35">
      <c r="A30444">
        <v>71436018</v>
      </c>
      <c r="B30444">
        <v>38</v>
      </c>
      <c r="C30444" t="s">
        <v>7</v>
      </c>
      <c r="D30444" t="s">
        <v>15</v>
      </c>
      <c r="E30444" t="s">
        <v>18</v>
      </c>
      <c r="F30444" t="s">
        <v>19</v>
      </c>
      <c r="G30444" t="s">
        <v>18</v>
      </c>
      <c r="H30444" t="s">
        <v>341</v>
      </c>
      <c r="I30444">
        <v>23750</v>
      </c>
      <c r="J30444">
        <v>-1</v>
      </c>
      <c r="K30444">
        <v>0</v>
      </c>
      <c r="L30444" t="s">
        <v>8</v>
      </c>
      <c r="M30444" t="s">
        <v>18</v>
      </c>
      <c r="N30444" t="s">
        <v>151</v>
      </c>
      <c r="O30444" s="3" t="s">
        <v>490</v>
      </c>
      <c r="P30444" s="10">
        <v>4.7685185185185183E-3</v>
      </c>
      <c r="Q30444" s="12">
        <f t="shared" si="475"/>
        <v>412</v>
      </c>
    </row>
    <row r="30445" spans="1:17" x14ac:dyDescent="0.35">
      <c r="A30445">
        <v>81120772</v>
      </c>
      <c r="B30445">
        <v>44</v>
      </c>
      <c r="C30445" t="s">
        <v>4</v>
      </c>
      <c r="D30445" t="s">
        <v>15</v>
      </c>
      <c r="E30445" t="s">
        <v>18</v>
      </c>
      <c r="F30445" t="s">
        <v>19</v>
      </c>
      <c r="G30445" t="s">
        <v>18</v>
      </c>
      <c r="H30445" t="s">
        <v>340</v>
      </c>
      <c r="I30445">
        <v>15450</v>
      </c>
      <c r="J30445">
        <v>-1</v>
      </c>
      <c r="K30445">
        <v>0</v>
      </c>
      <c r="L30445" t="s">
        <v>8</v>
      </c>
      <c r="M30445" t="s">
        <v>19</v>
      </c>
      <c r="N30445" t="s">
        <v>151</v>
      </c>
      <c r="O30445" s="3" t="s">
        <v>1133</v>
      </c>
      <c r="P30445" s="10">
        <v>7.8240740740740753E-3</v>
      </c>
      <c r="Q30445" s="12">
        <f t="shared" si="475"/>
        <v>676</v>
      </c>
    </row>
    <row r="30446" spans="1:17" x14ac:dyDescent="0.35">
      <c r="A30446">
        <v>41908122</v>
      </c>
      <c r="B30446">
        <v>37</v>
      </c>
      <c r="C30446" t="s">
        <v>4</v>
      </c>
      <c r="D30446" t="s">
        <v>15</v>
      </c>
      <c r="E30446" t="s">
        <v>18</v>
      </c>
      <c r="F30446" t="s">
        <v>18</v>
      </c>
      <c r="G30446" t="s">
        <v>18</v>
      </c>
      <c r="H30446" t="s">
        <v>340</v>
      </c>
      <c r="I30446">
        <v>2850</v>
      </c>
      <c r="J30446">
        <v>-1</v>
      </c>
      <c r="K30446">
        <v>0</v>
      </c>
      <c r="L30446" t="s">
        <v>8</v>
      </c>
      <c r="M30446" t="s">
        <v>19</v>
      </c>
      <c r="N30446" t="s">
        <v>151</v>
      </c>
      <c r="O30446" s="3" t="s">
        <v>457</v>
      </c>
      <c r="P30446" s="10">
        <v>3.9930555555555561E-3</v>
      </c>
      <c r="Q30446" s="12">
        <f t="shared" si="475"/>
        <v>345</v>
      </c>
    </row>
    <row r="30447" spans="1:17" x14ac:dyDescent="0.35">
      <c r="A30447">
        <v>11972740</v>
      </c>
      <c r="B30447">
        <v>30</v>
      </c>
      <c r="C30447" t="s">
        <v>12</v>
      </c>
      <c r="D30447" t="s">
        <v>16</v>
      </c>
      <c r="E30447" t="s">
        <v>18</v>
      </c>
      <c r="F30447" t="s">
        <v>18</v>
      </c>
      <c r="G30447" t="s">
        <v>18</v>
      </c>
      <c r="H30447" t="s">
        <v>341</v>
      </c>
      <c r="I30447">
        <v>130800</v>
      </c>
      <c r="J30447">
        <v>-1</v>
      </c>
      <c r="K30447">
        <v>0</v>
      </c>
      <c r="L30447" t="s">
        <v>8</v>
      </c>
      <c r="M30447" t="s">
        <v>18</v>
      </c>
      <c r="N30447" t="s">
        <v>151</v>
      </c>
      <c r="O30447" s="3" t="s">
        <v>464</v>
      </c>
      <c r="P30447" s="10">
        <v>3.483796296296296E-3</v>
      </c>
      <c r="Q30447" s="12">
        <f t="shared" si="475"/>
        <v>301</v>
      </c>
    </row>
    <row r="30448" spans="1:17" x14ac:dyDescent="0.35">
      <c r="A30448">
        <v>15260549</v>
      </c>
      <c r="B30448">
        <v>30</v>
      </c>
      <c r="C30448" t="s">
        <v>7</v>
      </c>
      <c r="D30448" t="s">
        <v>16</v>
      </c>
      <c r="E30448" t="s">
        <v>18</v>
      </c>
      <c r="F30448" t="s">
        <v>18</v>
      </c>
      <c r="G30448" t="s">
        <v>18</v>
      </c>
      <c r="H30448" t="s">
        <v>341</v>
      </c>
      <c r="I30448">
        <v>28700</v>
      </c>
      <c r="J30448">
        <v>-1</v>
      </c>
      <c r="K30448">
        <v>0</v>
      </c>
      <c r="L30448" t="s">
        <v>8</v>
      </c>
      <c r="M30448" t="s">
        <v>18</v>
      </c>
      <c r="N30448" t="s">
        <v>151</v>
      </c>
      <c r="O30448" s="3" t="s">
        <v>852</v>
      </c>
      <c r="P30448" s="10">
        <v>1.273148148148148E-4</v>
      </c>
      <c r="Q30448" s="12">
        <f t="shared" si="475"/>
        <v>11</v>
      </c>
    </row>
    <row r="30449" spans="1:17" x14ac:dyDescent="0.35">
      <c r="A30449">
        <v>34612128</v>
      </c>
      <c r="B30449">
        <v>26</v>
      </c>
      <c r="C30449" t="s">
        <v>11</v>
      </c>
      <c r="D30449" t="s">
        <v>16</v>
      </c>
      <c r="E30449" t="s">
        <v>18</v>
      </c>
      <c r="F30449" t="s">
        <v>18</v>
      </c>
      <c r="G30449" t="s">
        <v>18</v>
      </c>
      <c r="H30449" t="s">
        <v>341</v>
      </c>
      <c r="I30449">
        <v>50900</v>
      </c>
      <c r="J30449">
        <v>-1</v>
      </c>
      <c r="K30449">
        <v>0</v>
      </c>
      <c r="L30449" t="s">
        <v>8</v>
      </c>
      <c r="M30449" t="s">
        <v>18</v>
      </c>
      <c r="N30449" t="s">
        <v>151</v>
      </c>
      <c r="O30449" s="3" t="s">
        <v>429</v>
      </c>
      <c r="P30449" s="10">
        <v>1.1689814814814816E-3</v>
      </c>
      <c r="Q30449" s="12">
        <f t="shared" si="475"/>
        <v>101</v>
      </c>
    </row>
    <row r="30450" spans="1:17" x14ac:dyDescent="0.35">
      <c r="A30450">
        <v>13163342</v>
      </c>
      <c r="B30450">
        <v>59</v>
      </c>
      <c r="C30450" t="s">
        <v>9</v>
      </c>
      <c r="D30450" t="s">
        <v>15</v>
      </c>
      <c r="E30450" t="s">
        <v>18</v>
      </c>
      <c r="F30450" t="s">
        <v>18</v>
      </c>
      <c r="G30450" t="s">
        <v>19</v>
      </c>
      <c r="H30450" t="s">
        <v>341</v>
      </c>
      <c r="I30450">
        <v>12100</v>
      </c>
      <c r="J30450">
        <v>-1</v>
      </c>
      <c r="K30450">
        <v>0</v>
      </c>
      <c r="L30450" t="s">
        <v>8</v>
      </c>
      <c r="M30450" t="s">
        <v>18</v>
      </c>
      <c r="N30450" t="s">
        <v>151</v>
      </c>
      <c r="O30450" s="3" t="s">
        <v>842</v>
      </c>
      <c r="P30450" s="10">
        <v>1.9675925925925926E-4</v>
      </c>
      <c r="Q30450" s="12">
        <f t="shared" si="475"/>
        <v>17</v>
      </c>
    </row>
    <row r="30451" spans="1:17" x14ac:dyDescent="0.35">
      <c r="A30451">
        <v>85741262</v>
      </c>
      <c r="B30451">
        <v>50</v>
      </c>
      <c r="C30451" t="s">
        <v>1926</v>
      </c>
      <c r="D30451" t="s">
        <v>17</v>
      </c>
      <c r="E30451" t="s">
        <v>18</v>
      </c>
      <c r="F30451" t="s">
        <v>18</v>
      </c>
      <c r="G30451" t="s">
        <v>18</v>
      </c>
      <c r="H30451" t="s">
        <v>341</v>
      </c>
      <c r="I30451">
        <v>19050</v>
      </c>
      <c r="J30451">
        <v>212</v>
      </c>
      <c r="K30451">
        <v>2</v>
      </c>
      <c r="L30451" t="s">
        <v>21</v>
      </c>
      <c r="M30451" t="s">
        <v>18</v>
      </c>
      <c r="N30451" t="s">
        <v>151</v>
      </c>
      <c r="O30451" s="3" t="s">
        <v>1494</v>
      </c>
      <c r="P30451" s="10">
        <v>6.0069444444444441E-3</v>
      </c>
      <c r="Q30451" s="12">
        <f t="shared" si="475"/>
        <v>519</v>
      </c>
    </row>
    <row r="30452" spans="1:17" x14ac:dyDescent="0.35">
      <c r="A30452">
        <v>79946924</v>
      </c>
      <c r="B30452">
        <v>29</v>
      </c>
      <c r="C30452" t="s">
        <v>7</v>
      </c>
      <c r="D30452" t="s">
        <v>16</v>
      </c>
      <c r="E30452" t="s">
        <v>18</v>
      </c>
      <c r="F30452" t="s">
        <v>19</v>
      </c>
      <c r="G30452" t="s">
        <v>18</v>
      </c>
      <c r="H30452" t="s">
        <v>341</v>
      </c>
      <c r="I30452">
        <v>0</v>
      </c>
      <c r="J30452">
        <v>253</v>
      </c>
      <c r="K30452">
        <v>1</v>
      </c>
      <c r="L30452" t="s">
        <v>20</v>
      </c>
      <c r="M30452" t="s">
        <v>18</v>
      </c>
      <c r="N30452" t="s">
        <v>151</v>
      </c>
      <c r="O30452" s="3" t="s">
        <v>1149</v>
      </c>
      <c r="P30452" s="10">
        <v>1.8518518518518518E-4</v>
      </c>
      <c r="Q30452" s="12">
        <f t="shared" si="475"/>
        <v>16</v>
      </c>
    </row>
    <row r="30453" spans="1:17" x14ac:dyDescent="0.35">
      <c r="A30453">
        <v>19130406</v>
      </c>
      <c r="B30453">
        <v>31</v>
      </c>
      <c r="C30453" t="s">
        <v>14</v>
      </c>
      <c r="D30453" t="s">
        <v>16</v>
      </c>
      <c r="E30453" t="s">
        <v>18</v>
      </c>
      <c r="F30453" t="s">
        <v>19</v>
      </c>
      <c r="G30453" t="s">
        <v>18</v>
      </c>
      <c r="H30453" t="s">
        <v>341</v>
      </c>
      <c r="I30453">
        <v>16700</v>
      </c>
      <c r="J30453">
        <v>233</v>
      </c>
      <c r="K30453">
        <v>2</v>
      </c>
      <c r="L30453" t="s">
        <v>21</v>
      </c>
      <c r="M30453" t="s">
        <v>18</v>
      </c>
      <c r="N30453" t="s">
        <v>151</v>
      </c>
      <c r="O30453" s="3" t="s">
        <v>599</v>
      </c>
      <c r="P30453" s="10">
        <v>2.2569444444444447E-3</v>
      </c>
      <c r="Q30453" s="12">
        <f t="shared" si="475"/>
        <v>195</v>
      </c>
    </row>
    <row r="30454" spans="1:17" x14ac:dyDescent="0.35">
      <c r="A30454">
        <v>70241893</v>
      </c>
      <c r="B30454">
        <v>35</v>
      </c>
      <c r="C30454" t="s">
        <v>10</v>
      </c>
      <c r="D30454" t="s">
        <v>17</v>
      </c>
      <c r="E30454" t="s">
        <v>18</v>
      </c>
      <c r="F30454" t="s">
        <v>19</v>
      </c>
      <c r="G30454" t="s">
        <v>18</v>
      </c>
      <c r="H30454" t="s">
        <v>341</v>
      </c>
      <c r="I30454">
        <v>22000</v>
      </c>
      <c r="J30454">
        <v>248</v>
      </c>
      <c r="K30454">
        <v>1</v>
      </c>
      <c r="L30454" t="s">
        <v>20</v>
      </c>
      <c r="M30454" t="s">
        <v>18</v>
      </c>
      <c r="N30454" t="s">
        <v>151</v>
      </c>
      <c r="O30454" s="3" t="s">
        <v>813</v>
      </c>
      <c r="P30454" s="10">
        <v>1.1921296296296296E-3</v>
      </c>
      <c r="Q30454" s="12">
        <f t="shared" si="475"/>
        <v>103</v>
      </c>
    </row>
    <row r="30455" spans="1:17" x14ac:dyDescent="0.35">
      <c r="A30455">
        <v>21323156</v>
      </c>
      <c r="B30455">
        <v>35</v>
      </c>
      <c r="C30455" t="s">
        <v>4</v>
      </c>
      <c r="D30455" t="s">
        <v>17</v>
      </c>
      <c r="E30455" t="s">
        <v>18</v>
      </c>
      <c r="F30455" t="s">
        <v>19</v>
      </c>
      <c r="G30455" t="s">
        <v>18</v>
      </c>
      <c r="H30455" t="s">
        <v>340</v>
      </c>
      <c r="I30455">
        <v>25000</v>
      </c>
      <c r="J30455">
        <v>252</v>
      </c>
      <c r="K30455">
        <v>1</v>
      </c>
      <c r="L30455" t="s">
        <v>20</v>
      </c>
      <c r="M30455" t="s">
        <v>18</v>
      </c>
      <c r="N30455" t="s">
        <v>151</v>
      </c>
      <c r="O30455" s="3" t="s">
        <v>405</v>
      </c>
      <c r="P30455" s="10">
        <v>2.0486111111111113E-3</v>
      </c>
      <c r="Q30455" s="12">
        <f t="shared" si="475"/>
        <v>177</v>
      </c>
    </row>
    <row r="30456" spans="1:17" x14ac:dyDescent="0.35">
      <c r="A30456">
        <v>21966084</v>
      </c>
      <c r="B30456">
        <v>33</v>
      </c>
      <c r="C30456" t="s">
        <v>4</v>
      </c>
      <c r="D30456" t="s">
        <v>15</v>
      </c>
      <c r="E30456" t="s">
        <v>18</v>
      </c>
      <c r="F30456" t="s">
        <v>18</v>
      </c>
      <c r="G30456" t="s">
        <v>18</v>
      </c>
      <c r="H30456" t="s">
        <v>340</v>
      </c>
      <c r="I30456">
        <v>37050</v>
      </c>
      <c r="J30456">
        <v>260</v>
      </c>
      <c r="K30456">
        <v>1</v>
      </c>
      <c r="L30456" t="s">
        <v>20</v>
      </c>
      <c r="M30456" t="s">
        <v>18</v>
      </c>
      <c r="N30456" t="s">
        <v>151</v>
      </c>
      <c r="O30456" s="3" t="s">
        <v>658</v>
      </c>
      <c r="P30456" s="10">
        <v>3.2754629629629631E-3</v>
      </c>
      <c r="Q30456" s="12">
        <f t="shared" si="475"/>
        <v>283</v>
      </c>
    </row>
    <row r="30457" spans="1:17" x14ac:dyDescent="0.35">
      <c r="A30457">
        <v>16093003</v>
      </c>
      <c r="B30457">
        <v>56</v>
      </c>
      <c r="C30457" t="s">
        <v>9</v>
      </c>
      <c r="D30457" t="s">
        <v>15</v>
      </c>
      <c r="E30457" t="s">
        <v>18</v>
      </c>
      <c r="F30457" t="s">
        <v>18</v>
      </c>
      <c r="G30457" t="s">
        <v>18</v>
      </c>
      <c r="H30457" t="s">
        <v>341</v>
      </c>
      <c r="I30457">
        <v>286850</v>
      </c>
      <c r="J30457">
        <v>-1</v>
      </c>
      <c r="K30457">
        <v>0</v>
      </c>
      <c r="L30457" t="s">
        <v>8</v>
      </c>
      <c r="M30457" t="s">
        <v>18</v>
      </c>
      <c r="N30457" t="s">
        <v>151</v>
      </c>
      <c r="O30457" s="3" t="s">
        <v>852</v>
      </c>
      <c r="P30457" s="10">
        <v>1.273148148148148E-4</v>
      </c>
      <c r="Q30457" s="12">
        <f t="shared" si="475"/>
        <v>11</v>
      </c>
    </row>
    <row r="30458" spans="1:17" x14ac:dyDescent="0.35">
      <c r="A30458">
        <v>62023800</v>
      </c>
      <c r="B30458">
        <v>34</v>
      </c>
      <c r="C30458" t="s">
        <v>5</v>
      </c>
      <c r="D30458" t="s">
        <v>15</v>
      </c>
      <c r="E30458" t="s">
        <v>18</v>
      </c>
      <c r="F30458" t="s">
        <v>18</v>
      </c>
      <c r="G30458" t="s">
        <v>19</v>
      </c>
      <c r="H30458" t="s">
        <v>341</v>
      </c>
      <c r="I30458">
        <v>53600</v>
      </c>
      <c r="J30458">
        <v>252</v>
      </c>
      <c r="K30458">
        <v>2</v>
      </c>
      <c r="L30458" t="s">
        <v>20</v>
      </c>
      <c r="M30458" t="s">
        <v>18</v>
      </c>
      <c r="N30458" t="s">
        <v>151</v>
      </c>
      <c r="O30458" s="3" t="s">
        <v>460</v>
      </c>
      <c r="P30458" s="10">
        <v>1.5740740740740741E-3</v>
      </c>
      <c r="Q30458" s="12">
        <f t="shared" si="475"/>
        <v>136</v>
      </c>
    </row>
    <row r="30459" spans="1:17" x14ac:dyDescent="0.35">
      <c r="A30459">
        <v>39014460</v>
      </c>
      <c r="B30459">
        <v>59</v>
      </c>
      <c r="C30459" t="s">
        <v>12</v>
      </c>
      <c r="D30459" t="s">
        <v>15</v>
      </c>
      <c r="E30459" t="s">
        <v>18</v>
      </c>
      <c r="F30459" t="s">
        <v>18</v>
      </c>
      <c r="G30459" t="s">
        <v>18</v>
      </c>
      <c r="H30459" t="s">
        <v>342</v>
      </c>
      <c r="I30459">
        <v>955100</v>
      </c>
      <c r="J30459">
        <v>-1</v>
      </c>
      <c r="K30459">
        <v>0</v>
      </c>
      <c r="L30459" t="s">
        <v>8</v>
      </c>
      <c r="M30459" t="s">
        <v>18</v>
      </c>
      <c r="N30459" t="s">
        <v>151</v>
      </c>
      <c r="O30459" s="3" t="s">
        <v>854</v>
      </c>
      <c r="P30459" s="10">
        <v>5.347222222222222E-3</v>
      </c>
      <c r="Q30459" s="12">
        <f t="shared" si="475"/>
        <v>462</v>
      </c>
    </row>
    <row r="30460" spans="1:17" x14ac:dyDescent="0.35">
      <c r="A30460">
        <v>34307079</v>
      </c>
      <c r="B30460">
        <v>45</v>
      </c>
      <c r="C30460" t="s">
        <v>9</v>
      </c>
      <c r="D30460" t="s">
        <v>15</v>
      </c>
      <c r="E30460" t="s">
        <v>18</v>
      </c>
      <c r="F30460" t="s">
        <v>19</v>
      </c>
      <c r="G30460" t="s">
        <v>18</v>
      </c>
      <c r="H30460" t="s">
        <v>341</v>
      </c>
      <c r="I30460">
        <v>45000</v>
      </c>
      <c r="J30460">
        <v>266</v>
      </c>
      <c r="K30460">
        <v>4</v>
      </c>
      <c r="L30460" t="s">
        <v>21</v>
      </c>
      <c r="M30460" t="s">
        <v>18</v>
      </c>
      <c r="N30460" t="s">
        <v>151</v>
      </c>
      <c r="O30460" s="3" t="s">
        <v>1395</v>
      </c>
      <c r="P30460" s="10">
        <v>5.8796296296296296E-3</v>
      </c>
      <c r="Q30460" s="12">
        <f t="shared" si="475"/>
        <v>508</v>
      </c>
    </row>
    <row r="30461" spans="1:17" x14ac:dyDescent="0.35">
      <c r="A30461">
        <v>34670600</v>
      </c>
      <c r="B30461">
        <v>41</v>
      </c>
      <c r="C30461" t="s">
        <v>7</v>
      </c>
      <c r="D30461" t="s">
        <v>15</v>
      </c>
      <c r="E30461" t="s">
        <v>18</v>
      </c>
      <c r="F30461" t="s">
        <v>18</v>
      </c>
      <c r="G30461" t="s">
        <v>18</v>
      </c>
      <c r="H30461" t="s">
        <v>342</v>
      </c>
      <c r="I30461">
        <v>21900</v>
      </c>
      <c r="J30461">
        <v>-1</v>
      </c>
      <c r="K30461">
        <v>0</v>
      </c>
      <c r="L30461" t="s">
        <v>8</v>
      </c>
      <c r="M30461" t="s">
        <v>18</v>
      </c>
      <c r="N30461" t="s">
        <v>151</v>
      </c>
      <c r="O30461" s="3" t="s">
        <v>465</v>
      </c>
      <c r="P30461" s="10">
        <v>5.3240740740740744E-4</v>
      </c>
      <c r="Q30461" s="12">
        <f t="shared" si="475"/>
        <v>46</v>
      </c>
    </row>
    <row r="30462" spans="1:17" x14ac:dyDescent="0.35">
      <c r="A30462">
        <v>21023275</v>
      </c>
      <c r="B30462">
        <v>32</v>
      </c>
      <c r="C30462" t="s">
        <v>10</v>
      </c>
      <c r="D30462" t="s">
        <v>15</v>
      </c>
      <c r="E30462" t="s">
        <v>18</v>
      </c>
      <c r="F30462" t="s">
        <v>19</v>
      </c>
      <c r="G30462" t="s">
        <v>18</v>
      </c>
      <c r="H30462" t="s">
        <v>341</v>
      </c>
      <c r="I30462">
        <v>53300</v>
      </c>
      <c r="J30462">
        <v>262</v>
      </c>
      <c r="K30462">
        <v>9</v>
      </c>
      <c r="L30462" t="s">
        <v>20</v>
      </c>
      <c r="M30462" t="s">
        <v>18</v>
      </c>
      <c r="N30462" t="s">
        <v>151</v>
      </c>
      <c r="O30462" s="3" t="s">
        <v>639</v>
      </c>
      <c r="P30462" s="10">
        <v>1.736111111111111E-3</v>
      </c>
      <c r="Q30462" s="12">
        <f t="shared" si="475"/>
        <v>150</v>
      </c>
    </row>
    <row r="30463" spans="1:17" x14ac:dyDescent="0.35">
      <c r="A30463">
        <v>77823551</v>
      </c>
      <c r="B30463">
        <v>44</v>
      </c>
      <c r="C30463" t="s">
        <v>7</v>
      </c>
      <c r="D30463" t="s">
        <v>15</v>
      </c>
      <c r="E30463" t="s">
        <v>18</v>
      </c>
      <c r="F30463" t="s">
        <v>19</v>
      </c>
      <c r="G30463" t="s">
        <v>18</v>
      </c>
      <c r="H30463" t="s">
        <v>341</v>
      </c>
      <c r="I30463">
        <v>39700</v>
      </c>
      <c r="J30463">
        <v>252</v>
      </c>
      <c r="K30463">
        <v>1</v>
      </c>
      <c r="L30463" t="s">
        <v>21</v>
      </c>
      <c r="M30463" t="s">
        <v>18</v>
      </c>
      <c r="N30463" t="s">
        <v>151</v>
      </c>
      <c r="O30463" s="3" t="s">
        <v>366</v>
      </c>
      <c r="P30463" s="10">
        <v>3.9583333333333337E-3</v>
      </c>
      <c r="Q30463" s="12">
        <f t="shared" si="475"/>
        <v>342</v>
      </c>
    </row>
    <row r="30464" spans="1:17" x14ac:dyDescent="0.35">
      <c r="A30464">
        <v>70770774</v>
      </c>
      <c r="B30464">
        <v>53</v>
      </c>
      <c r="C30464" t="s">
        <v>1926</v>
      </c>
      <c r="D30464" t="s">
        <v>15</v>
      </c>
      <c r="E30464" t="s">
        <v>18</v>
      </c>
      <c r="F30464" t="s">
        <v>19</v>
      </c>
      <c r="G30464" t="s">
        <v>18</v>
      </c>
      <c r="H30464" t="s">
        <v>341</v>
      </c>
      <c r="I30464">
        <v>13200</v>
      </c>
      <c r="J30464">
        <v>-1</v>
      </c>
      <c r="K30464">
        <v>0</v>
      </c>
      <c r="L30464" t="s">
        <v>8</v>
      </c>
      <c r="M30464" t="s">
        <v>18</v>
      </c>
      <c r="N30464" t="s">
        <v>151</v>
      </c>
      <c r="O30464" s="3" t="s">
        <v>646</v>
      </c>
      <c r="P30464" s="10">
        <v>1.8402777777777777E-3</v>
      </c>
      <c r="Q30464" s="12">
        <f t="shared" si="475"/>
        <v>159</v>
      </c>
    </row>
    <row r="30465" spans="1:17" x14ac:dyDescent="0.35">
      <c r="A30465">
        <v>27167499</v>
      </c>
      <c r="B30465">
        <v>50</v>
      </c>
      <c r="C30465" t="s">
        <v>7</v>
      </c>
      <c r="D30465" t="s">
        <v>17</v>
      </c>
      <c r="E30465" t="s">
        <v>18</v>
      </c>
      <c r="F30465" t="s">
        <v>18</v>
      </c>
      <c r="G30465" t="s">
        <v>18</v>
      </c>
      <c r="H30465" t="s">
        <v>342</v>
      </c>
      <c r="I30465">
        <v>19400</v>
      </c>
      <c r="J30465">
        <v>-1</v>
      </c>
      <c r="K30465">
        <v>0</v>
      </c>
      <c r="L30465" t="s">
        <v>8</v>
      </c>
      <c r="M30465" t="s">
        <v>18</v>
      </c>
      <c r="N30465" t="s">
        <v>151</v>
      </c>
      <c r="O30465" s="3" t="s">
        <v>1397</v>
      </c>
      <c r="P30465" s="10">
        <v>8.113425925925925E-3</v>
      </c>
      <c r="Q30465" s="12">
        <f t="shared" si="475"/>
        <v>701</v>
      </c>
    </row>
    <row r="30466" spans="1:17" x14ac:dyDescent="0.35">
      <c r="A30466">
        <v>60231740</v>
      </c>
      <c r="B30466">
        <v>39</v>
      </c>
      <c r="C30466" t="s">
        <v>5</v>
      </c>
      <c r="D30466" t="s">
        <v>15</v>
      </c>
      <c r="E30466" t="s">
        <v>18</v>
      </c>
      <c r="F30466" t="s">
        <v>18</v>
      </c>
      <c r="G30466" t="s">
        <v>18</v>
      </c>
      <c r="H30466" t="s">
        <v>341</v>
      </c>
      <c r="I30466">
        <v>49700</v>
      </c>
      <c r="J30466">
        <v>241</v>
      </c>
      <c r="K30466">
        <v>1</v>
      </c>
      <c r="L30466" t="s">
        <v>20</v>
      </c>
      <c r="M30466" t="s">
        <v>18</v>
      </c>
      <c r="N30466" t="s">
        <v>151</v>
      </c>
      <c r="O30466" s="3" t="s">
        <v>425</v>
      </c>
      <c r="P30466" s="10">
        <v>2.5578703703703705E-3</v>
      </c>
      <c r="Q30466" s="12">
        <f t="shared" ref="Q30466:Q30529" si="476">MINUTE(P30466)*60+SECOND(P30466)</f>
        <v>221</v>
      </c>
    </row>
    <row r="30467" spans="1:17" x14ac:dyDescent="0.35">
      <c r="A30467">
        <v>39817152</v>
      </c>
      <c r="B30467">
        <v>38</v>
      </c>
      <c r="C30467" t="s">
        <v>4</v>
      </c>
      <c r="D30467" t="s">
        <v>16</v>
      </c>
      <c r="E30467" t="s">
        <v>18</v>
      </c>
      <c r="F30467" t="s">
        <v>18</v>
      </c>
      <c r="G30467" t="s">
        <v>18</v>
      </c>
      <c r="H30467" t="s">
        <v>340</v>
      </c>
      <c r="I30467">
        <v>90950</v>
      </c>
      <c r="J30467">
        <v>-1</v>
      </c>
      <c r="K30467">
        <v>0</v>
      </c>
      <c r="L30467" t="s">
        <v>8</v>
      </c>
      <c r="M30467" t="s">
        <v>18</v>
      </c>
      <c r="N30467" t="s">
        <v>151</v>
      </c>
      <c r="O30467" s="3" t="s">
        <v>429</v>
      </c>
      <c r="P30467" s="10">
        <v>1.1689814814814816E-3</v>
      </c>
      <c r="Q30467" s="12">
        <f t="shared" si="476"/>
        <v>101</v>
      </c>
    </row>
    <row r="30468" spans="1:17" x14ac:dyDescent="0.35">
      <c r="A30468">
        <v>28183167</v>
      </c>
      <c r="B30468">
        <v>36</v>
      </c>
      <c r="C30468" t="s">
        <v>5</v>
      </c>
      <c r="D30468" t="s">
        <v>17</v>
      </c>
      <c r="E30468" t="s">
        <v>18</v>
      </c>
      <c r="F30468" t="s">
        <v>18</v>
      </c>
      <c r="G30468" t="s">
        <v>18</v>
      </c>
      <c r="H30468" t="s">
        <v>341</v>
      </c>
      <c r="I30468">
        <v>163500</v>
      </c>
      <c r="J30468">
        <v>-1</v>
      </c>
      <c r="K30468">
        <v>0</v>
      </c>
      <c r="L30468" t="s">
        <v>8</v>
      </c>
      <c r="M30468" t="s">
        <v>18</v>
      </c>
      <c r="N30468" t="s">
        <v>151</v>
      </c>
      <c r="O30468" s="3" t="s">
        <v>878</v>
      </c>
      <c r="P30468" s="10">
        <v>5.0925925925925921E-4</v>
      </c>
      <c r="Q30468" s="12">
        <f t="shared" si="476"/>
        <v>44</v>
      </c>
    </row>
    <row r="30469" spans="1:17" x14ac:dyDescent="0.35">
      <c r="A30469">
        <v>66304426</v>
      </c>
      <c r="B30469">
        <v>35</v>
      </c>
      <c r="C30469" t="s">
        <v>4</v>
      </c>
      <c r="D30469" t="s">
        <v>16</v>
      </c>
      <c r="E30469" t="s">
        <v>18</v>
      </c>
      <c r="F30469" t="s">
        <v>18</v>
      </c>
      <c r="G30469" t="s">
        <v>18</v>
      </c>
      <c r="H30469" t="s">
        <v>340</v>
      </c>
      <c r="I30469">
        <v>135350</v>
      </c>
      <c r="J30469">
        <v>-1</v>
      </c>
      <c r="K30469">
        <v>0</v>
      </c>
      <c r="L30469" t="s">
        <v>8</v>
      </c>
      <c r="M30469" t="s">
        <v>19</v>
      </c>
      <c r="N30469" t="s">
        <v>151</v>
      </c>
      <c r="O30469" s="3" t="s">
        <v>655</v>
      </c>
      <c r="P30469" s="10">
        <v>8.0902777777777778E-3</v>
      </c>
      <c r="Q30469" s="12">
        <f t="shared" si="476"/>
        <v>699</v>
      </c>
    </row>
    <row r="30470" spans="1:17" x14ac:dyDescent="0.35">
      <c r="A30470">
        <v>71231460</v>
      </c>
      <c r="B30470">
        <v>47</v>
      </c>
      <c r="C30470" t="s">
        <v>7</v>
      </c>
      <c r="D30470" t="s">
        <v>17</v>
      </c>
      <c r="E30470" t="s">
        <v>18</v>
      </c>
      <c r="F30470" t="s">
        <v>19</v>
      </c>
      <c r="G30470" t="s">
        <v>18</v>
      </c>
      <c r="H30470" t="s">
        <v>341</v>
      </c>
      <c r="I30470">
        <v>90750</v>
      </c>
      <c r="J30470">
        <v>253</v>
      </c>
      <c r="K30470">
        <v>4</v>
      </c>
      <c r="L30470" t="s">
        <v>20</v>
      </c>
      <c r="M30470" t="s">
        <v>18</v>
      </c>
      <c r="N30470" t="s">
        <v>151</v>
      </c>
      <c r="O30470" s="3" t="s">
        <v>574</v>
      </c>
      <c r="P30470" s="10">
        <v>1.2152777777777778E-3</v>
      </c>
      <c r="Q30470" s="12">
        <f t="shared" si="476"/>
        <v>105</v>
      </c>
    </row>
    <row r="30471" spans="1:17" x14ac:dyDescent="0.35">
      <c r="A30471">
        <v>37536128</v>
      </c>
      <c r="B30471">
        <v>29</v>
      </c>
      <c r="C30471" t="s">
        <v>1926</v>
      </c>
      <c r="D30471" t="s">
        <v>15</v>
      </c>
      <c r="E30471" t="s">
        <v>18</v>
      </c>
      <c r="F30471" t="s">
        <v>18</v>
      </c>
      <c r="G30471" t="s">
        <v>19</v>
      </c>
      <c r="H30471" t="s">
        <v>341</v>
      </c>
      <c r="I30471">
        <v>25150</v>
      </c>
      <c r="J30471">
        <v>199</v>
      </c>
      <c r="K30471">
        <v>2</v>
      </c>
      <c r="L30471" t="s">
        <v>20</v>
      </c>
      <c r="M30471" t="s">
        <v>18</v>
      </c>
      <c r="N30471" t="s">
        <v>151</v>
      </c>
      <c r="O30471" s="3" t="s">
        <v>1145</v>
      </c>
      <c r="P30471" s="10">
        <v>5.0115740740740737E-3</v>
      </c>
      <c r="Q30471" s="12">
        <f t="shared" si="476"/>
        <v>433</v>
      </c>
    </row>
    <row r="30472" spans="1:17" x14ac:dyDescent="0.35">
      <c r="A30472">
        <v>52896581</v>
      </c>
      <c r="B30472">
        <v>31</v>
      </c>
      <c r="C30472" t="s">
        <v>14</v>
      </c>
      <c r="D30472" t="s">
        <v>16</v>
      </c>
      <c r="E30472" t="s">
        <v>18</v>
      </c>
      <c r="F30472" t="s">
        <v>18</v>
      </c>
      <c r="G30472" t="s">
        <v>18</v>
      </c>
      <c r="H30472" t="s">
        <v>341</v>
      </c>
      <c r="I30472">
        <v>21500</v>
      </c>
      <c r="J30472">
        <v>-1</v>
      </c>
      <c r="K30472">
        <v>0</v>
      </c>
      <c r="L30472" t="s">
        <v>8</v>
      </c>
      <c r="M30472" t="s">
        <v>18</v>
      </c>
      <c r="N30472" t="s">
        <v>151</v>
      </c>
      <c r="O30472" s="3" t="s">
        <v>677</v>
      </c>
      <c r="P30472" s="10">
        <v>1.4930555555555556E-3</v>
      </c>
      <c r="Q30472" s="12">
        <f t="shared" si="476"/>
        <v>129</v>
      </c>
    </row>
    <row r="30473" spans="1:17" x14ac:dyDescent="0.35">
      <c r="A30473">
        <v>58569317</v>
      </c>
      <c r="B30473">
        <v>31</v>
      </c>
      <c r="C30473" t="s">
        <v>1926</v>
      </c>
      <c r="D30473" t="s">
        <v>16</v>
      </c>
      <c r="E30473" t="s">
        <v>18</v>
      </c>
      <c r="F30473" t="s">
        <v>19</v>
      </c>
      <c r="G30473" t="s">
        <v>18</v>
      </c>
      <c r="H30473" t="s">
        <v>341</v>
      </c>
      <c r="I30473">
        <v>27700</v>
      </c>
      <c r="J30473">
        <v>-1</v>
      </c>
      <c r="K30473">
        <v>0</v>
      </c>
      <c r="L30473" t="s">
        <v>8</v>
      </c>
      <c r="M30473" t="s">
        <v>18</v>
      </c>
      <c r="N30473" t="s">
        <v>151</v>
      </c>
      <c r="O30473" s="3" t="s">
        <v>819</v>
      </c>
      <c r="P30473" s="10">
        <v>1.0879629629629629E-3</v>
      </c>
      <c r="Q30473" s="12">
        <f t="shared" si="476"/>
        <v>94</v>
      </c>
    </row>
    <row r="30474" spans="1:17" x14ac:dyDescent="0.35">
      <c r="A30474">
        <v>30252430</v>
      </c>
      <c r="B30474">
        <v>37</v>
      </c>
      <c r="C30474" t="s">
        <v>4</v>
      </c>
      <c r="D30474" t="s">
        <v>16</v>
      </c>
      <c r="E30474" t="s">
        <v>18</v>
      </c>
      <c r="F30474" t="s">
        <v>18</v>
      </c>
      <c r="G30474" t="s">
        <v>18</v>
      </c>
      <c r="H30474" t="s">
        <v>340</v>
      </c>
      <c r="I30474">
        <v>7800</v>
      </c>
      <c r="J30474">
        <v>-1</v>
      </c>
      <c r="K30474">
        <v>0</v>
      </c>
      <c r="L30474" t="s">
        <v>8</v>
      </c>
      <c r="M30474" t="s">
        <v>18</v>
      </c>
      <c r="N30474" t="s">
        <v>151</v>
      </c>
      <c r="O30474" s="3" t="s">
        <v>894</v>
      </c>
      <c r="P30474" s="10">
        <v>8.1018518518518516E-5</v>
      </c>
      <c r="Q30474" s="12">
        <f t="shared" si="476"/>
        <v>7</v>
      </c>
    </row>
    <row r="30475" spans="1:17" x14ac:dyDescent="0.35">
      <c r="A30475">
        <v>61713265</v>
      </c>
      <c r="B30475">
        <v>26</v>
      </c>
      <c r="C30475" t="s">
        <v>7</v>
      </c>
      <c r="D30475" t="s">
        <v>16</v>
      </c>
      <c r="E30475" t="s">
        <v>18</v>
      </c>
      <c r="F30475" t="s">
        <v>18</v>
      </c>
      <c r="G30475" t="s">
        <v>18</v>
      </c>
      <c r="H30475" t="s">
        <v>340</v>
      </c>
      <c r="I30475">
        <v>76350</v>
      </c>
      <c r="J30475">
        <v>-1</v>
      </c>
      <c r="K30475">
        <v>0</v>
      </c>
      <c r="L30475" t="s">
        <v>8</v>
      </c>
      <c r="M30475" t="s">
        <v>18</v>
      </c>
      <c r="N30475" t="s">
        <v>151</v>
      </c>
      <c r="O30475" s="3" t="s">
        <v>499</v>
      </c>
      <c r="P30475" s="10">
        <v>1.9328703703703704E-3</v>
      </c>
      <c r="Q30475" s="12">
        <f t="shared" si="476"/>
        <v>167</v>
      </c>
    </row>
    <row r="30476" spans="1:17" x14ac:dyDescent="0.35">
      <c r="A30476">
        <v>77082808</v>
      </c>
      <c r="B30476">
        <v>28</v>
      </c>
      <c r="C30476" t="s">
        <v>4</v>
      </c>
      <c r="D30476" t="s">
        <v>16</v>
      </c>
      <c r="E30476" t="s">
        <v>18</v>
      </c>
      <c r="F30476" t="s">
        <v>19</v>
      </c>
      <c r="G30476" t="s">
        <v>19</v>
      </c>
      <c r="H30476" t="s">
        <v>341</v>
      </c>
      <c r="I30476">
        <v>14600</v>
      </c>
      <c r="J30476">
        <v>-1</v>
      </c>
      <c r="K30476">
        <v>0</v>
      </c>
      <c r="L30476" t="s">
        <v>8</v>
      </c>
      <c r="M30476" t="s">
        <v>18</v>
      </c>
      <c r="N30476" t="s">
        <v>151</v>
      </c>
      <c r="O30476" s="3" t="s">
        <v>538</v>
      </c>
      <c r="P30476" s="10">
        <v>4.5138888888888892E-4</v>
      </c>
      <c r="Q30476" s="12">
        <f t="shared" si="476"/>
        <v>39</v>
      </c>
    </row>
    <row r="30477" spans="1:17" x14ac:dyDescent="0.35">
      <c r="A30477">
        <v>57874337</v>
      </c>
      <c r="B30477">
        <v>27</v>
      </c>
      <c r="C30477" t="s">
        <v>6</v>
      </c>
      <c r="D30477" t="s">
        <v>16</v>
      </c>
      <c r="E30477" t="s">
        <v>18</v>
      </c>
      <c r="F30477" t="s">
        <v>18</v>
      </c>
      <c r="G30477" t="s">
        <v>18</v>
      </c>
      <c r="H30477" t="s">
        <v>340</v>
      </c>
      <c r="I30477">
        <v>4050</v>
      </c>
      <c r="J30477">
        <v>199</v>
      </c>
      <c r="K30477">
        <v>3</v>
      </c>
      <c r="L30477" t="s">
        <v>20</v>
      </c>
      <c r="M30477" t="s">
        <v>18</v>
      </c>
      <c r="N30477" t="s">
        <v>151</v>
      </c>
      <c r="O30477" s="3" t="s">
        <v>431</v>
      </c>
      <c r="P30477" s="10">
        <v>2.2800925925925927E-3</v>
      </c>
      <c r="Q30477" s="12">
        <f t="shared" si="476"/>
        <v>197</v>
      </c>
    </row>
    <row r="30478" spans="1:17" x14ac:dyDescent="0.35">
      <c r="A30478">
        <v>56188324</v>
      </c>
      <c r="B30478">
        <v>57</v>
      </c>
      <c r="C30478" t="s">
        <v>4</v>
      </c>
      <c r="D30478" t="s">
        <v>15</v>
      </c>
      <c r="E30478" t="s">
        <v>18</v>
      </c>
      <c r="F30478" t="s">
        <v>18</v>
      </c>
      <c r="G30478" t="s">
        <v>18</v>
      </c>
      <c r="H30478" t="s">
        <v>340</v>
      </c>
      <c r="I30478">
        <v>14850</v>
      </c>
      <c r="J30478">
        <v>-1</v>
      </c>
      <c r="K30478">
        <v>0</v>
      </c>
      <c r="L30478" t="s">
        <v>8</v>
      </c>
      <c r="M30478" t="s">
        <v>18</v>
      </c>
      <c r="N30478" t="s">
        <v>151</v>
      </c>
      <c r="O30478" s="3" t="s">
        <v>1298</v>
      </c>
      <c r="P30478" s="10">
        <v>7.3263888888888892E-3</v>
      </c>
      <c r="Q30478" s="12">
        <f t="shared" si="476"/>
        <v>633</v>
      </c>
    </row>
    <row r="30479" spans="1:17" x14ac:dyDescent="0.35">
      <c r="A30479">
        <v>42017825</v>
      </c>
      <c r="B30479">
        <v>72</v>
      </c>
      <c r="C30479" t="s">
        <v>9</v>
      </c>
      <c r="D30479" t="s">
        <v>15</v>
      </c>
      <c r="E30479" t="s">
        <v>18</v>
      </c>
      <c r="F30479" t="s">
        <v>18</v>
      </c>
      <c r="G30479" t="s">
        <v>18</v>
      </c>
      <c r="H30479" t="s">
        <v>342</v>
      </c>
      <c r="I30479">
        <v>458000</v>
      </c>
      <c r="J30479">
        <v>-1</v>
      </c>
      <c r="K30479">
        <v>0</v>
      </c>
      <c r="L30479" t="s">
        <v>8</v>
      </c>
      <c r="M30479" t="s">
        <v>18</v>
      </c>
      <c r="N30479" t="s">
        <v>151</v>
      </c>
      <c r="O30479" s="3" t="s">
        <v>434</v>
      </c>
      <c r="P30479" s="10">
        <v>2.6504629629629625E-3</v>
      </c>
      <c r="Q30479" s="12">
        <f t="shared" si="476"/>
        <v>229</v>
      </c>
    </row>
    <row r="30480" spans="1:17" x14ac:dyDescent="0.35">
      <c r="A30480">
        <v>72089166</v>
      </c>
      <c r="B30480">
        <v>54</v>
      </c>
      <c r="C30480" t="s">
        <v>12</v>
      </c>
      <c r="D30480" t="s">
        <v>16</v>
      </c>
      <c r="E30480" t="s">
        <v>18</v>
      </c>
      <c r="F30480" t="s">
        <v>19</v>
      </c>
      <c r="G30480" t="s">
        <v>18</v>
      </c>
      <c r="H30480" t="s">
        <v>341</v>
      </c>
      <c r="I30480">
        <v>180550</v>
      </c>
      <c r="J30480">
        <v>-1</v>
      </c>
      <c r="K30480">
        <v>0</v>
      </c>
      <c r="L30480" t="s">
        <v>8</v>
      </c>
      <c r="M30480" t="s">
        <v>18</v>
      </c>
      <c r="N30480" t="s">
        <v>151</v>
      </c>
      <c r="O30480" s="3" t="s">
        <v>837</v>
      </c>
      <c r="P30480" s="10">
        <v>9.3750000000000007E-4</v>
      </c>
      <c r="Q30480" s="12">
        <f t="shared" si="476"/>
        <v>81</v>
      </c>
    </row>
    <row r="30481" spans="1:17" x14ac:dyDescent="0.35">
      <c r="A30481">
        <v>69162550</v>
      </c>
      <c r="B30481">
        <v>33</v>
      </c>
      <c r="C30481" t="s">
        <v>4</v>
      </c>
      <c r="D30481" t="s">
        <v>16</v>
      </c>
      <c r="E30481" t="s">
        <v>18</v>
      </c>
      <c r="F30481" t="s">
        <v>19</v>
      </c>
      <c r="G30481" t="s">
        <v>18</v>
      </c>
      <c r="H30481" t="s">
        <v>340</v>
      </c>
      <c r="I30481">
        <v>70500</v>
      </c>
      <c r="J30481">
        <v>254</v>
      </c>
      <c r="K30481">
        <v>5</v>
      </c>
      <c r="L30481" t="s">
        <v>20</v>
      </c>
      <c r="M30481" t="s">
        <v>18</v>
      </c>
      <c r="N30481" t="s">
        <v>151</v>
      </c>
      <c r="O30481" s="3" t="s">
        <v>899</v>
      </c>
      <c r="P30481" s="10">
        <v>9.2592592592592588E-5</v>
      </c>
      <c r="Q30481" s="12">
        <f t="shared" si="476"/>
        <v>8</v>
      </c>
    </row>
    <row r="30482" spans="1:17" x14ac:dyDescent="0.35">
      <c r="A30482">
        <v>13621680</v>
      </c>
      <c r="B30482">
        <v>59</v>
      </c>
      <c r="C30482" t="s">
        <v>7</v>
      </c>
      <c r="D30482" t="s">
        <v>15</v>
      </c>
      <c r="E30482" t="s">
        <v>18</v>
      </c>
      <c r="F30482" t="s">
        <v>19</v>
      </c>
      <c r="G30482" t="s">
        <v>18</v>
      </c>
      <c r="H30482" t="s">
        <v>342</v>
      </c>
      <c r="I30482">
        <v>4950</v>
      </c>
      <c r="J30482">
        <v>261</v>
      </c>
      <c r="K30482">
        <v>3</v>
      </c>
      <c r="L30482" t="s">
        <v>20</v>
      </c>
      <c r="M30482" t="s">
        <v>18</v>
      </c>
      <c r="N30482" t="s">
        <v>151</v>
      </c>
      <c r="O30482" s="3" t="s">
        <v>624</v>
      </c>
      <c r="P30482" s="10">
        <v>4.9768518518518521E-4</v>
      </c>
      <c r="Q30482" s="12">
        <f t="shared" si="476"/>
        <v>43</v>
      </c>
    </row>
    <row r="30483" spans="1:17" x14ac:dyDescent="0.35">
      <c r="A30483">
        <v>40810279</v>
      </c>
      <c r="B30483">
        <v>27</v>
      </c>
      <c r="C30483" t="s">
        <v>1926</v>
      </c>
      <c r="D30483" t="s">
        <v>16</v>
      </c>
      <c r="E30483" t="s">
        <v>18</v>
      </c>
      <c r="F30483" t="s">
        <v>19</v>
      </c>
      <c r="G30483" t="s">
        <v>19</v>
      </c>
      <c r="H30483" t="s">
        <v>341</v>
      </c>
      <c r="I30483">
        <v>29600</v>
      </c>
      <c r="J30483">
        <v>-1</v>
      </c>
      <c r="K30483">
        <v>0</v>
      </c>
      <c r="L30483" t="s">
        <v>8</v>
      </c>
      <c r="M30483" t="s">
        <v>18</v>
      </c>
      <c r="N30483" t="s">
        <v>151</v>
      </c>
      <c r="O30483" s="3" t="s">
        <v>905</v>
      </c>
      <c r="P30483" s="10">
        <v>5.3935185185185188E-3</v>
      </c>
      <c r="Q30483" s="12">
        <f t="shared" si="476"/>
        <v>466</v>
      </c>
    </row>
    <row r="30484" spans="1:17" x14ac:dyDescent="0.35">
      <c r="A30484">
        <v>80604769</v>
      </c>
      <c r="B30484">
        <v>40</v>
      </c>
      <c r="C30484" t="s">
        <v>13</v>
      </c>
      <c r="D30484" t="s">
        <v>15</v>
      </c>
      <c r="E30484" t="s">
        <v>18</v>
      </c>
      <c r="F30484" t="s">
        <v>19</v>
      </c>
      <c r="G30484" t="s">
        <v>18</v>
      </c>
      <c r="H30484" t="s">
        <v>342</v>
      </c>
      <c r="I30484">
        <v>5900</v>
      </c>
      <c r="J30484">
        <v>-1</v>
      </c>
      <c r="K30484">
        <v>0</v>
      </c>
      <c r="L30484" t="s">
        <v>8</v>
      </c>
      <c r="M30484" t="s">
        <v>18</v>
      </c>
      <c r="N30484" t="s">
        <v>151</v>
      </c>
      <c r="O30484" s="3" t="s">
        <v>654</v>
      </c>
      <c r="P30484" s="10">
        <v>1.8750000000000001E-3</v>
      </c>
      <c r="Q30484" s="12">
        <f t="shared" si="476"/>
        <v>162</v>
      </c>
    </row>
    <row r="30485" spans="1:17" x14ac:dyDescent="0.35">
      <c r="A30485">
        <v>61548285</v>
      </c>
      <c r="B30485">
        <v>34</v>
      </c>
      <c r="C30485" t="s">
        <v>1926</v>
      </c>
      <c r="D30485" t="s">
        <v>15</v>
      </c>
      <c r="E30485" t="s">
        <v>18</v>
      </c>
      <c r="F30485" t="s">
        <v>19</v>
      </c>
      <c r="G30485" t="s">
        <v>18</v>
      </c>
      <c r="H30485" t="s">
        <v>340</v>
      </c>
      <c r="I30485">
        <v>39400</v>
      </c>
      <c r="J30485">
        <v>-1</v>
      </c>
      <c r="K30485">
        <v>0</v>
      </c>
      <c r="L30485" t="s">
        <v>8</v>
      </c>
      <c r="M30485" t="s">
        <v>18</v>
      </c>
      <c r="N30485" t="s">
        <v>151</v>
      </c>
      <c r="O30485" s="3" t="s">
        <v>672</v>
      </c>
      <c r="P30485" s="10">
        <v>3.1134259259259257E-3</v>
      </c>
      <c r="Q30485" s="12">
        <f t="shared" si="476"/>
        <v>269</v>
      </c>
    </row>
    <row r="30486" spans="1:17" x14ac:dyDescent="0.35">
      <c r="A30486">
        <v>21345935</v>
      </c>
      <c r="B30486">
        <v>31</v>
      </c>
      <c r="C30486" t="s">
        <v>7</v>
      </c>
      <c r="D30486" t="s">
        <v>16</v>
      </c>
      <c r="E30486" t="s">
        <v>18</v>
      </c>
      <c r="F30486" t="s">
        <v>18</v>
      </c>
      <c r="G30486" t="s">
        <v>18</v>
      </c>
      <c r="H30486" t="s">
        <v>341</v>
      </c>
      <c r="I30486">
        <v>1300</v>
      </c>
      <c r="J30486">
        <v>-1</v>
      </c>
      <c r="K30486">
        <v>0</v>
      </c>
      <c r="L30486" t="s">
        <v>8</v>
      </c>
      <c r="M30486" t="s">
        <v>18</v>
      </c>
      <c r="N30486" t="s">
        <v>151</v>
      </c>
      <c r="O30486" s="3" t="s">
        <v>813</v>
      </c>
      <c r="P30486" s="10">
        <v>1.1921296296296296E-3</v>
      </c>
      <c r="Q30486" s="12">
        <f t="shared" si="476"/>
        <v>103</v>
      </c>
    </row>
    <row r="30487" spans="1:17" x14ac:dyDescent="0.35">
      <c r="A30487">
        <v>58868441</v>
      </c>
      <c r="B30487">
        <v>33</v>
      </c>
      <c r="C30487" t="s">
        <v>6</v>
      </c>
      <c r="D30487" t="s">
        <v>17</v>
      </c>
      <c r="E30487" t="s">
        <v>18</v>
      </c>
      <c r="F30487" t="s">
        <v>18</v>
      </c>
      <c r="G30487" t="s">
        <v>19</v>
      </c>
      <c r="H30487" t="s">
        <v>342</v>
      </c>
      <c r="I30487">
        <v>29800</v>
      </c>
      <c r="J30487">
        <v>213</v>
      </c>
      <c r="K30487">
        <v>1</v>
      </c>
      <c r="L30487" t="s">
        <v>21</v>
      </c>
      <c r="M30487" t="s">
        <v>18</v>
      </c>
      <c r="N30487" t="s">
        <v>151</v>
      </c>
      <c r="O30487" s="3" t="s">
        <v>722</v>
      </c>
      <c r="P30487" s="10">
        <v>3.5648148148148154E-3</v>
      </c>
      <c r="Q30487" s="12">
        <f t="shared" si="476"/>
        <v>308</v>
      </c>
    </row>
    <row r="30488" spans="1:17" x14ac:dyDescent="0.35">
      <c r="A30488">
        <v>21012317</v>
      </c>
      <c r="B30488">
        <v>42</v>
      </c>
      <c r="C30488" t="s">
        <v>7</v>
      </c>
      <c r="D30488" t="s">
        <v>15</v>
      </c>
      <c r="E30488" t="s">
        <v>18</v>
      </c>
      <c r="F30488" t="s">
        <v>19</v>
      </c>
      <c r="G30488" t="s">
        <v>18</v>
      </c>
      <c r="H30488" t="s">
        <v>342</v>
      </c>
      <c r="I30488">
        <v>76000</v>
      </c>
      <c r="J30488">
        <v>-1</v>
      </c>
      <c r="K30488">
        <v>0</v>
      </c>
      <c r="L30488" t="s">
        <v>8</v>
      </c>
      <c r="M30488" t="s">
        <v>18</v>
      </c>
      <c r="N30488" t="s">
        <v>151</v>
      </c>
      <c r="O30488" s="3" t="s">
        <v>929</v>
      </c>
      <c r="P30488" s="10">
        <v>1.3310185185185185E-3</v>
      </c>
      <c r="Q30488" s="12">
        <f t="shared" si="476"/>
        <v>115</v>
      </c>
    </row>
    <row r="30489" spans="1:17" x14ac:dyDescent="0.35">
      <c r="A30489">
        <v>26458220</v>
      </c>
      <c r="B30489">
        <v>30</v>
      </c>
      <c r="C30489" t="s">
        <v>7</v>
      </c>
      <c r="D30489" t="s">
        <v>16</v>
      </c>
      <c r="E30489" t="s">
        <v>18</v>
      </c>
      <c r="F30489" t="s">
        <v>19</v>
      </c>
      <c r="G30489" t="s">
        <v>18</v>
      </c>
      <c r="H30489" t="s">
        <v>341</v>
      </c>
      <c r="I30489">
        <v>7200</v>
      </c>
      <c r="J30489">
        <v>260</v>
      </c>
      <c r="K30489">
        <v>3</v>
      </c>
      <c r="L30489" t="s">
        <v>20</v>
      </c>
      <c r="M30489" t="s">
        <v>18</v>
      </c>
      <c r="N30489" t="s">
        <v>151</v>
      </c>
      <c r="O30489" s="3" t="s">
        <v>628</v>
      </c>
      <c r="P30489" s="10">
        <v>2.9976851851851848E-3</v>
      </c>
      <c r="Q30489" s="12">
        <f t="shared" si="476"/>
        <v>259</v>
      </c>
    </row>
    <row r="30490" spans="1:17" x14ac:dyDescent="0.35">
      <c r="A30490">
        <v>61251791</v>
      </c>
      <c r="B30490">
        <v>32</v>
      </c>
      <c r="C30490" t="s">
        <v>5</v>
      </c>
      <c r="D30490" t="s">
        <v>15</v>
      </c>
      <c r="E30490" t="s">
        <v>18</v>
      </c>
      <c r="F30490" t="s">
        <v>19</v>
      </c>
      <c r="G30490" t="s">
        <v>18</v>
      </c>
      <c r="H30490" t="s">
        <v>341</v>
      </c>
      <c r="I30490">
        <v>166100</v>
      </c>
      <c r="J30490">
        <v>175</v>
      </c>
      <c r="K30490">
        <v>2</v>
      </c>
      <c r="L30490" t="s">
        <v>20</v>
      </c>
      <c r="M30490" t="s">
        <v>18</v>
      </c>
      <c r="N30490" t="s">
        <v>151</v>
      </c>
      <c r="O30490" s="3" t="s">
        <v>1232</v>
      </c>
      <c r="P30490" s="10">
        <v>6.8055555555555569E-3</v>
      </c>
      <c r="Q30490" s="12">
        <f t="shared" si="476"/>
        <v>588</v>
      </c>
    </row>
    <row r="30491" spans="1:17" x14ac:dyDescent="0.35">
      <c r="A30491">
        <v>36281160</v>
      </c>
      <c r="B30491">
        <v>30</v>
      </c>
      <c r="C30491" t="s">
        <v>4</v>
      </c>
      <c r="D30491" t="s">
        <v>15</v>
      </c>
      <c r="E30491" t="s">
        <v>18</v>
      </c>
      <c r="F30491" t="s">
        <v>18</v>
      </c>
      <c r="G30491" t="s">
        <v>18</v>
      </c>
      <c r="H30491" t="s">
        <v>340</v>
      </c>
      <c r="I30491">
        <v>62550</v>
      </c>
      <c r="J30491">
        <v>-1</v>
      </c>
      <c r="K30491">
        <v>0</v>
      </c>
      <c r="L30491" t="s">
        <v>8</v>
      </c>
      <c r="M30491" t="s">
        <v>18</v>
      </c>
      <c r="N30491" t="s">
        <v>151</v>
      </c>
      <c r="O30491" s="3" t="s">
        <v>852</v>
      </c>
      <c r="P30491" s="10">
        <v>1.273148148148148E-4</v>
      </c>
      <c r="Q30491" s="12">
        <f t="shared" si="476"/>
        <v>11</v>
      </c>
    </row>
    <row r="30492" spans="1:17" x14ac:dyDescent="0.35">
      <c r="A30492">
        <v>85459427</v>
      </c>
      <c r="B30492">
        <v>60</v>
      </c>
      <c r="C30492" t="s">
        <v>12</v>
      </c>
      <c r="D30492" t="s">
        <v>17</v>
      </c>
      <c r="E30492" t="s">
        <v>18</v>
      </c>
      <c r="F30492" t="s">
        <v>18</v>
      </c>
      <c r="G30492" t="s">
        <v>18</v>
      </c>
      <c r="H30492" t="s">
        <v>341</v>
      </c>
      <c r="I30492">
        <v>200</v>
      </c>
      <c r="J30492">
        <v>-1</v>
      </c>
      <c r="K30492">
        <v>0</v>
      </c>
      <c r="L30492" t="s">
        <v>8</v>
      </c>
      <c r="M30492" t="s">
        <v>18</v>
      </c>
      <c r="N30492" t="s">
        <v>151</v>
      </c>
      <c r="O30492" s="3" t="s">
        <v>1166</v>
      </c>
      <c r="P30492" s="10">
        <v>1.0208333333333333E-2</v>
      </c>
      <c r="Q30492" s="12">
        <f t="shared" si="476"/>
        <v>882</v>
      </c>
    </row>
    <row r="30493" spans="1:17" x14ac:dyDescent="0.35">
      <c r="A30493">
        <v>15293095</v>
      </c>
      <c r="B30493">
        <v>58</v>
      </c>
      <c r="C30493" t="s">
        <v>12</v>
      </c>
      <c r="D30493" t="s">
        <v>15</v>
      </c>
      <c r="E30493" t="s">
        <v>18</v>
      </c>
      <c r="F30493" t="s">
        <v>19</v>
      </c>
      <c r="G30493" t="s">
        <v>18</v>
      </c>
      <c r="H30493" t="s">
        <v>340</v>
      </c>
      <c r="I30493">
        <v>89900</v>
      </c>
      <c r="J30493">
        <v>-1</v>
      </c>
      <c r="K30493">
        <v>0</v>
      </c>
      <c r="L30493" t="s">
        <v>8</v>
      </c>
      <c r="M30493" t="s">
        <v>18</v>
      </c>
      <c r="N30493" t="s">
        <v>151</v>
      </c>
      <c r="O30493" s="3" t="s">
        <v>491</v>
      </c>
      <c r="P30493" s="10">
        <v>2.199074074074074E-4</v>
      </c>
      <c r="Q30493" s="12">
        <f t="shared" si="476"/>
        <v>19</v>
      </c>
    </row>
    <row r="30494" spans="1:17" x14ac:dyDescent="0.35">
      <c r="A30494">
        <v>60761099</v>
      </c>
      <c r="B30494">
        <v>43</v>
      </c>
      <c r="C30494" t="s">
        <v>4</v>
      </c>
      <c r="D30494" t="s">
        <v>15</v>
      </c>
      <c r="E30494" t="s">
        <v>18</v>
      </c>
      <c r="F30494" t="s">
        <v>19</v>
      </c>
      <c r="G30494" t="s">
        <v>18</v>
      </c>
      <c r="H30494" t="s">
        <v>8</v>
      </c>
      <c r="I30494">
        <v>29350</v>
      </c>
      <c r="J30494">
        <v>231</v>
      </c>
      <c r="K30494">
        <v>9</v>
      </c>
      <c r="L30494" t="s">
        <v>20</v>
      </c>
      <c r="M30494" t="s">
        <v>18</v>
      </c>
      <c r="N30494" t="s">
        <v>151</v>
      </c>
      <c r="O30494" s="3" t="s">
        <v>852</v>
      </c>
      <c r="P30494" s="10">
        <v>1.273148148148148E-4</v>
      </c>
      <c r="Q30494" s="12">
        <f t="shared" si="476"/>
        <v>11</v>
      </c>
    </row>
    <row r="30495" spans="1:17" x14ac:dyDescent="0.35">
      <c r="A30495">
        <v>31977854</v>
      </c>
      <c r="B30495">
        <v>29</v>
      </c>
      <c r="C30495" t="s">
        <v>10</v>
      </c>
      <c r="D30495" t="s">
        <v>15</v>
      </c>
      <c r="E30495" t="s">
        <v>18</v>
      </c>
      <c r="F30495" t="s">
        <v>19</v>
      </c>
      <c r="G30495" t="s">
        <v>18</v>
      </c>
      <c r="H30495" t="s">
        <v>342</v>
      </c>
      <c r="I30495">
        <v>27450</v>
      </c>
      <c r="J30495">
        <v>245</v>
      </c>
      <c r="K30495">
        <v>2</v>
      </c>
      <c r="L30495" t="s">
        <v>20</v>
      </c>
      <c r="M30495" t="s">
        <v>18</v>
      </c>
      <c r="N30495" t="s">
        <v>151</v>
      </c>
      <c r="O30495" s="3" t="s">
        <v>571</v>
      </c>
      <c r="P30495" s="10">
        <v>2.3726851851851851E-3</v>
      </c>
      <c r="Q30495" s="12">
        <f t="shared" si="476"/>
        <v>205</v>
      </c>
    </row>
    <row r="30496" spans="1:17" x14ac:dyDescent="0.35">
      <c r="A30496">
        <v>73627496</v>
      </c>
      <c r="B30496">
        <v>49</v>
      </c>
      <c r="C30496" t="s">
        <v>4</v>
      </c>
      <c r="D30496" t="s">
        <v>15</v>
      </c>
      <c r="E30496" t="s">
        <v>18</v>
      </c>
      <c r="F30496" t="s">
        <v>18</v>
      </c>
      <c r="G30496" t="s">
        <v>18</v>
      </c>
      <c r="H30496" t="s">
        <v>342</v>
      </c>
      <c r="I30496">
        <v>18150</v>
      </c>
      <c r="J30496">
        <v>-1</v>
      </c>
      <c r="K30496">
        <v>0</v>
      </c>
      <c r="L30496" t="s">
        <v>8</v>
      </c>
      <c r="M30496" t="s">
        <v>18</v>
      </c>
      <c r="N30496" t="s">
        <v>151</v>
      </c>
      <c r="O30496" s="3" t="s">
        <v>365</v>
      </c>
      <c r="P30496" s="10">
        <v>1.8518518518518517E-3</v>
      </c>
      <c r="Q30496" s="12">
        <f t="shared" si="476"/>
        <v>160</v>
      </c>
    </row>
    <row r="30497" spans="1:17" x14ac:dyDescent="0.35">
      <c r="A30497">
        <v>79281850</v>
      </c>
      <c r="B30497">
        <v>34</v>
      </c>
      <c r="C30497" t="s">
        <v>4</v>
      </c>
      <c r="D30497" t="s">
        <v>16</v>
      </c>
      <c r="E30497" t="s">
        <v>18</v>
      </c>
      <c r="F30497" t="s">
        <v>19</v>
      </c>
      <c r="G30497" t="s">
        <v>18</v>
      </c>
      <c r="H30497" t="s">
        <v>340</v>
      </c>
      <c r="I30497">
        <v>20200</v>
      </c>
      <c r="J30497">
        <v>-1</v>
      </c>
      <c r="K30497">
        <v>0</v>
      </c>
      <c r="L30497" t="s">
        <v>8</v>
      </c>
      <c r="M30497" t="s">
        <v>18</v>
      </c>
      <c r="N30497" t="s">
        <v>151</v>
      </c>
      <c r="O30497" s="3" t="s">
        <v>554</v>
      </c>
      <c r="P30497" s="10">
        <v>1.1574074074074073E-4</v>
      </c>
      <c r="Q30497" s="12">
        <f t="shared" si="476"/>
        <v>10</v>
      </c>
    </row>
    <row r="30498" spans="1:17" x14ac:dyDescent="0.35">
      <c r="A30498">
        <v>24110960</v>
      </c>
      <c r="B30498">
        <v>31</v>
      </c>
      <c r="C30498" t="s">
        <v>5</v>
      </c>
      <c r="D30498" t="s">
        <v>16</v>
      </c>
      <c r="E30498" t="s">
        <v>18</v>
      </c>
      <c r="F30498" t="s">
        <v>18</v>
      </c>
      <c r="G30498" t="s">
        <v>18</v>
      </c>
      <c r="H30498" t="s">
        <v>340</v>
      </c>
      <c r="I30498">
        <v>55450</v>
      </c>
      <c r="J30498">
        <v>167</v>
      </c>
      <c r="K30498">
        <v>2</v>
      </c>
      <c r="L30498" t="s">
        <v>20</v>
      </c>
      <c r="M30498" t="s">
        <v>19</v>
      </c>
      <c r="N30498" t="s">
        <v>151</v>
      </c>
      <c r="O30498" s="3" t="s">
        <v>1286</v>
      </c>
      <c r="P30498" s="10">
        <v>7.4305555555555548E-3</v>
      </c>
      <c r="Q30498" s="12">
        <f t="shared" si="476"/>
        <v>642</v>
      </c>
    </row>
    <row r="30499" spans="1:17" x14ac:dyDescent="0.35">
      <c r="A30499">
        <v>24846347</v>
      </c>
      <c r="B30499">
        <v>30</v>
      </c>
      <c r="C30499" t="s">
        <v>5</v>
      </c>
      <c r="D30499" t="s">
        <v>15</v>
      </c>
      <c r="E30499" t="s">
        <v>18</v>
      </c>
      <c r="F30499" t="s">
        <v>19</v>
      </c>
      <c r="G30499" t="s">
        <v>18</v>
      </c>
      <c r="H30499" t="s">
        <v>341</v>
      </c>
      <c r="I30499">
        <v>54950</v>
      </c>
      <c r="J30499">
        <v>-1</v>
      </c>
      <c r="K30499">
        <v>0</v>
      </c>
      <c r="L30499" t="s">
        <v>8</v>
      </c>
      <c r="M30499" t="s">
        <v>18</v>
      </c>
      <c r="N30499" t="s">
        <v>151</v>
      </c>
      <c r="O30499" s="3" t="s">
        <v>537</v>
      </c>
      <c r="P30499" s="10">
        <v>2.685185185185185E-3</v>
      </c>
      <c r="Q30499" s="12">
        <f t="shared" si="476"/>
        <v>232</v>
      </c>
    </row>
    <row r="30500" spans="1:17" x14ac:dyDescent="0.35">
      <c r="A30500">
        <v>84871259</v>
      </c>
      <c r="B30500">
        <v>31</v>
      </c>
      <c r="C30500" t="s">
        <v>12</v>
      </c>
      <c r="D30500" t="s">
        <v>16</v>
      </c>
      <c r="E30500" t="s">
        <v>18</v>
      </c>
      <c r="F30500" t="s">
        <v>18</v>
      </c>
      <c r="G30500" t="s">
        <v>18</v>
      </c>
      <c r="H30500" t="s">
        <v>341</v>
      </c>
      <c r="I30500">
        <v>176400</v>
      </c>
      <c r="J30500">
        <v>-1</v>
      </c>
      <c r="K30500">
        <v>0</v>
      </c>
      <c r="L30500" t="s">
        <v>8</v>
      </c>
      <c r="M30500" t="s">
        <v>18</v>
      </c>
      <c r="N30500" t="s">
        <v>151</v>
      </c>
      <c r="O30500" s="3" t="s">
        <v>547</v>
      </c>
      <c r="P30500" s="10">
        <v>1.5277777777777779E-3</v>
      </c>
      <c r="Q30500" s="12">
        <f t="shared" si="476"/>
        <v>132</v>
      </c>
    </row>
    <row r="30501" spans="1:17" x14ac:dyDescent="0.35">
      <c r="A30501">
        <v>45601824</v>
      </c>
      <c r="B30501">
        <v>49</v>
      </c>
      <c r="C30501" t="s">
        <v>4</v>
      </c>
      <c r="D30501" t="s">
        <v>15</v>
      </c>
      <c r="E30501" t="s">
        <v>18</v>
      </c>
      <c r="F30501" t="s">
        <v>19</v>
      </c>
      <c r="G30501" t="s">
        <v>18</v>
      </c>
      <c r="H30501" t="s">
        <v>340</v>
      </c>
      <c r="I30501">
        <v>13550</v>
      </c>
      <c r="J30501">
        <v>-1</v>
      </c>
      <c r="K30501">
        <v>0</v>
      </c>
      <c r="L30501" t="s">
        <v>8</v>
      </c>
      <c r="M30501" t="s">
        <v>18</v>
      </c>
      <c r="N30501" t="s">
        <v>151</v>
      </c>
      <c r="O30501" s="3" t="s">
        <v>528</v>
      </c>
      <c r="P30501" s="10">
        <v>2.0833333333333335E-4</v>
      </c>
      <c r="Q30501" s="12">
        <f t="shared" si="476"/>
        <v>18</v>
      </c>
    </row>
    <row r="30502" spans="1:17" x14ac:dyDescent="0.35">
      <c r="A30502">
        <v>83965113</v>
      </c>
      <c r="B30502">
        <v>42</v>
      </c>
      <c r="C30502" t="s">
        <v>6</v>
      </c>
      <c r="D30502" t="s">
        <v>15</v>
      </c>
      <c r="E30502" t="s">
        <v>18</v>
      </c>
      <c r="F30502" t="s">
        <v>18</v>
      </c>
      <c r="G30502" t="s">
        <v>18</v>
      </c>
      <c r="H30502" t="s">
        <v>340</v>
      </c>
      <c r="I30502">
        <v>11650</v>
      </c>
      <c r="J30502">
        <v>-1</v>
      </c>
      <c r="K30502">
        <v>0</v>
      </c>
      <c r="L30502" t="s">
        <v>8</v>
      </c>
      <c r="M30502" t="s">
        <v>18</v>
      </c>
      <c r="N30502" t="s">
        <v>151</v>
      </c>
      <c r="O30502" s="3" t="s">
        <v>757</v>
      </c>
      <c r="P30502" s="10">
        <v>5.162037037037037E-3</v>
      </c>
      <c r="Q30502" s="12">
        <f t="shared" si="476"/>
        <v>446</v>
      </c>
    </row>
    <row r="30503" spans="1:17" x14ac:dyDescent="0.35">
      <c r="A30503">
        <v>53031611</v>
      </c>
      <c r="B30503">
        <v>37</v>
      </c>
      <c r="C30503" t="s">
        <v>12</v>
      </c>
      <c r="D30503" t="s">
        <v>15</v>
      </c>
      <c r="E30503" t="s">
        <v>18</v>
      </c>
      <c r="F30503" t="s">
        <v>18</v>
      </c>
      <c r="G30503" t="s">
        <v>18</v>
      </c>
      <c r="H30503" t="s">
        <v>341</v>
      </c>
      <c r="I30503">
        <v>3150</v>
      </c>
      <c r="J30503">
        <v>-1</v>
      </c>
      <c r="K30503">
        <v>0</v>
      </c>
      <c r="L30503" t="s">
        <v>8</v>
      </c>
      <c r="M30503" t="s">
        <v>18</v>
      </c>
      <c r="N30503" t="s">
        <v>151</v>
      </c>
      <c r="O30503" s="3" t="s">
        <v>1029</v>
      </c>
      <c r="P30503" s="10">
        <v>5.0231481481481481E-3</v>
      </c>
      <c r="Q30503" s="12">
        <f t="shared" si="476"/>
        <v>434</v>
      </c>
    </row>
    <row r="30504" spans="1:17" x14ac:dyDescent="0.35">
      <c r="A30504">
        <v>31136754</v>
      </c>
      <c r="B30504">
        <v>48</v>
      </c>
      <c r="C30504" t="s">
        <v>7</v>
      </c>
      <c r="D30504" t="s">
        <v>15</v>
      </c>
      <c r="E30504" t="s">
        <v>18</v>
      </c>
      <c r="F30504" t="s">
        <v>19</v>
      </c>
      <c r="G30504" t="s">
        <v>18</v>
      </c>
      <c r="H30504" t="s">
        <v>341</v>
      </c>
      <c r="I30504">
        <v>9700</v>
      </c>
      <c r="J30504">
        <v>-1</v>
      </c>
      <c r="K30504">
        <v>0</v>
      </c>
      <c r="L30504" t="s">
        <v>8</v>
      </c>
      <c r="M30504" t="s">
        <v>18</v>
      </c>
      <c r="N30504" t="s">
        <v>151</v>
      </c>
      <c r="O30504" s="3" t="s">
        <v>826</v>
      </c>
      <c r="P30504" s="10">
        <v>7.175925925925927E-4</v>
      </c>
      <c r="Q30504" s="12">
        <f t="shared" si="476"/>
        <v>62</v>
      </c>
    </row>
    <row r="30505" spans="1:17" x14ac:dyDescent="0.35">
      <c r="A30505">
        <v>40289414</v>
      </c>
      <c r="B30505">
        <v>44</v>
      </c>
      <c r="C30505" t="s">
        <v>12</v>
      </c>
      <c r="D30505" t="s">
        <v>15</v>
      </c>
      <c r="E30505" t="s">
        <v>18</v>
      </c>
      <c r="F30505" t="s">
        <v>19</v>
      </c>
      <c r="G30505" t="s">
        <v>18</v>
      </c>
      <c r="H30505" t="s">
        <v>340</v>
      </c>
      <c r="I30505">
        <v>887350</v>
      </c>
      <c r="J30505">
        <v>-1</v>
      </c>
      <c r="K30505">
        <v>0</v>
      </c>
      <c r="L30505" t="s">
        <v>8</v>
      </c>
      <c r="M30505" t="s">
        <v>18</v>
      </c>
      <c r="N30505" t="s">
        <v>151</v>
      </c>
      <c r="O30505" s="3" t="s">
        <v>899</v>
      </c>
      <c r="P30505" s="10">
        <v>9.2592592592592588E-5</v>
      </c>
      <c r="Q30505" s="12">
        <f t="shared" si="476"/>
        <v>8</v>
      </c>
    </row>
    <row r="30506" spans="1:17" x14ac:dyDescent="0.35">
      <c r="A30506">
        <v>18513541</v>
      </c>
      <c r="B30506">
        <v>33</v>
      </c>
      <c r="C30506" t="s">
        <v>4</v>
      </c>
      <c r="D30506" t="s">
        <v>16</v>
      </c>
      <c r="E30506" t="s">
        <v>18</v>
      </c>
      <c r="F30506" t="s">
        <v>19</v>
      </c>
      <c r="G30506" t="s">
        <v>18</v>
      </c>
      <c r="H30506" t="s">
        <v>340</v>
      </c>
      <c r="I30506">
        <v>355700</v>
      </c>
      <c r="J30506">
        <v>233</v>
      </c>
      <c r="K30506">
        <v>3</v>
      </c>
      <c r="L30506" t="s">
        <v>21</v>
      </c>
      <c r="M30506" t="s">
        <v>18</v>
      </c>
      <c r="N30506" t="s">
        <v>151</v>
      </c>
      <c r="O30506" s="3" t="s">
        <v>908</v>
      </c>
      <c r="P30506" s="10">
        <v>3.1365740740740742E-3</v>
      </c>
      <c r="Q30506" s="12">
        <f t="shared" si="476"/>
        <v>271</v>
      </c>
    </row>
    <row r="30507" spans="1:17" x14ac:dyDescent="0.35">
      <c r="A30507">
        <v>69942343</v>
      </c>
      <c r="B30507">
        <v>36</v>
      </c>
      <c r="C30507" t="s">
        <v>7</v>
      </c>
      <c r="D30507" t="s">
        <v>16</v>
      </c>
      <c r="E30507" t="s">
        <v>18</v>
      </c>
      <c r="F30507" t="s">
        <v>18</v>
      </c>
      <c r="G30507" t="s">
        <v>18</v>
      </c>
      <c r="H30507" t="s">
        <v>341</v>
      </c>
      <c r="I30507">
        <v>38350</v>
      </c>
      <c r="J30507">
        <v>-1</v>
      </c>
      <c r="K30507">
        <v>0</v>
      </c>
      <c r="L30507" t="s">
        <v>8</v>
      </c>
      <c r="M30507" t="s">
        <v>18</v>
      </c>
      <c r="N30507" t="s">
        <v>151</v>
      </c>
      <c r="O30507" s="3" t="s">
        <v>844</v>
      </c>
      <c r="P30507" s="10">
        <v>8.9120370370370362E-4</v>
      </c>
      <c r="Q30507" s="12">
        <f t="shared" si="476"/>
        <v>77</v>
      </c>
    </row>
    <row r="30508" spans="1:17" x14ac:dyDescent="0.35">
      <c r="A30508">
        <v>41352716</v>
      </c>
      <c r="B30508">
        <v>42</v>
      </c>
      <c r="C30508" t="s">
        <v>11</v>
      </c>
      <c r="D30508" t="s">
        <v>16</v>
      </c>
      <c r="E30508" t="s">
        <v>18</v>
      </c>
      <c r="F30508" t="s">
        <v>18</v>
      </c>
      <c r="G30508" t="s">
        <v>18</v>
      </c>
      <c r="H30508" t="s">
        <v>340</v>
      </c>
      <c r="I30508">
        <v>29000</v>
      </c>
      <c r="J30508">
        <v>-1</v>
      </c>
      <c r="K30508">
        <v>0</v>
      </c>
      <c r="L30508" t="s">
        <v>8</v>
      </c>
      <c r="M30508" t="s">
        <v>18</v>
      </c>
      <c r="N30508" t="s">
        <v>151</v>
      </c>
      <c r="O30508" s="3" t="s">
        <v>626</v>
      </c>
      <c r="P30508" s="10">
        <v>4.5486111111111109E-3</v>
      </c>
      <c r="Q30508" s="12">
        <f t="shared" si="476"/>
        <v>393</v>
      </c>
    </row>
    <row r="30509" spans="1:17" x14ac:dyDescent="0.35">
      <c r="A30509">
        <v>80533277</v>
      </c>
      <c r="B30509">
        <v>29</v>
      </c>
      <c r="C30509" t="s">
        <v>7</v>
      </c>
      <c r="D30509" t="s">
        <v>17</v>
      </c>
      <c r="E30509" t="s">
        <v>18</v>
      </c>
      <c r="F30509" t="s">
        <v>19</v>
      </c>
      <c r="G30509" t="s">
        <v>18</v>
      </c>
      <c r="H30509" t="s">
        <v>341</v>
      </c>
      <c r="I30509">
        <v>15100</v>
      </c>
      <c r="J30509">
        <v>192</v>
      </c>
      <c r="K30509">
        <v>8</v>
      </c>
      <c r="L30509" t="s">
        <v>21</v>
      </c>
      <c r="M30509" t="s">
        <v>18</v>
      </c>
      <c r="N30509" t="s">
        <v>151</v>
      </c>
      <c r="O30509" s="3" t="s">
        <v>709</v>
      </c>
      <c r="P30509" s="10">
        <v>1.3425925925925925E-3</v>
      </c>
      <c r="Q30509" s="12">
        <f t="shared" si="476"/>
        <v>116</v>
      </c>
    </row>
    <row r="30510" spans="1:17" x14ac:dyDescent="0.35">
      <c r="A30510">
        <v>77400741</v>
      </c>
      <c r="B30510">
        <v>42</v>
      </c>
      <c r="C30510" t="s">
        <v>7</v>
      </c>
      <c r="D30510" t="s">
        <v>15</v>
      </c>
      <c r="E30510" t="s">
        <v>18</v>
      </c>
      <c r="F30510" t="s">
        <v>19</v>
      </c>
      <c r="G30510" t="s">
        <v>18</v>
      </c>
      <c r="H30510" t="s">
        <v>341</v>
      </c>
      <c r="I30510">
        <v>18300</v>
      </c>
      <c r="J30510">
        <v>-1</v>
      </c>
      <c r="K30510">
        <v>0</v>
      </c>
      <c r="L30510" t="s">
        <v>8</v>
      </c>
      <c r="M30510" t="s">
        <v>18</v>
      </c>
      <c r="N30510" t="s">
        <v>151</v>
      </c>
      <c r="O30510" s="3" t="s">
        <v>639</v>
      </c>
      <c r="P30510" s="10">
        <v>1.736111111111111E-3</v>
      </c>
      <c r="Q30510" s="12">
        <f t="shared" si="476"/>
        <v>150</v>
      </c>
    </row>
    <row r="30511" spans="1:17" x14ac:dyDescent="0.35">
      <c r="A30511">
        <v>78039991</v>
      </c>
      <c r="B30511">
        <v>56</v>
      </c>
      <c r="C30511" t="s">
        <v>4</v>
      </c>
      <c r="D30511" t="s">
        <v>15</v>
      </c>
      <c r="E30511" t="s">
        <v>18</v>
      </c>
      <c r="F30511" t="s">
        <v>19</v>
      </c>
      <c r="G30511" t="s">
        <v>18</v>
      </c>
      <c r="H30511" t="s">
        <v>340</v>
      </c>
      <c r="I30511">
        <v>158600</v>
      </c>
      <c r="J30511">
        <v>-1</v>
      </c>
      <c r="K30511">
        <v>0</v>
      </c>
      <c r="L30511" t="s">
        <v>8</v>
      </c>
      <c r="M30511" t="s">
        <v>18</v>
      </c>
      <c r="N30511" t="s">
        <v>151</v>
      </c>
      <c r="O30511" s="3" t="s">
        <v>348</v>
      </c>
      <c r="P30511" s="10">
        <v>1.6087962962962963E-3</v>
      </c>
      <c r="Q30511" s="12">
        <f t="shared" si="476"/>
        <v>139</v>
      </c>
    </row>
    <row r="30512" spans="1:17" x14ac:dyDescent="0.35">
      <c r="A30512">
        <v>54503057</v>
      </c>
      <c r="B30512">
        <v>42</v>
      </c>
      <c r="C30512" t="s">
        <v>7</v>
      </c>
      <c r="D30512" t="s">
        <v>16</v>
      </c>
      <c r="E30512" t="s">
        <v>18</v>
      </c>
      <c r="F30512" t="s">
        <v>19</v>
      </c>
      <c r="G30512" t="s">
        <v>18</v>
      </c>
      <c r="H30512" t="s">
        <v>342</v>
      </c>
      <c r="I30512">
        <v>81400</v>
      </c>
      <c r="J30512">
        <v>195</v>
      </c>
      <c r="K30512">
        <v>8</v>
      </c>
      <c r="L30512" t="s">
        <v>22</v>
      </c>
      <c r="M30512" t="s">
        <v>18</v>
      </c>
      <c r="N30512" t="s">
        <v>151</v>
      </c>
      <c r="O30512" s="3" t="s">
        <v>542</v>
      </c>
      <c r="P30512" s="10">
        <v>1.3773148148148147E-3</v>
      </c>
      <c r="Q30512" s="12">
        <f t="shared" si="476"/>
        <v>119</v>
      </c>
    </row>
    <row r="30513" spans="1:17" x14ac:dyDescent="0.35">
      <c r="A30513">
        <v>84081908</v>
      </c>
      <c r="B30513">
        <v>27</v>
      </c>
      <c r="C30513" t="s">
        <v>1926</v>
      </c>
      <c r="D30513" t="s">
        <v>15</v>
      </c>
      <c r="E30513" t="s">
        <v>18</v>
      </c>
      <c r="F30513" t="s">
        <v>19</v>
      </c>
      <c r="G30513" t="s">
        <v>18</v>
      </c>
      <c r="H30513" t="s">
        <v>341</v>
      </c>
      <c r="I30513">
        <v>3650</v>
      </c>
      <c r="J30513">
        <v>-1</v>
      </c>
      <c r="K30513">
        <v>0</v>
      </c>
      <c r="L30513" t="s">
        <v>8</v>
      </c>
      <c r="M30513" t="s">
        <v>18</v>
      </c>
      <c r="N30513" t="s">
        <v>151</v>
      </c>
      <c r="O30513" s="3" t="s">
        <v>501</v>
      </c>
      <c r="P30513" s="10">
        <v>1.6203703703703703E-3</v>
      </c>
      <c r="Q30513" s="12">
        <f t="shared" si="476"/>
        <v>140</v>
      </c>
    </row>
    <row r="30514" spans="1:17" x14ac:dyDescent="0.35">
      <c r="A30514">
        <v>70502716</v>
      </c>
      <c r="B30514">
        <v>36</v>
      </c>
      <c r="C30514" t="s">
        <v>11</v>
      </c>
      <c r="D30514" t="s">
        <v>16</v>
      </c>
      <c r="E30514" t="s">
        <v>18</v>
      </c>
      <c r="F30514" t="s">
        <v>18</v>
      </c>
      <c r="G30514" t="s">
        <v>18</v>
      </c>
      <c r="H30514" t="s">
        <v>340</v>
      </c>
      <c r="I30514">
        <v>12900</v>
      </c>
      <c r="J30514">
        <v>-1</v>
      </c>
      <c r="K30514">
        <v>0</v>
      </c>
      <c r="L30514" t="s">
        <v>8</v>
      </c>
      <c r="M30514" t="s">
        <v>18</v>
      </c>
      <c r="N30514" t="s">
        <v>151</v>
      </c>
      <c r="O30514" s="3" t="s">
        <v>374</v>
      </c>
      <c r="P30514" s="10">
        <v>2.6620370370370374E-3</v>
      </c>
      <c r="Q30514" s="12">
        <f t="shared" si="476"/>
        <v>230</v>
      </c>
    </row>
    <row r="30515" spans="1:17" x14ac:dyDescent="0.35">
      <c r="A30515">
        <v>42352203</v>
      </c>
      <c r="B30515">
        <v>29</v>
      </c>
      <c r="C30515" t="s">
        <v>1926</v>
      </c>
      <c r="D30515" t="s">
        <v>16</v>
      </c>
      <c r="E30515" t="s">
        <v>18</v>
      </c>
      <c r="F30515" t="s">
        <v>18</v>
      </c>
      <c r="G30515" t="s">
        <v>18</v>
      </c>
      <c r="H30515" t="s">
        <v>341</v>
      </c>
      <c r="I30515">
        <v>63050</v>
      </c>
      <c r="J30515">
        <v>-1</v>
      </c>
      <c r="K30515">
        <v>0</v>
      </c>
      <c r="L30515" t="s">
        <v>8</v>
      </c>
      <c r="M30515" t="s">
        <v>18</v>
      </c>
      <c r="N30515" t="s">
        <v>151</v>
      </c>
      <c r="O30515" s="3" t="s">
        <v>1371</v>
      </c>
      <c r="P30515" s="10">
        <v>7.0023148148148154E-3</v>
      </c>
      <c r="Q30515" s="12">
        <f t="shared" si="476"/>
        <v>605</v>
      </c>
    </row>
    <row r="30516" spans="1:17" x14ac:dyDescent="0.35">
      <c r="A30516">
        <v>69701510</v>
      </c>
      <c r="B30516">
        <v>34</v>
      </c>
      <c r="C30516" t="s">
        <v>7</v>
      </c>
      <c r="D30516" t="s">
        <v>15</v>
      </c>
      <c r="E30516" t="s">
        <v>18</v>
      </c>
      <c r="F30516" t="s">
        <v>18</v>
      </c>
      <c r="G30516" t="s">
        <v>19</v>
      </c>
      <c r="H30516" t="s">
        <v>341</v>
      </c>
      <c r="I30516">
        <v>28150</v>
      </c>
      <c r="J30516">
        <v>2</v>
      </c>
      <c r="K30516">
        <v>2</v>
      </c>
      <c r="L30516" t="s">
        <v>20</v>
      </c>
      <c r="M30516" t="s">
        <v>18</v>
      </c>
      <c r="N30516" t="s">
        <v>151</v>
      </c>
      <c r="O30516" s="3" t="s">
        <v>873</v>
      </c>
      <c r="P30516" s="10">
        <v>4.4444444444444444E-3</v>
      </c>
      <c r="Q30516" s="12">
        <f t="shared" si="476"/>
        <v>384</v>
      </c>
    </row>
    <row r="30517" spans="1:17" x14ac:dyDescent="0.35">
      <c r="A30517">
        <v>79584443</v>
      </c>
      <c r="B30517">
        <v>71</v>
      </c>
      <c r="C30517" t="s">
        <v>9</v>
      </c>
      <c r="D30517" t="s">
        <v>15</v>
      </c>
      <c r="E30517" t="s">
        <v>18</v>
      </c>
      <c r="F30517" t="s">
        <v>18</v>
      </c>
      <c r="G30517" t="s">
        <v>18</v>
      </c>
      <c r="H30517" t="s">
        <v>340</v>
      </c>
      <c r="I30517">
        <v>132550</v>
      </c>
      <c r="J30517">
        <v>-1</v>
      </c>
      <c r="K30517">
        <v>0</v>
      </c>
      <c r="L30517" t="s">
        <v>8</v>
      </c>
      <c r="M30517" t="s">
        <v>18</v>
      </c>
      <c r="N30517" t="s">
        <v>151</v>
      </c>
      <c r="O30517" s="3" t="s">
        <v>668</v>
      </c>
      <c r="P30517" s="10">
        <v>6.145833333333333E-3</v>
      </c>
      <c r="Q30517" s="12">
        <f t="shared" si="476"/>
        <v>531</v>
      </c>
    </row>
    <row r="30518" spans="1:17" x14ac:dyDescent="0.35">
      <c r="A30518">
        <v>73666560</v>
      </c>
      <c r="B30518">
        <v>47</v>
      </c>
      <c r="C30518" t="s">
        <v>7</v>
      </c>
      <c r="D30518" t="s">
        <v>17</v>
      </c>
      <c r="E30518" t="s">
        <v>18</v>
      </c>
      <c r="F30518" t="s">
        <v>18</v>
      </c>
      <c r="G30518" t="s">
        <v>19</v>
      </c>
      <c r="H30518" t="s">
        <v>341</v>
      </c>
      <c r="I30518">
        <v>-16600</v>
      </c>
      <c r="J30518">
        <v>-1</v>
      </c>
      <c r="K30518">
        <v>0</v>
      </c>
      <c r="L30518" t="s">
        <v>8</v>
      </c>
      <c r="M30518" t="s">
        <v>18</v>
      </c>
      <c r="N30518" t="s">
        <v>151</v>
      </c>
      <c r="O30518" s="3" t="s">
        <v>422</v>
      </c>
      <c r="P30518" s="10">
        <v>5.5555555555555556E-4</v>
      </c>
      <c r="Q30518" s="12">
        <f t="shared" si="476"/>
        <v>48</v>
      </c>
    </row>
    <row r="30519" spans="1:17" x14ac:dyDescent="0.35">
      <c r="A30519">
        <v>18228686</v>
      </c>
      <c r="B30519">
        <v>44</v>
      </c>
      <c r="C30519" t="s">
        <v>4</v>
      </c>
      <c r="D30519" t="s">
        <v>15</v>
      </c>
      <c r="E30519" t="s">
        <v>18</v>
      </c>
      <c r="F30519" t="s">
        <v>18</v>
      </c>
      <c r="G30519" t="s">
        <v>18</v>
      </c>
      <c r="H30519" t="s">
        <v>340</v>
      </c>
      <c r="I30519">
        <v>33650</v>
      </c>
      <c r="J30519">
        <v>-1</v>
      </c>
      <c r="K30519">
        <v>0</v>
      </c>
      <c r="L30519" t="s">
        <v>8</v>
      </c>
      <c r="M30519" t="s">
        <v>18</v>
      </c>
      <c r="N30519" t="s">
        <v>151</v>
      </c>
      <c r="O30519" s="3" t="s">
        <v>574</v>
      </c>
      <c r="P30519" s="10">
        <v>1.2152777777777778E-3</v>
      </c>
      <c r="Q30519" s="12">
        <f t="shared" si="476"/>
        <v>105</v>
      </c>
    </row>
    <row r="30520" spans="1:17" x14ac:dyDescent="0.35">
      <c r="A30520">
        <v>36107533</v>
      </c>
      <c r="B30520">
        <v>42</v>
      </c>
      <c r="C30520" t="s">
        <v>4</v>
      </c>
      <c r="D30520" t="s">
        <v>15</v>
      </c>
      <c r="E30520" t="s">
        <v>19</v>
      </c>
      <c r="F30520" t="s">
        <v>18</v>
      </c>
      <c r="G30520" t="s">
        <v>18</v>
      </c>
      <c r="H30520" t="s">
        <v>341</v>
      </c>
      <c r="I30520">
        <v>-1700</v>
      </c>
      <c r="J30520">
        <v>-1</v>
      </c>
      <c r="K30520">
        <v>0</v>
      </c>
      <c r="L30520" t="s">
        <v>8</v>
      </c>
      <c r="M30520" t="s">
        <v>18</v>
      </c>
      <c r="N30520" t="s">
        <v>151</v>
      </c>
      <c r="O30520" s="3" t="s">
        <v>409</v>
      </c>
      <c r="P30520" s="10">
        <v>2.0370370370370373E-3</v>
      </c>
      <c r="Q30520" s="12">
        <f t="shared" si="476"/>
        <v>176</v>
      </c>
    </row>
    <row r="30521" spans="1:17" x14ac:dyDescent="0.35">
      <c r="A30521">
        <v>20951386</v>
      </c>
      <c r="B30521">
        <v>56</v>
      </c>
      <c r="C30521" t="s">
        <v>9</v>
      </c>
      <c r="D30521" t="s">
        <v>15</v>
      </c>
      <c r="E30521" t="s">
        <v>18</v>
      </c>
      <c r="F30521" t="s">
        <v>18</v>
      </c>
      <c r="G30521" t="s">
        <v>18</v>
      </c>
      <c r="H30521" t="s">
        <v>340</v>
      </c>
      <c r="I30521">
        <v>23900</v>
      </c>
      <c r="J30521">
        <v>-1</v>
      </c>
      <c r="K30521">
        <v>0</v>
      </c>
      <c r="L30521" t="s">
        <v>8</v>
      </c>
      <c r="M30521" t="s">
        <v>18</v>
      </c>
      <c r="N30521" t="s">
        <v>151</v>
      </c>
      <c r="O30521" s="3" t="s">
        <v>656</v>
      </c>
      <c r="P30521" s="10">
        <v>1.1226851851851851E-3</v>
      </c>
      <c r="Q30521" s="12">
        <f t="shared" si="476"/>
        <v>97</v>
      </c>
    </row>
    <row r="30522" spans="1:17" x14ac:dyDescent="0.35">
      <c r="A30522">
        <v>71974967</v>
      </c>
      <c r="B30522">
        <v>53</v>
      </c>
      <c r="C30522" t="s">
        <v>10</v>
      </c>
      <c r="D30522" t="s">
        <v>17</v>
      </c>
      <c r="E30522" t="s">
        <v>18</v>
      </c>
      <c r="F30522" t="s">
        <v>18</v>
      </c>
      <c r="G30522" t="s">
        <v>18</v>
      </c>
      <c r="H30522" t="s">
        <v>341</v>
      </c>
      <c r="I30522">
        <v>227700</v>
      </c>
      <c r="J30522">
        <v>-1</v>
      </c>
      <c r="K30522">
        <v>0</v>
      </c>
      <c r="L30522" t="s">
        <v>8</v>
      </c>
      <c r="M30522" t="s">
        <v>18</v>
      </c>
      <c r="N30522" t="s">
        <v>151</v>
      </c>
      <c r="O30522" s="3" t="s">
        <v>899</v>
      </c>
      <c r="P30522" s="10">
        <v>9.2592592592592588E-5</v>
      </c>
      <c r="Q30522" s="12">
        <f t="shared" si="476"/>
        <v>8</v>
      </c>
    </row>
    <row r="30523" spans="1:17" x14ac:dyDescent="0.35">
      <c r="A30523">
        <v>50696568</v>
      </c>
      <c r="B30523">
        <v>27</v>
      </c>
      <c r="C30523" t="s">
        <v>5</v>
      </c>
      <c r="D30523" t="s">
        <v>16</v>
      </c>
      <c r="E30523" t="s">
        <v>18</v>
      </c>
      <c r="F30523" t="s">
        <v>18</v>
      </c>
      <c r="G30523" t="s">
        <v>18</v>
      </c>
      <c r="H30523" t="s">
        <v>341</v>
      </c>
      <c r="I30523">
        <v>3150</v>
      </c>
      <c r="J30523">
        <v>-1</v>
      </c>
      <c r="K30523">
        <v>0</v>
      </c>
      <c r="L30523" t="s">
        <v>8</v>
      </c>
      <c r="M30523" t="s">
        <v>18</v>
      </c>
      <c r="N30523" t="s">
        <v>151</v>
      </c>
      <c r="O30523" s="3" t="s">
        <v>359</v>
      </c>
      <c r="P30523" s="10">
        <v>1.1342592592592591E-3</v>
      </c>
      <c r="Q30523" s="12">
        <f t="shared" si="476"/>
        <v>98</v>
      </c>
    </row>
    <row r="30524" spans="1:17" x14ac:dyDescent="0.35">
      <c r="A30524">
        <v>49613749</v>
      </c>
      <c r="B30524">
        <v>26</v>
      </c>
      <c r="C30524" t="s">
        <v>7</v>
      </c>
      <c r="D30524" t="s">
        <v>15</v>
      </c>
      <c r="E30524" t="s">
        <v>18</v>
      </c>
      <c r="F30524" t="s">
        <v>19</v>
      </c>
      <c r="G30524" t="s">
        <v>18</v>
      </c>
      <c r="H30524" t="s">
        <v>341</v>
      </c>
      <c r="I30524">
        <v>31200</v>
      </c>
      <c r="J30524">
        <v>247</v>
      </c>
      <c r="K30524">
        <v>4</v>
      </c>
      <c r="L30524" t="s">
        <v>21</v>
      </c>
      <c r="M30524" t="s">
        <v>18</v>
      </c>
      <c r="N30524" t="s">
        <v>151</v>
      </c>
      <c r="O30524" s="3" t="s">
        <v>421</v>
      </c>
      <c r="P30524" s="10">
        <v>2.1759259259259258E-3</v>
      </c>
      <c r="Q30524" s="12">
        <f t="shared" si="476"/>
        <v>188</v>
      </c>
    </row>
    <row r="30525" spans="1:17" x14ac:dyDescent="0.35">
      <c r="A30525">
        <v>66224701</v>
      </c>
      <c r="B30525">
        <v>38</v>
      </c>
      <c r="C30525" t="s">
        <v>6</v>
      </c>
      <c r="D30525" t="s">
        <v>15</v>
      </c>
      <c r="E30525" t="s">
        <v>18</v>
      </c>
      <c r="F30525" t="s">
        <v>18</v>
      </c>
      <c r="G30525" t="s">
        <v>18</v>
      </c>
      <c r="H30525" t="s">
        <v>341</v>
      </c>
      <c r="I30525">
        <v>3250</v>
      </c>
      <c r="J30525">
        <v>-1</v>
      </c>
      <c r="K30525">
        <v>0</v>
      </c>
      <c r="L30525" t="s">
        <v>8</v>
      </c>
      <c r="M30525" t="s">
        <v>18</v>
      </c>
      <c r="N30525" t="s">
        <v>151</v>
      </c>
      <c r="O30525" s="3" t="s">
        <v>426</v>
      </c>
      <c r="P30525" s="10">
        <v>2.0023148148148148E-3</v>
      </c>
      <c r="Q30525" s="12">
        <f t="shared" si="476"/>
        <v>173</v>
      </c>
    </row>
    <row r="30526" spans="1:17" x14ac:dyDescent="0.35">
      <c r="A30526">
        <v>78675827</v>
      </c>
      <c r="B30526">
        <v>30</v>
      </c>
      <c r="C30526" t="s">
        <v>7</v>
      </c>
      <c r="D30526" t="s">
        <v>16</v>
      </c>
      <c r="E30526" t="s">
        <v>18</v>
      </c>
      <c r="F30526" t="s">
        <v>19</v>
      </c>
      <c r="G30526" t="s">
        <v>18</v>
      </c>
      <c r="H30526" t="s">
        <v>342</v>
      </c>
      <c r="I30526">
        <v>5250</v>
      </c>
      <c r="J30526">
        <v>265</v>
      </c>
      <c r="K30526">
        <v>1</v>
      </c>
      <c r="L30526" t="s">
        <v>20</v>
      </c>
      <c r="M30526" t="s">
        <v>18</v>
      </c>
      <c r="N30526" t="s">
        <v>151</v>
      </c>
      <c r="O30526" s="3" t="s">
        <v>758</v>
      </c>
      <c r="P30526" s="10">
        <v>1.5162037037037036E-3</v>
      </c>
      <c r="Q30526" s="12">
        <f t="shared" si="476"/>
        <v>131</v>
      </c>
    </row>
    <row r="30527" spans="1:17" x14ac:dyDescent="0.35">
      <c r="A30527">
        <v>20593295</v>
      </c>
      <c r="B30527">
        <v>32</v>
      </c>
      <c r="C30527" t="s">
        <v>1926</v>
      </c>
      <c r="D30527" t="s">
        <v>16</v>
      </c>
      <c r="E30527" t="s">
        <v>18</v>
      </c>
      <c r="F30527" t="s">
        <v>19</v>
      </c>
      <c r="G30527" t="s">
        <v>18</v>
      </c>
      <c r="H30527" t="s">
        <v>341</v>
      </c>
      <c r="I30527">
        <v>32100</v>
      </c>
      <c r="J30527">
        <v>253</v>
      </c>
      <c r="K30527">
        <v>2</v>
      </c>
      <c r="L30527" t="s">
        <v>20</v>
      </c>
      <c r="M30527" t="s">
        <v>18</v>
      </c>
      <c r="N30527" t="s">
        <v>151</v>
      </c>
      <c r="O30527" s="3" t="s">
        <v>1019</v>
      </c>
      <c r="P30527" s="10">
        <v>6.018518518518519E-4</v>
      </c>
      <c r="Q30527" s="12">
        <f t="shared" si="476"/>
        <v>52</v>
      </c>
    </row>
    <row r="30528" spans="1:17" x14ac:dyDescent="0.35">
      <c r="A30528">
        <v>54002726</v>
      </c>
      <c r="B30528">
        <v>43</v>
      </c>
      <c r="C30528" t="s">
        <v>12</v>
      </c>
      <c r="D30528" t="s">
        <v>15</v>
      </c>
      <c r="E30528" t="s">
        <v>18</v>
      </c>
      <c r="F30528" t="s">
        <v>18</v>
      </c>
      <c r="G30528" t="s">
        <v>18</v>
      </c>
      <c r="H30528" t="s">
        <v>341</v>
      </c>
      <c r="I30528">
        <v>176450</v>
      </c>
      <c r="J30528">
        <v>-1</v>
      </c>
      <c r="K30528">
        <v>0</v>
      </c>
      <c r="L30528" t="s">
        <v>8</v>
      </c>
      <c r="M30528" t="s">
        <v>18</v>
      </c>
      <c r="N30528" t="s">
        <v>151</v>
      </c>
      <c r="O30528" s="3" t="s">
        <v>665</v>
      </c>
      <c r="P30528" s="10">
        <v>1.9560185185185184E-3</v>
      </c>
      <c r="Q30528" s="12">
        <f t="shared" si="476"/>
        <v>169</v>
      </c>
    </row>
    <row r="30529" spans="1:17" x14ac:dyDescent="0.35">
      <c r="A30529">
        <v>89709117</v>
      </c>
      <c r="B30529">
        <v>30</v>
      </c>
      <c r="C30529" t="s">
        <v>4</v>
      </c>
      <c r="D30529" t="s">
        <v>16</v>
      </c>
      <c r="E30529" t="s">
        <v>18</v>
      </c>
      <c r="F30529" t="s">
        <v>19</v>
      </c>
      <c r="G30529" t="s">
        <v>18</v>
      </c>
      <c r="H30529" t="s">
        <v>341</v>
      </c>
      <c r="I30529">
        <v>14650</v>
      </c>
      <c r="J30529">
        <v>253</v>
      </c>
      <c r="K30529">
        <v>2</v>
      </c>
      <c r="L30529" t="s">
        <v>20</v>
      </c>
      <c r="M30529" t="s">
        <v>18</v>
      </c>
      <c r="N30529" t="s">
        <v>151</v>
      </c>
      <c r="O30529" s="3" t="s">
        <v>537</v>
      </c>
      <c r="P30529" s="10">
        <v>2.685185185185185E-3</v>
      </c>
      <c r="Q30529" s="12">
        <f t="shared" si="476"/>
        <v>232</v>
      </c>
    </row>
    <row r="30530" spans="1:17" x14ac:dyDescent="0.35">
      <c r="A30530">
        <v>19628190</v>
      </c>
      <c r="B30530">
        <v>34</v>
      </c>
      <c r="C30530" t="s">
        <v>4</v>
      </c>
      <c r="D30530" t="s">
        <v>16</v>
      </c>
      <c r="E30530" t="s">
        <v>18</v>
      </c>
      <c r="F30530" t="s">
        <v>18</v>
      </c>
      <c r="G30530" t="s">
        <v>18</v>
      </c>
      <c r="H30530" t="s">
        <v>340</v>
      </c>
      <c r="I30530">
        <v>150</v>
      </c>
      <c r="J30530">
        <v>-1</v>
      </c>
      <c r="K30530">
        <v>0</v>
      </c>
      <c r="L30530" t="s">
        <v>8</v>
      </c>
      <c r="M30530" t="s">
        <v>18</v>
      </c>
      <c r="N30530" t="s">
        <v>151</v>
      </c>
      <c r="O30530" s="3" t="s">
        <v>1149</v>
      </c>
      <c r="P30530" s="10">
        <v>1.8518518518518518E-4</v>
      </c>
      <c r="Q30530" s="12">
        <f t="shared" ref="Q30530:Q30593" si="477">MINUTE(P30530)*60+SECOND(P30530)</f>
        <v>16</v>
      </c>
    </row>
    <row r="30531" spans="1:17" x14ac:dyDescent="0.35">
      <c r="A30531">
        <v>16467669</v>
      </c>
      <c r="B30531">
        <v>54</v>
      </c>
      <c r="C30531" t="s">
        <v>12</v>
      </c>
      <c r="D30531" t="s">
        <v>17</v>
      </c>
      <c r="E30531" t="s">
        <v>18</v>
      </c>
      <c r="F30531" t="s">
        <v>18</v>
      </c>
      <c r="G30531" t="s">
        <v>18</v>
      </c>
      <c r="H30531" t="s">
        <v>341</v>
      </c>
      <c r="I30531">
        <v>46250</v>
      </c>
      <c r="J30531">
        <v>-1</v>
      </c>
      <c r="K30531">
        <v>0</v>
      </c>
      <c r="L30531" t="s">
        <v>8</v>
      </c>
      <c r="M30531" t="s">
        <v>18</v>
      </c>
      <c r="N30531" t="s">
        <v>151</v>
      </c>
      <c r="O30531" s="3" t="s">
        <v>563</v>
      </c>
      <c r="P30531" s="10">
        <v>2.3148148148148147E-5</v>
      </c>
      <c r="Q30531" s="12">
        <f t="shared" si="477"/>
        <v>2</v>
      </c>
    </row>
    <row r="30532" spans="1:17" x14ac:dyDescent="0.35">
      <c r="A30532">
        <v>85150251</v>
      </c>
      <c r="B30532">
        <v>30</v>
      </c>
      <c r="C30532" t="s">
        <v>10</v>
      </c>
      <c r="D30532" t="s">
        <v>16</v>
      </c>
      <c r="E30532" t="s">
        <v>19</v>
      </c>
      <c r="F30532" t="s">
        <v>19</v>
      </c>
      <c r="G30532" t="s">
        <v>18</v>
      </c>
      <c r="H30532" t="s">
        <v>342</v>
      </c>
      <c r="I30532">
        <v>4050</v>
      </c>
      <c r="J30532">
        <v>-1</v>
      </c>
      <c r="K30532">
        <v>0</v>
      </c>
      <c r="L30532" t="s">
        <v>8</v>
      </c>
      <c r="M30532" t="s">
        <v>18</v>
      </c>
      <c r="N30532" t="s">
        <v>151</v>
      </c>
      <c r="O30532" s="3" t="s">
        <v>711</v>
      </c>
      <c r="P30532" s="10">
        <v>4.2824074074074075E-4</v>
      </c>
      <c r="Q30532" s="12">
        <f t="shared" si="477"/>
        <v>37</v>
      </c>
    </row>
    <row r="30533" spans="1:17" x14ac:dyDescent="0.35">
      <c r="A30533">
        <v>14933657</v>
      </c>
      <c r="B30533">
        <v>59</v>
      </c>
      <c r="C30533" t="s">
        <v>9</v>
      </c>
      <c r="D30533" t="s">
        <v>17</v>
      </c>
      <c r="E30533" t="s">
        <v>18</v>
      </c>
      <c r="F30533" t="s">
        <v>18</v>
      </c>
      <c r="G30533" t="s">
        <v>18</v>
      </c>
      <c r="H30533" t="s">
        <v>342</v>
      </c>
      <c r="I30533">
        <v>358950</v>
      </c>
      <c r="J30533">
        <v>-1</v>
      </c>
      <c r="K30533">
        <v>0</v>
      </c>
      <c r="L30533" t="s">
        <v>8</v>
      </c>
      <c r="M30533" t="s">
        <v>18</v>
      </c>
      <c r="N30533" t="s">
        <v>151</v>
      </c>
      <c r="O30533" s="3" t="s">
        <v>639</v>
      </c>
      <c r="P30533" s="10">
        <v>1.736111111111111E-3</v>
      </c>
      <c r="Q30533" s="12">
        <f t="shared" si="477"/>
        <v>150</v>
      </c>
    </row>
    <row r="30534" spans="1:17" x14ac:dyDescent="0.35">
      <c r="A30534">
        <v>48566334</v>
      </c>
      <c r="B30534">
        <v>34</v>
      </c>
      <c r="C30534" t="s">
        <v>10</v>
      </c>
      <c r="D30534" t="s">
        <v>15</v>
      </c>
      <c r="E30534" t="s">
        <v>18</v>
      </c>
      <c r="F30534" t="s">
        <v>18</v>
      </c>
      <c r="G30534" t="s">
        <v>18</v>
      </c>
      <c r="H30534" t="s">
        <v>341</v>
      </c>
      <c r="I30534">
        <v>4350</v>
      </c>
      <c r="J30534">
        <v>-1</v>
      </c>
      <c r="K30534">
        <v>0</v>
      </c>
      <c r="L30534" t="s">
        <v>8</v>
      </c>
      <c r="M30534" t="s">
        <v>18</v>
      </c>
      <c r="N30534" t="s">
        <v>151</v>
      </c>
      <c r="O30534" s="3" t="s">
        <v>859</v>
      </c>
      <c r="P30534" s="10">
        <v>3.8194444444444446E-4</v>
      </c>
      <c r="Q30534" s="12">
        <f t="shared" si="477"/>
        <v>33</v>
      </c>
    </row>
    <row r="30535" spans="1:17" x14ac:dyDescent="0.35">
      <c r="A30535">
        <v>52122835</v>
      </c>
      <c r="B30535">
        <v>32</v>
      </c>
      <c r="C30535" t="s">
        <v>7</v>
      </c>
      <c r="D30535" t="s">
        <v>15</v>
      </c>
      <c r="E30535" t="s">
        <v>18</v>
      </c>
      <c r="F30535" t="s">
        <v>18</v>
      </c>
      <c r="G30535" t="s">
        <v>18</v>
      </c>
      <c r="H30535" t="s">
        <v>341</v>
      </c>
      <c r="I30535">
        <v>7500</v>
      </c>
      <c r="J30535">
        <v>-1</v>
      </c>
      <c r="K30535">
        <v>0</v>
      </c>
      <c r="L30535" t="s">
        <v>8</v>
      </c>
      <c r="M30535" t="s">
        <v>18</v>
      </c>
      <c r="N30535" t="s">
        <v>151</v>
      </c>
      <c r="O30535" s="3" t="s">
        <v>520</v>
      </c>
      <c r="P30535" s="10">
        <v>2.4305555555555556E-3</v>
      </c>
      <c r="Q30535" s="12">
        <f t="shared" si="477"/>
        <v>210</v>
      </c>
    </row>
    <row r="30536" spans="1:17" x14ac:dyDescent="0.35">
      <c r="A30536">
        <v>12456448</v>
      </c>
      <c r="B30536">
        <v>40</v>
      </c>
      <c r="C30536" t="s">
        <v>7</v>
      </c>
      <c r="D30536" t="s">
        <v>16</v>
      </c>
      <c r="E30536" t="s">
        <v>18</v>
      </c>
      <c r="F30536" t="s">
        <v>19</v>
      </c>
      <c r="G30536" t="s">
        <v>18</v>
      </c>
      <c r="H30536" t="s">
        <v>342</v>
      </c>
      <c r="I30536">
        <v>-9350</v>
      </c>
      <c r="J30536">
        <v>-1</v>
      </c>
      <c r="K30536">
        <v>0</v>
      </c>
      <c r="L30536" t="s">
        <v>8</v>
      </c>
      <c r="M30536" t="s">
        <v>18</v>
      </c>
      <c r="N30536" t="s">
        <v>151</v>
      </c>
      <c r="O30536" s="3" t="s">
        <v>365</v>
      </c>
      <c r="P30536" s="10">
        <v>1.8518518518518517E-3</v>
      </c>
      <c r="Q30536" s="12">
        <f t="shared" si="477"/>
        <v>160</v>
      </c>
    </row>
    <row r="30537" spans="1:17" x14ac:dyDescent="0.35">
      <c r="A30537">
        <v>78067823</v>
      </c>
      <c r="B30537">
        <v>54</v>
      </c>
      <c r="C30537" t="s">
        <v>6</v>
      </c>
      <c r="D30537" t="s">
        <v>15</v>
      </c>
      <c r="E30537" t="s">
        <v>18</v>
      </c>
      <c r="F30537" t="s">
        <v>18</v>
      </c>
      <c r="G30537" t="s">
        <v>19</v>
      </c>
      <c r="H30537" t="s">
        <v>340</v>
      </c>
      <c r="I30537">
        <v>77200</v>
      </c>
      <c r="J30537">
        <v>196</v>
      </c>
      <c r="K30537">
        <v>3</v>
      </c>
      <c r="L30537" t="s">
        <v>20</v>
      </c>
      <c r="M30537" t="s">
        <v>18</v>
      </c>
      <c r="N30537" t="s">
        <v>151</v>
      </c>
      <c r="O30537" s="3" t="s">
        <v>472</v>
      </c>
      <c r="P30537" s="10">
        <v>9.8379629629629642E-4</v>
      </c>
      <c r="Q30537" s="12">
        <f t="shared" si="477"/>
        <v>85</v>
      </c>
    </row>
    <row r="30538" spans="1:17" x14ac:dyDescent="0.35">
      <c r="A30538">
        <v>31373715</v>
      </c>
      <c r="B30538">
        <v>50</v>
      </c>
      <c r="C30538" t="s">
        <v>1926</v>
      </c>
      <c r="D30538" t="s">
        <v>17</v>
      </c>
      <c r="E30538" t="s">
        <v>18</v>
      </c>
      <c r="F30538" t="s">
        <v>18</v>
      </c>
      <c r="G30538" t="s">
        <v>18</v>
      </c>
      <c r="H30538" t="s">
        <v>341</v>
      </c>
      <c r="I30538">
        <v>11150</v>
      </c>
      <c r="J30538">
        <v>-1</v>
      </c>
      <c r="K30538">
        <v>0</v>
      </c>
      <c r="L30538" t="s">
        <v>8</v>
      </c>
      <c r="M30538" t="s">
        <v>18</v>
      </c>
      <c r="N30538" t="s">
        <v>151</v>
      </c>
      <c r="O30538" s="3" t="s">
        <v>425</v>
      </c>
      <c r="P30538" s="10">
        <v>2.5578703703703705E-3</v>
      </c>
      <c r="Q30538" s="12">
        <f t="shared" si="477"/>
        <v>221</v>
      </c>
    </row>
    <row r="30539" spans="1:17" x14ac:dyDescent="0.35">
      <c r="A30539">
        <v>61207186</v>
      </c>
      <c r="B30539">
        <v>55</v>
      </c>
      <c r="C30539" t="s">
        <v>9</v>
      </c>
      <c r="D30539" t="s">
        <v>15</v>
      </c>
      <c r="E30539" t="s">
        <v>18</v>
      </c>
      <c r="F30539" t="s">
        <v>19</v>
      </c>
      <c r="G30539" t="s">
        <v>18</v>
      </c>
      <c r="H30539" t="s">
        <v>341</v>
      </c>
      <c r="I30539">
        <v>26450</v>
      </c>
      <c r="J30539">
        <v>8</v>
      </c>
      <c r="K30539">
        <v>3</v>
      </c>
      <c r="L30539" t="s">
        <v>21</v>
      </c>
      <c r="M30539" t="s">
        <v>18</v>
      </c>
      <c r="N30539" t="s">
        <v>151</v>
      </c>
      <c r="O30539" s="3" t="s">
        <v>859</v>
      </c>
      <c r="P30539" s="10">
        <v>3.8194444444444446E-4</v>
      </c>
      <c r="Q30539" s="12">
        <f t="shared" si="477"/>
        <v>33</v>
      </c>
    </row>
    <row r="30540" spans="1:17" x14ac:dyDescent="0.35">
      <c r="A30540">
        <v>81425764</v>
      </c>
      <c r="B30540">
        <v>56</v>
      </c>
      <c r="C30540" t="s">
        <v>4</v>
      </c>
      <c r="D30540" t="s">
        <v>15</v>
      </c>
      <c r="E30540" t="s">
        <v>18</v>
      </c>
      <c r="F30540" t="s">
        <v>19</v>
      </c>
      <c r="G30540" t="s">
        <v>18</v>
      </c>
      <c r="H30540" t="s">
        <v>340</v>
      </c>
      <c r="I30540">
        <v>717200</v>
      </c>
      <c r="J30540">
        <v>-1</v>
      </c>
      <c r="K30540">
        <v>0</v>
      </c>
      <c r="L30540" t="s">
        <v>8</v>
      </c>
      <c r="M30540" t="s">
        <v>18</v>
      </c>
      <c r="N30540" t="s">
        <v>151</v>
      </c>
      <c r="O30540" s="3" t="s">
        <v>578</v>
      </c>
      <c r="P30540" s="10">
        <v>4.1435185185185186E-3</v>
      </c>
      <c r="Q30540" s="12">
        <f t="shared" si="477"/>
        <v>358</v>
      </c>
    </row>
    <row r="30541" spans="1:17" x14ac:dyDescent="0.35">
      <c r="A30541">
        <v>88427961</v>
      </c>
      <c r="B30541">
        <v>48</v>
      </c>
      <c r="C30541" t="s">
        <v>5</v>
      </c>
      <c r="D30541" t="s">
        <v>15</v>
      </c>
      <c r="E30541" t="s">
        <v>18</v>
      </c>
      <c r="F30541" t="s">
        <v>18</v>
      </c>
      <c r="G30541" t="s">
        <v>18</v>
      </c>
      <c r="H30541" t="s">
        <v>341</v>
      </c>
      <c r="I30541">
        <v>32900</v>
      </c>
      <c r="J30541">
        <v>-1</v>
      </c>
      <c r="K30541">
        <v>0</v>
      </c>
      <c r="L30541" t="s">
        <v>8</v>
      </c>
      <c r="M30541" t="s">
        <v>18</v>
      </c>
      <c r="N30541" t="s">
        <v>151</v>
      </c>
      <c r="O30541" s="3" t="s">
        <v>729</v>
      </c>
      <c r="P30541" s="10">
        <v>1.261574074074074E-3</v>
      </c>
      <c r="Q30541" s="12">
        <f t="shared" si="477"/>
        <v>109</v>
      </c>
    </row>
    <row r="30542" spans="1:17" x14ac:dyDescent="0.35">
      <c r="A30542">
        <v>34251122</v>
      </c>
      <c r="B30542">
        <v>29</v>
      </c>
      <c r="C30542" t="s">
        <v>5</v>
      </c>
      <c r="D30542" t="s">
        <v>15</v>
      </c>
      <c r="E30542" t="s">
        <v>18</v>
      </c>
      <c r="F30542" t="s">
        <v>19</v>
      </c>
      <c r="G30542" t="s">
        <v>18</v>
      </c>
      <c r="H30542" t="s">
        <v>341</v>
      </c>
      <c r="I30542">
        <v>38350</v>
      </c>
      <c r="J30542">
        <v>-1</v>
      </c>
      <c r="K30542">
        <v>0</v>
      </c>
      <c r="L30542" t="s">
        <v>8</v>
      </c>
      <c r="M30542" t="s">
        <v>18</v>
      </c>
      <c r="N30542" t="s">
        <v>151</v>
      </c>
      <c r="O30542" s="3" t="s">
        <v>389</v>
      </c>
      <c r="P30542" s="10">
        <v>2.9282407407407412E-3</v>
      </c>
      <c r="Q30542" s="12">
        <f t="shared" si="477"/>
        <v>253</v>
      </c>
    </row>
    <row r="30543" spans="1:17" x14ac:dyDescent="0.35">
      <c r="A30543">
        <v>47802123</v>
      </c>
      <c r="B30543">
        <v>39</v>
      </c>
      <c r="C30543" t="s">
        <v>6</v>
      </c>
      <c r="D30543" t="s">
        <v>16</v>
      </c>
      <c r="E30543" t="s">
        <v>18</v>
      </c>
      <c r="F30543" t="s">
        <v>18</v>
      </c>
      <c r="G30543" t="s">
        <v>18</v>
      </c>
      <c r="H30543" t="s">
        <v>341</v>
      </c>
      <c r="I30543">
        <v>41450</v>
      </c>
      <c r="J30543">
        <v>-1</v>
      </c>
      <c r="K30543">
        <v>0</v>
      </c>
      <c r="L30543" t="s">
        <v>8</v>
      </c>
      <c r="M30543" t="s">
        <v>18</v>
      </c>
      <c r="N30543" t="s">
        <v>151</v>
      </c>
      <c r="O30543" s="3" t="s">
        <v>377</v>
      </c>
      <c r="P30543" s="10">
        <v>3.8888888888888883E-3</v>
      </c>
      <c r="Q30543" s="12">
        <f t="shared" si="477"/>
        <v>336</v>
      </c>
    </row>
    <row r="30544" spans="1:17" x14ac:dyDescent="0.35">
      <c r="A30544">
        <v>58015784</v>
      </c>
      <c r="B30544">
        <v>47</v>
      </c>
      <c r="C30544" t="s">
        <v>13</v>
      </c>
      <c r="D30544" t="s">
        <v>17</v>
      </c>
      <c r="E30544" t="s">
        <v>18</v>
      </c>
      <c r="F30544" t="s">
        <v>18</v>
      </c>
      <c r="G30544" t="s">
        <v>18</v>
      </c>
      <c r="H30544" t="s">
        <v>341</v>
      </c>
      <c r="I30544">
        <v>78250</v>
      </c>
      <c r="J30544">
        <v>-1</v>
      </c>
      <c r="K30544">
        <v>0</v>
      </c>
      <c r="L30544" t="s">
        <v>8</v>
      </c>
      <c r="M30544" t="s">
        <v>18</v>
      </c>
      <c r="N30544" t="s">
        <v>151</v>
      </c>
      <c r="O30544" s="3" t="s">
        <v>389</v>
      </c>
      <c r="P30544" s="10">
        <v>2.9282407407407412E-3</v>
      </c>
      <c r="Q30544" s="12">
        <f t="shared" si="477"/>
        <v>253</v>
      </c>
    </row>
    <row r="30545" spans="1:17" x14ac:dyDescent="0.35">
      <c r="A30545">
        <v>60407420</v>
      </c>
      <c r="B30545">
        <v>38</v>
      </c>
      <c r="C30545" t="s">
        <v>6</v>
      </c>
      <c r="D30545" t="s">
        <v>16</v>
      </c>
      <c r="E30545" t="s">
        <v>18</v>
      </c>
      <c r="F30545" t="s">
        <v>18</v>
      </c>
      <c r="G30545" t="s">
        <v>18</v>
      </c>
      <c r="H30545" t="s">
        <v>341</v>
      </c>
      <c r="I30545">
        <v>9250</v>
      </c>
      <c r="J30545">
        <v>-1</v>
      </c>
      <c r="K30545">
        <v>0</v>
      </c>
      <c r="L30545" t="s">
        <v>8</v>
      </c>
      <c r="M30545" t="s">
        <v>18</v>
      </c>
      <c r="N30545" t="s">
        <v>151</v>
      </c>
      <c r="O30545" s="3" t="s">
        <v>997</v>
      </c>
      <c r="P30545" s="10">
        <v>4.1666666666666666E-3</v>
      </c>
      <c r="Q30545" s="12">
        <f t="shared" si="477"/>
        <v>360</v>
      </c>
    </row>
    <row r="30546" spans="1:17" x14ac:dyDescent="0.35">
      <c r="A30546">
        <v>15492953</v>
      </c>
      <c r="B30546">
        <v>27</v>
      </c>
      <c r="C30546" t="s">
        <v>4</v>
      </c>
      <c r="D30546" t="s">
        <v>16</v>
      </c>
      <c r="E30546" t="s">
        <v>18</v>
      </c>
      <c r="F30546" t="s">
        <v>18</v>
      </c>
      <c r="G30546" t="s">
        <v>18</v>
      </c>
      <c r="H30546" t="s">
        <v>340</v>
      </c>
      <c r="I30546">
        <v>132400</v>
      </c>
      <c r="J30546">
        <v>-1</v>
      </c>
      <c r="K30546">
        <v>0</v>
      </c>
      <c r="L30546" t="s">
        <v>8</v>
      </c>
      <c r="M30546" t="s">
        <v>19</v>
      </c>
      <c r="N30546" t="s">
        <v>151</v>
      </c>
      <c r="O30546" s="3" t="s">
        <v>1347</v>
      </c>
      <c r="P30546" s="10">
        <v>1.0613425925925927E-2</v>
      </c>
      <c r="Q30546" s="12">
        <f t="shared" si="477"/>
        <v>917</v>
      </c>
    </row>
    <row r="30547" spans="1:17" x14ac:dyDescent="0.35">
      <c r="A30547">
        <v>26845298</v>
      </c>
      <c r="B30547">
        <v>27</v>
      </c>
      <c r="C30547" t="s">
        <v>12</v>
      </c>
      <c r="D30547" t="s">
        <v>16</v>
      </c>
      <c r="E30547" t="s">
        <v>18</v>
      </c>
      <c r="F30547" t="s">
        <v>18</v>
      </c>
      <c r="G30547" t="s">
        <v>18</v>
      </c>
      <c r="H30547" t="s">
        <v>341</v>
      </c>
      <c r="I30547">
        <v>550</v>
      </c>
      <c r="J30547">
        <v>-1</v>
      </c>
      <c r="K30547">
        <v>0</v>
      </c>
      <c r="L30547" t="s">
        <v>8</v>
      </c>
      <c r="M30547" t="s">
        <v>18</v>
      </c>
      <c r="N30547" t="s">
        <v>151</v>
      </c>
      <c r="O30547" s="3" t="s">
        <v>432</v>
      </c>
      <c r="P30547" s="10">
        <v>2.9745370370370373E-3</v>
      </c>
      <c r="Q30547" s="12">
        <f t="shared" si="477"/>
        <v>257</v>
      </c>
    </row>
    <row r="30548" spans="1:17" x14ac:dyDescent="0.35">
      <c r="A30548">
        <v>17088898</v>
      </c>
      <c r="B30548">
        <v>32</v>
      </c>
      <c r="C30548" t="s">
        <v>4</v>
      </c>
      <c r="D30548" t="s">
        <v>15</v>
      </c>
      <c r="E30548" t="s">
        <v>18</v>
      </c>
      <c r="F30548" t="s">
        <v>19</v>
      </c>
      <c r="G30548" t="s">
        <v>18</v>
      </c>
      <c r="H30548" t="s">
        <v>340</v>
      </c>
      <c r="I30548">
        <v>10250</v>
      </c>
      <c r="J30548">
        <v>-1</v>
      </c>
      <c r="K30548">
        <v>0</v>
      </c>
      <c r="L30548" t="s">
        <v>8</v>
      </c>
      <c r="M30548" t="s">
        <v>18</v>
      </c>
      <c r="N30548" t="s">
        <v>151</v>
      </c>
      <c r="O30548" s="3" t="s">
        <v>753</v>
      </c>
      <c r="P30548" s="10">
        <v>1.6319444444444445E-3</v>
      </c>
      <c r="Q30548" s="12">
        <f t="shared" si="477"/>
        <v>141</v>
      </c>
    </row>
    <row r="30549" spans="1:17" x14ac:dyDescent="0.35">
      <c r="A30549">
        <v>48644511</v>
      </c>
      <c r="B30549">
        <v>35</v>
      </c>
      <c r="C30549" t="s">
        <v>12</v>
      </c>
      <c r="D30549" t="s">
        <v>15</v>
      </c>
      <c r="E30549" t="s">
        <v>18</v>
      </c>
      <c r="F30549" t="s">
        <v>19</v>
      </c>
      <c r="G30549" t="s">
        <v>18</v>
      </c>
      <c r="H30549" t="s">
        <v>342</v>
      </c>
      <c r="I30549">
        <v>228200</v>
      </c>
      <c r="J30549">
        <v>-1</v>
      </c>
      <c r="K30549">
        <v>0</v>
      </c>
      <c r="L30549" t="s">
        <v>8</v>
      </c>
      <c r="M30549" t="s">
        <v>18</v>
      </c>
      <c r="N30549" t="s">
        <v>151</v>
      </c>
      <c r="O30549" s="3" t="s">
        <v>1395</v>
      </c>
      <c r="P30549" s="10">
        <v>5.8796296296296296E-3</v>
      </c>
      <c r="Q30549" s="12">
        <f t="shared" si="477"/>
        <v>508</v>
      </c>
    </row>
    <row r="30550" spans="1:17" x14ac:dyDescent="0.35">
      <c r="A30550">
        <v>80783531</v>
      </c>
      <c r="B30550">
        <v>29</v>
      </c>
      <c r="C30550" t="s">
        <v>4</v>
      </c>
      <c r="D30550" t="s">
        <v>15</v>
      </c>
      <c r="E30550" t="s">
        <v>18</v>
      </c>
      <c r="F30550" t="s">
        <v>19</v>
      </c>
      <c r="G30550" t="s">
        <v>18</v>
      </c>
      <c r="H30550" t="s">
        <v>340</v>
      </c>
      <c r="I30550">
        <v>10200</v>
      </c>
      <c r="J30550">
        <v>-1</v>
      </c>
      <c r="K30550">
        <v>0</v>
      </c>
      <c r="L30550" t="s">
        <v>8</v>
      </c>
      <c r="M30550" t="s">
        <v>18</v>
      </c>
      <c r="N30550" t="s">
        <v>151</v>
      </c>
      <c r="O30550" s="3" t="s">
        <v>913</v>
      </c>
      <c r="P30550" s="10">
        <v>3.5532407407407405E-3</v>
      </c>
      <c r="Q30550" s="12">
        <f t="shared" si="477"/>
        <v>307</v>
      </c>
    </row>
    <row r="30551" spans="1:17" x14ac:dyDescent="0.35">
      <c r="A30551">
        <v>57602360</v>
      </c>
      <c r="B30551">
        <v>37</v>
      </c>
      <c r="C30551" t="s">
        <v>5</v>
      </c>
      <c r="D30551" t="s">
        <v>16</v>
      </c>
      <c r="E30551" t="s">
        <v>18</v>
      </c>
      <c r="F30551" t="s">
        <v>18</v>
      </c>
      <c r="G30551" t="s">
        <v>19</v>
      </c>
      <c r="H30551" t="s">
        <v>341</v>
      </c>
      <c r="I30551">
        <v>6150</v>
      </c>
      <c r="J30551">
        <v>-1</v>
      </c>
      <c r="K30551">
        <v>0</v>
      </c>
      <c r="L30551" t="s">
        <v>8</v>
      </c>
      <c r="M30551" t="s">
        <v>18</v>
      </c>
      <c r="N30551" t="s">
        <v>151</v>
      </c>
      <c r="O30551" s="3" t="s">
        <v>460</v>
      </c>
      <c r="P30551" s="10">
        <v>1.5740740740740741E-3</v>
      </c>
      <c r="Q30551" s="12">
        <f t="shared" si="477"/>
        <v>136</v>
      </c>
    </row>
    <row r="30552" spans="1:17" x14ac:dyDescent="0.35">
      <c r="A30552">
        <v>64306417</v>
      </c>
      <c r="B30552">
        <v>36</v>
      </c>
      <c r="C30552" t="s">
        <v>4</v>
      </c>
      <c r="D30552" t="s">
        <v>16</v>
      </c>
      <c r="E30552" t="s">
        <v>18</v>
      </c>
      <c r="F30552" t="s">
        <v>18</v>
      </c>
      <c r="G30552" t="s">
        <v>18</v>
      </c>
      <c r="H30552" t="s">
        <v>340</v>
      </c>
      <c r="I30552">
        <v>23350</v>
      </c>
      <c r="J30552">
        <v>-1</v>
      </c>
      <c r="K30552">
        <v>0</v>
      </c>
      <c r="L30552" t="s">
        <v>8</v>
      </c>
      <c r="M30552" t="s">
        <v>18</v>
      </c>
      <c r="N30552" t="s">
        <v>151</v>
      </c>
      <c r="O30552" s="3" t="s">
        <v>739</v>
      </c>
      <c r="P30552" s="10">
        <v>3.530092592592592E-3</v>
      </c>
      <c r="Q30552" s="12">
        <f t="shared" si="477"/>
        <v>305</v>
      </c>
    </row>
    <row r="30553" spans="1:17" x14ac:dyDescent="0.35">
      <c r="A30553">
        <v>16894788</v>
      </c>
      <c r="B30553">
        <v>26</v>
      </c>
      <c r="C30553" t="s">
        <v>6</v>
      </c>
      <c r="D30553" t="s">
        <v>16</v>
      </c>
      <c r="E30553" t="s">
        <v>18</v>
      </c>
      <c r="F30553" t="s">
        <v>19</v>
      </c>
      <c r="G30553" t="s">
        <v>18</v>
      </c>
      <c r="H30553" t="s">
        <v>341</v>
      </c>
      <c r="I30553">
        <v>5050</v>
      </c>
      <c r="J30553">
        <v>268</v>
      </c>
      <c r="K30553">
        <v>1</v>
      </c>
      <c r="L30553" t="s">
        <v>20</v>
      </c>
      <c r="M30553" t="s">
        <v>19</v>
      </c>
      <c r="N30553" t="s">
        <v>151</v>
      </c>
      <c r="O30553" s="3" t="s">
        <v>1478</v>
      </c>
      <c r="P30553" s="10">
        <v>9.3749999999999997E-3</v>
      </c>
      <c r="Q30553" s="12">
        <f t="shared" si="477"/>
        <v>810</v>
      </c>
    </row>
    <row r="30554" spans="1:17" x14ac:dyDescent="0.35">
      <c r="A30554">
        <v>58532356</v>
      </c>
      <c r="B30554">
        <v>39</v>
      </c>
      <c r="C30554" t="s">
        <v>5</v>
      </c>
      <c r="D30554" t="s">
        <v>15</v>
      </c>
      <c r="E30554" t="s">
        <v>18</v>
      </c>
      <c r="F30554" t="s">
        <v>18</v>
      </c>
      <c r="G30554" t="s">
        <v>18</v>
      </c>
      <c r="H30554" t="s">
        <v>342</v>
      </c>
      <c r="I30554">
        <v>92300</v>
      </c>
      <c r="J30554">
        <v>-1</v>
      </c>
      <c r="K30554">
        <v>0</v>
      </c>
      <c r="L30554" t="s">
        <v>8</v>
      </c>
      <c r="M30554" t="s">
        <v>18</v>
      </c>
      <c r="N30554" t="s">
        <v>151</v>
      </c>
      <c r="O30554" s="3" t="s">
        <v>606</v>
      </c>
      <c r="P30554" s="10">
        <v>3.5416666666666665E-3</v>
      </c>
      <c r="Q30554" s="12">
        <f t="shared" si="477"/>
        <v>306</v>
      </c>
    </row>
    <row r="30555" spans="1:17" x14ac:dyDescent="0.35">
      <c r="A30555">
        <v>62156218</v>
      </c>
      <c r="B30555">
        <v>57</v>
      </c>
      <c r="C30555" t="s">
        <v>12</v>
      </c>
      <c r="D30555" t="s">
        <v>15</v>
      </c>
      <c r="E30555" t="s">
        <v>18</v>
      </c>
      <c r="F30555" t="s">
        <v>18</v>
      </c>
      <c r="G30555" t="s">
        <v>18</v>
      </c>
      <c r="H30555" t="s">
        <v>341</v>
      </c>
      <c r="I30555">
        <v>44500</v>
      </c>
      <c r="J30555">
        <v>-1</v>
      </c>
      <c r="K30555">
        <v>0</v>
      </c>
      <c r="L30555" t="s">
        <v>8</v>
      </c>
      <c r="M30555" t="s">
        <v>18</v>
      </c>
      <c r="N30555" t="s">
        <v>151</v>
      </c>
      <c r="O30555" s="3" t="s">
        <v>742</v>
      </c>
      <c r="P30555" s="10">
        <v>3.9699074074074072E-3</v>
      </c>
      <c r="Q30555" s="12">
        <f t="shared" si="477"/>
        <v>343</v>
      </c>
    </row>
    <row r="30556" spans="1:17" x14ac:dyDescent="0.35">
      <c r="A30556">
        <v>31236516</v>
      </c>
      <c r="B30556">
        <v>33</v>
      </c>
      <c r="C30556" t="s">
        <v>12</v>
      </c>
      <c r="D30556" t="s">
        <v>16</v>
      </c>
      <c r="E30556" t="s">
        <v>18</v>
      </c>
      <c r="F30556" t="s">
        <v>18</v>
      </c>
      <c r="G30556" t="s">
        <v>18</v>
      </c>
      <c r="H30556" t="s">
        <v>341</v>
      </c>
      <c r="I30556">
        <v>34100</v>
      </c>
      <c r="J30556">
        <v>-1</v>
      </c>
      <c r="K30556">
        <v>0</v>
      </c>
      <c r="L30556" t="s">
        <v>8</v>
      </c>
      <c r="M30556" t="s">
        <v>18</v>
      </c>
      <c r="N30556" t="s">
        <v>151</v>
      </c>
      <c r="O30556" s="3" t="s">
        <v>515</v>
      </c>
      <c r="P30556" s="10">
        <v>2.9050925925925928E-3</v>
      </c>
      <c r="Q30556" s="12">
        <f t="shared" si="477"/>
        <v>251</v>
      </c>
    </row>
    <row r="30557" spans="1:17" x14ac:dyDescent="0.35">
      <c r="A30557">
        <v>35379353</v>
      </c>
      <c r="B30557">
        <v>41</v>
      </c>
      <c r="C30557" t="s">
        <v>5</v>
      </c>
      <c r="D30557" t="s">
        <v>15</v>
      </c>
      <c r="E30557" t="s">
        <v>18</v>
      </c>
      <c r="F30557" t="s">
        <v>19</v>
      </c>
      <c r="G30557" t="s">
        <v>18</v>
      </c>
      <c r="H30557" t="s">
        <v>341</v>
      </c>
      <c r="I30557">
        <v>-18900</v>
      </c>
      <c r="J30557">
        <v>253</v>
      </c>
      <c r="K30557">
        <v>2</v>
      </c>
      <c r="L30557" t="s">
        <v>20</v>
      </c>
      <c r="M30557" t="s">
        <v>18</v>
      </c>
      <c r="N30557" t="s">
        <v>151</v>
      </c>
      <c r="O30557" s="3" t="s">
        <v>543</v>
      </c>
      <c r="P30557" s="10">
        <v>4.1782407407407402E-3</v>
      </c>
      <c r="Q30557" s="12">
        <f t="shared" si="477"/>
        <v>361</v>
      </c>
    </row>
    <row r="30558" spans="1:17" x14ac:dyDescent="0.35">
      <c r="A30558">
        <v>72240536</v>
      </c>
      <c r="B30558">
        <v>26</v>
      </c>
      <c r="C30558" t="s">
        <v>14</v>
      </c>
      <c r="D30558" t="s">
        <v>16</v>
      </c>
      <c r="E30558" t="s">
        <v>18</v>
      </c>
      <c r="F30558" t="s">
        <v>18</v>
      </c>
      <c r="G30558" t="s">
        <v>18</v>
      </c>
      <c r="H30558" t="s">
        <v>8</v>
      </c>
      <c r="I30558">
        <v>9900</v>
      </c>
      <c r="J30558">
        <v>-1</v>
      </c>
      <c r="K30558">
        <v>0</v>
      </c>
      <c r="L30558" t="s">
        <v>8</v>
      </c>
      <c r="M30558" t="s">
        <v>18</v>
      </c>
      <c r="N30558" t="s">
        <v>151</v>
      </c>
      <c r="O30558" s="3" t="s">
        <v>682</v>
      </c>
      <c r="P30558" s="10">
        <v>1.8634259259259261E-3</v>
      </c>
      <c r="Q30558" s="12">
        <f t="shared" si="477"/>
        <v>161</v>
      </c>
    </row>
    <row r="30559" spans="1:17" x14ac:dyDescent="0.35">
      <c r="A30559">
        <v>14429886</v>
      </c>
      <c r="B30559">
        <v>28</v>
      </c>
      <c r="C30559" t="s">
        <v>10</v>
      </c>
      <c r="D30559" t="s">
        <v>15</v>
      </c>
      <c r="E30559" t="s">
        <v>18</v>
      </c>
      <c r="F30559" t="s">
        <v>19</v>
      </c>
      <c r="G30559" t="s">
        <v>19</v>
      </c>
      <c r="H30559" t="s">
        <v>341</v>
      </c>
      <c r="I30559">
        <v>23100</v>
      </c>
      <c r="J30559">
        <v>-1</v>
      </c>
      <c r="K30559">
        <v>0</v>
      </c>
      <c r="L30559" t="s">
        <v>8</v>
      </c>
      <c r="M30559" t="s">
        <v>18</v>
      </c>
      <c r="N30559" t="s">
        <v>151</v>
      </c>
      <c r="O30559" s="3" t="s">
        <v>524</v>
      </c>
      <c r="P30559" s="10">
        <v>4.7453703703703703E-3</v>
      </c>
      <c r="Q30559" s="12">
        <f t="shared" si="477"/>
        <v>410</v>
      </c>
    </row>
    <row r="30560" spans="1:17" x14ac:dyDescent="0.35">
      <c r="A30560">
        <v>75897140</v>
      </c>
      <c r="B30560">
        <v>37</v>
      </c>
      <c r="C30560" t="s">
        <v>11</v>
      </c>
      <c r="D30560" t="s">
        <v>15</v>
      </c>
      <c r="E30560" t="s">
        <v>18</v>
      </c>
      <c r="F30560" t="s">
        <v>18</v>
      </c>
      <c r="G30560" t="s">
        <v>19</v>
      </c>
      <c r="H30560" t="s">
        <v>341</v>
      </c>
      <c r="I30560">
        <v>110150</v>
      </c>
      <c r="J30560">
        <v>-1</v>
      </c>
      <c r="K30560">
        <v>0</v>
      </c>
      <c r="L30560" t="s">
        <v>8</v>
      </c>
      <c r="M30560" t="s">
        <v>18</v>
      </c>
      <c r="N30560" t="s">
        <v>151</v>
      </c>
      <c r="O30560" s="3" t="s">
        <v>1485</v>
      </c>
      <c r="P30560" s="10">
        <v>1.0416666666666667E-4</v>
      </c>
      <c r="Q30560" s="12">
        <f t="shared" si="477"/>
        <v>9</v>
      </c>
    </row>
    <row r="30561" spans="1:17" x14ac:dyDescent="0.35">
      <c r="A30561">
        <v>33392946</v>
      </c>
      <c r="B30561">
        <v>29</v>
      </c>
      <c r="C30561" t="s">
        <v>12</v>
      </c>
      <c r="D30561" t="s">
        <v>16</v>
      </c>
      <c r="E30561" t="s">
        <v>18</v>
      </c>
      <c r="F30561" t="s">
        <v>19</v>
      </c>
      <c r="G30561" t="s">
        <v>18</v>
      </c>
      <c r="H30561" t="s">
        <v>341</v>
      </c>
      <c r="I30561">
        <v>78100</v>
      </c>
      <c r="J30561">
        <v>-1</v>
      </c>
      <c r="K30561">
        <v>0</v>
      </c>
      <c r="L30561" t="s">
        <v>8</v>
      </c>
      <c r="M30561" t="s">
        <v>18</v>
      </c>
      <c r="N30561" t="s">
        <v>151</v>
      </c>
      <c r="O30561" s="3" t="s">
        <v>442</v>
      </c>
      <c r="P30561" s="10">
        <v>3.3101851851851851E-3</v>
      </c>
      <c r="Q30561" s="12">
        <f t="shared" si="477"/>
        <v>286</v>
      </c>
    </row>
    <row r="30562" spans="1:17" x14ac:dyDescent="0.35">
      <c r="A30562">
        <v>24224518</v>
      </c>
      <c r="B30562">
        <v>33</v>
      </c>
      <c r="C30562" t="s">
        <v>5</v>
      </c>
      <c r="D30562" t="s">
        <v>16</v>
      </c>
      <c r="E30562" t="s">
        <v>18</v>
      </c>
      <c r="F30562" t="s">
        <v>18</v>
      </c>
      <c r="G30562" t="s">
        <v>18</v>
      </c>
      <c r="H30562" t="s">
        <v>8</v>
      </c>
      <c r="I30562">
        <v>530000</v>
      </c>
      <c r="J30562">
        <v>267</v>
      </c>
      <c r="K30562">
        <v>2</v>
      </c>
      <c r="L30562" t="s">
        <v>20</v>
      </c>
      <c r="M30562" t="s">
        <v>18</v>
      </c>
      <c r="N30562" t="s">
        <v>151</v>
      </c>
      <c r="O30562" s="3" t="s">
        <v>720</v>
      </c>
      <c r="P30562" s="10">
        <v>2.3379629629629631E-3</v>
      </c>
      <c r="Q30562" s="12">
        <f t="shared" si="477"/>
        <v>202</v>
      </c>
    </row>
    <row r="30563" spans="1:17" x14ac:dyDescent="0.35">
      <c r="A30563">
        <v>53188594</v>
      </c>
      <c r="B30563">
        <v>47</v>
      </c>
      <c r="C30563" t="s">
        <v>12</v>
      </c>
      <c r="D30563" t="s">
        <v>16</v>
      </c>
      <c r="E30563" t="s">
        <v>18</v>
      </c>
      <c r="F30563" t="s">
        <v>18</v>
      </c>
      <c r="G30563" t="s">
        <v>18</v>
      </c>
      <c r="H30563" t="s">
        <v>342</v>
      </c>
      <c r="I30563">
        <v>14450</v>
      </c>
      <c r="J30563">
        <v>-1</v>
      </c>
      <c r="K30563">
        <v>0</v>
      </c>
      <c r="L30563" t="s">
        <v>8</v>
      </c>
      <c r="M30563" t="s">
        <v>18</v>
      </c>
      <c r="N30563" t="s">
        <v>151</v>
      </c>
      <c r="O30563" s="3" t="s">
        <v>520</v>
      </c>
      <c r="P30563" s="10">
        <v>2.4305555555555556E-3</v>
      </c>
      <c r="Q30563" s="12">
        <f t="shared" si="477"/>
        <v>210</v>
      </c>
    </row>
    <row r="30564" spans="1:17" x14ac:dyDescent="0.35">
      <c r="A30564">
        <v>55382671</v>
      </c>
      <c r="B30564">
        <v>35</v>
      </c>
      <c r="C30564" t="s">
        <v>7</v>
      </c>
      <c r="D30564" t="s">
        <v>15</v>
      </c>
      <c r="E30564" t="s">
        <v>18</v>
      </c>
      <c r="F30564" t="s">
        <v>19</v>
      </c>
      <c r="G30564" t="s">
        <v>19</v>
      </c>
      <c r="H30564" t="s">
        <v>341</v>
      </c>
      <c r="I30564">
        <v>26100</v>
      </c>
      <c r="J30564">
        <v>-1</v>
      </c>
      <c r="K30564">
        <v>0</v>
      </c>
      <c r="L30564" t="s">
        <v>8</v>
      </c>
      <c r="M30564" t="s">
        <v>18</v>
      </c>
      <c r="N30564" t="s">
        <v>151</v>
      </c>
      <c r="O30564" s="3" t="s">
        <v>632</v>
      </c>
      <c r="P30564" s="10">
        <v>2.8356481481481479E-3</v>
      </c>
      <c r="Q30564" s="12">
        <f t="shared" si="477"/>
        <v>245</v>
      </c>
    </row>
    <row r="30565" spans="1:17" x14ac:dyDescent="0.35">
      <c r="A30565">
        <v>21366735</v>
      </c>
      <c r="B30565">
        <v>41</v>
      </c>
      <c r="C30565" t="s">
        <v>4</v>
      </c>
      <c r="D30565" t="s">
        <v>15</v>
      </c>
      <c r="E30565" t="s">
        <v>18</v>
      </c>
      <c r="F30565" t="s">
        <v>18</v>
      </c>
      <c r="G30565" t="s">
        <v>18</v>
      </c>
      <c r="H30565" t="s">
        <v>340</v>
      </c>
      <c r="I30565">
        <v>693700</v>
      </c>
      <c r="J30565">
        <v>234</v>
      </c>
      <c r="K30565">
        <v>2</v>
      </c>
      <c r="L30565" t="s">
        <v>21</v>
      </c>
      <c r="M30565" t="s">
        <v>18</v>
      </c>
      <c r="N30565" t="s">
        <v>151</v>
      </c>
      <c r="O30565" s="3" t="s">
        <v>371</v>
      </c>
      <c r="P30565" s="10">
        <v>2.9513888888888888E-3</v>
      </c>
      <c r="Q30565" s="12">
        <f t="shared" si="477"/>
        <v>255</v>
      </c>
    </row>
    <row r="30566" spans="1:17" x14ac:dyDescent="0.35">
      <c r="A30566">
        <v>31393777</v>
      </c>
      <c r="B30566">
        <v>26</v>
      </c>
      <c r="C30566" t="s">
        <v>10</v>
      </c>
      <c r="D30566" t="s">
        <v>16</v>
      </c>
      <c r="E30566" t="s">
        <v>18</v>
      </c>
      <c r="F30566" t="s">
        <v>19</v>
      </c>
      <c r="G30566" t="s">
        <v>18</v>
      </c>
      <c r="H30566" t="s">
        <v>341</v>
      </c>
      <c r="I30566">
        <v>29900</v>
      </c>
      <c r="J30566">
        <v>272</v>
      </c>
      <c r="K30566">
        <v>1</v>
      </c>
      <c r="L30566" t="s">
        <v>21</v>
      </c>
      <c r="M30566" t="s">
        <v>18</v>
      </c>
      <c r="N30566" t="s">
        <v>151</v>
      </c>
      <c r="O30566" s="3" t="s">
        <v>784</v>
      </c>
      <c r="P30566" s="10">
        <v>4.6412037037037038E-3</v>
      </c>
      <c r="Q30566" s="12">
        <f t="shared" si="477"/>
        <v>401</v>
      </c>
    </row>
    <row r="30567" spans="1:17" x14ac:dyDescent="0.35">
      <c r="A30567">
        <v>78742446</v>
      </c>
      <c r="B30567">
        <v>33</v>
      </c>
      <c r="C30567" t="s">
        <v>7</v>
      </c>
      <c r="D30567" t="s">
        <v>16</v>
      </c>
      <c r="E30567" t="s">
        <v>18</v>
      </c>
      <c r="F30567" t="s">
        <v>18</v>
      </c>
      <c r="G30567" t="s">
        <v>18</v>
      </c>
      <c r="H30567" t="s">
        <v>341</v>
      </c>
      <c r="I30567">
        <v>69350</v>
      </c>
      <c r="J30567">
        <v>-1</v>
      </c>
      <c r="K30567">
        <v>0</v>
      </c>
      <c r="L30567" t="s">
        <v>8</v>
      </c>
      <c r="M30567" t="s">
        <v>18</v>
      </c>
      <c r="N30567" t="s">
        <v>151</v>
      </c>
      <c r="O30567" s="3" t="s">
        <v>395</v>
      </c>
      <c r="P30567" s="10">
        <v>2.1412037037037038E-3</v>
      </c>
      <c r="Q30567" s="12">
        <f t="shared" si="477"/>
        <v>185</v>
      </c>
    </row>
    <row r="30568" spans="1:17" x14ac:dyDescent="0.35">
      <c r="A30568">
        <v>86611184</v>
      </c>
      <c r="B30568">
        <v>27</v>
      </c>
      <c r="C30568" t="s">
        <v>5</v>
      </c>
      <c r="D30568" t="s">
        <v>15</v>
      </c>
      <c r="E30568" t="s">
        <v>18</v>
      </c>
      <c r="F30568" t="s">
        <v>19</v>
      </c>
      <c r="G30568" t="s">
        <v>18</v>
      </c>
      <c r="H30568" t="s">
        <v>341</v>
      </c>
      <c r="I30568">
        <v>30800</v>
      </c>
      <c r="J30568">
        <v>-1</v>
      </c>
      <c r="K30568">
        <v>0</v>
      </c>
      <c r="L30568" t="s">
        <v>8</v>
      </c>
      <c r="M30568" t="s">
        <v>18</v>
      </c>
      <c r="N30568" t="s">
        <v>151</v>
      </c>
      <c r="O30568" s="3" t="s">
        <v>676</v>
      </c>
      <c r="P30568" s="10">
        <v>3.0439814814814821E-3</v>
      </c>
      <c r="Q30568" s="12">
        <f t="shared" si="477"/>
        <v>263</v>
      </c>
    </row>
    <row r="30569" spans="1:17" x14ac:dyDescent="0.35">
      <c r="A30569">
        <v>38984481</v>
      </c>
      <c r="B30569">
        <v>45</v>
      </c>
      <c r="C30569" t="s">
        <v>4</v>
      </c>
      <c r="D30569" t="s">
        <v>15</v>
      </c>
      <c r="E30569" t="s">
        <v>18</v>
      </c>
      <c r="F30569" t="s">
        <v>18</v>
      </c>
      <c r="G30569" t="s">
        <v>18</v>
      </c>
      <c r="H30569" t="s">
        <v>8</v>
      </c>
      <c r="I30569">
        <v>8450</v>
      </c>
      <c r="J30569">
        <v>-1</v>
      </c>
      <c r="K30569">
        <v>0</v>
      </c>
      <c r="L30569" t="s">
        <v>8</v>
      </c>
      <c r="M30569" t="s">
        <v>18</v>
      </c>
      <c r="N30569" t="s">
        <v>151</v>
      </c>
      <c r="O30569" s="3" t="s">
        <v>548</v>
      </c>
      <c r="P30569" s="10">
        <v>6.7129629629629625E-4</v>
      </c>
      <c r="Q30569" s="12">
        <f t="shared" si="477"/>
        <v>58</v>
      </c>
    </row>
    <row r="30570" spans="1:17" x14ac:dyDescent="0.35">
      <c r="A30570">
        <v>62161448</v>
      </c>
      <c r="B30570">
        <v>35</v>
      </c>
      <c r="C30570" t="s">
        <v>4</v>
      </c>
      <c r="D30570" t="s">
        <v>15</v>
      </c>
      <c r="E30570" t="s">
        <v>18</v>
      </c>
      <c r="F30570" t="s">
        <v>19</v>
      </c>
      <c r="G30570" t="s">
        <v>19</v>
      </c>
      <c r="H30570" t="s">
        <v>340</v>
      </c>
      <c r="I30570">
        <v>77850</v>
      </c>
      <c r="J30570">
        <v>268</v>
      </c>
      <c r="K30570">
        <v>1</v>
      </c>
      <c r="L30570" t="s">
        <v>20</v>
      </c>
      <c r="M30570" t="s">
        <v>18</v>
      </c>
      <c r="N30570" t="s">
        <v>151</v>
      </c>
      <c r="O30570" s="3" t="s">
        <v>373</v>
      </c>
      <c r="P30570" s="10">
        <v>2.6041666666666665E-3</v>
      </c>
      <c r="Q30570" s="12">
        <f t="shared" si="477"/>
        <v>225</v>
      </c>
    </row>
    <row r="30571" spans="1:17" x14ac:dyDescent="0.35">
      <c r="A30571">
        <v>50094988</v>
      </c>
      <c r="B30571">
        <v>35</v>
      </c>
      <c r="C30571" t="s">
        <v>1926</v>
      </c>
      <c r="D30571" t="s">
        <v>15</v>
      </c>
      <c r="E30571" t="s">
        <v>18</v>
      </c>
      <c r="F30571" t="s">
        <v>19</v>
      </c>
      <c r="G30571" t="s">
        <v>18</v>
      </c>
      <c r="H30571" t="s">
        <v>340</v>
      </c>
      <c r="I30571">
        <v>21450</v>
      </c>
      <c r="J30571">
        <v>-1</v>
      </c>
      <c r="K30571">
        <v>0</v>
      </c>
      <c r="L30571" t="s">
        <v>8</v>
      </c>
      <c r="M30571" t="s">
        <v>18</v>
      </c>
      <c r="N30571" t="s">
        <v>151</v>
      </c>
      <c r="O30571" s="3" t="s">
        <v>454</v>
      </c>
      <c r="P30571" s="10">
        <v>1.6550925925925926E-3</v>
      </c>
      <c r="Q30571" s="12">
        <f t="shared" si="477"/>
        <v>143</v>
      </c>
    </row>
    <row r="30572" spans="1:17" x14ac:dyDescent="0.35">
      <c r="A30572">
        <v>24828960</v>
      </c>
      <c r="B30572">
        <v>35</v>
      </c>
      <c r="C30572" t="s">
        <v>4</v>
      </c>
      <c r="D30572" t="s">
        <v>17</v>
      </c>
      <c r="E30572" t="s">
        <v>18</v>
      </c>
      <c r="F30572" t="s">
        <v>19</v>
      </c>
      <c r="G30572" t="s">
        <v>18</v>
      </c>
      <c r="H30572" t="s">
        <v>340</v>
      </c>
      <c r="I30572">
        <v>22850</v>
      </c>
      <c r="J30572">
        <v>-1</v>
      </c>
      <c r="K30572">
        <v>0</v>
      </c>
      <c r="L30572" t="s">
        <v>8</v>
      </c>
      <c r="M30572" t="s">
        <v>18</v>
      </c>
      <c r="N30572" t="s">
        <v>151</v>
      </c>
      <c r="O30572" s="3" t="s">
        <v>473</v>
      </c>
      <c r="P30572" s="10">
        <v>1.3194444444444443E-3</v>
      </c>
      <c r="Q30572" s="12">
        <f t="shared" si="477"/>
        <v>114</v>
      </c>
    </row>
    <row r="30573" spans="1:17" x14ac:dyDescent="0.35">
      <c r="A30573">
        <v>81585417</v>
      </c>
      <c r="B30573">
        <v>30</v>
      </c>
      <c r="C30573" t="s">
        <v>12</v>
      </c>
      <c r="D30573" t="s">
        <v>16</v>
      </c>
      <c r="E30573" t="s">
        <v>18</v>
      </c>
      <c r="F30573" t="s">
        <v>18</v>
      </c>
      <c r="G30573" t="s">
        <v>18</v>
      </c>
      <c r="H30573" t="s">
        <v>341</v>
      </c>
      <c r="I30573">
        <v>2000</v>
      </c>
      <c r="J30573">
        <v>-1</v>
      </c>
      <c r="K30573">
        <v>0</v>
      </c>
      <c r="L30573" t="s">
        <v>8</v>
      </c>
      <c r="M30573" t="s">
        <v>18</v>
      </c>
      <c r="N30573" t="s">
        <v>151</v>
      </c>
      <c r="O30573" s="3" t="s">
        <v>613</v>
      </c>
      <c r="P30573" s="10">
        <v>1.5393518518518519E-3</v>
      </c>
      <c r="Q30573" s="12">
        <f t="shared" si="477"/>
        <v>133</v>
      </c>
    </row>
    <row r="30574" spans="1:17" x14ac:dyDescent="0.35">
      <c r="A30574">
        <v>32048502</v>
      </c>
      <c r="B30574">
        <v>52</v>
      </c>
      <c r="C30574" t="s">
        <v>10</v>
      </c>
      <c r="D30574" t="s">
        <v>17</v>
      </c>
      <c r="E30574" t="s">
        <v>18</v>
      </c>
      <c r="F30574" t="s">
        <v>18</v>
      </c>
      <c r="G30574" t="s">
        <v>18</v>
      </c>
      <c r="H30574" t="s">
        <v>341</v>
      </c>
      <c r="I30574">
        <v>-2850</v>
      </c>
      <c r="J30574">
        <v>-1</v>
      </c>
      <c r="K30574">
        <v>0</v>
      </c>
      <c r="L30574" t="s">
        <v>8</v>
      </c>
      <c r="M30574" t="s">
        <v>18</v>
      </c>
      <c r="N30574" t="s">
        <v>151</v>
      </c>
      <c r="O30574" s="3" t="s">
        <v>501</v>
      </c>
      <c r="P30574" s="10">
        <v>1.6203703703703703E-3</v>
      </c>
      <c r="Q30574" s="12">
        <f t="shared" si="477"/>
        <v>140</v>
      </c>
    </row>
    <row r="30575" spans="1:17" x14ac:dyDescent="0.35">
      <c r="A30575">
        <v>79360415</v>
      </c>
      <c r="B30575">
        <v>36</v>
      </c>
      <c r="C30575" t="s">
        <v>10</v>
      </c>
      <c r="D30575" t="s">
        <v>15</v>
      </c>
      <c r="E30575" t="s">
        <v>18</v>
      </c>
      <c r="F30575" t="s">
        <v>18</v>
      </c>
      <c r="G30575" t="s">
        <v>19</v>
      </c>
      <c r="H30575" t="s">
        <v>341</v>
      </c>
      <c r="I30575">
        <v>20850</v>
      </c>
      <c r="J30575">
        <v>-1</v>
      </c>
      <c r="K30575">
        <v>0</v>
      </c>
      <c r="L30575" t="s">
        <v>8</v>
      </c>
      <c r="M30575" t="s">
        <v>18</v>
      </c>
      <c r="N30575" t="s">
        <v>151</v>
      </c>
      <c r="O30575" s="3" t="s">
        <v>852</v>
      </c>
      <c r="P30575" s="10">
        <v>1.273148148148148E-4</v>
      </c>
      <c r="Q30575" s="12">
        <f t="shared" si="477"/>
        <v>11</v>
      </c>
    </row>
    <row r="30576" spans="1:17" x14ac:dyDescent="0.35">
      <c r="A30576">
        <v>65467655</v>
      </c>
      <c r="B30576">
        <v>42</v>
      </c>
      <c r="C30576" t="s">
        <v>4</v>
      </c>
      <c r="D30576" t="s">
        <v>15</v>
      </c>
      <c r="E30576" t="s">
        <v>18</v>
      </c>
      <c r="F30576" t="s">
        <v>19</v>
      </c>
      <c r="G30576" t="s">
        <v>18</v>
      </c>
      <c r="H30576" t="s">
        <v>342</v>
      </c>
      <c r="I30576">
        <v>-20850</v>
      </c>
      <c r="J30576">
        <v>273</v>
      </c>
      <c r="K30576">
        <v>3</v>
      </c>
      <c r="L30576" t="s">
        <v>20</v>
      </c>
      <c r="M30576" t="s">
        <v>18</v>
      </c>
      <c r="N30576" t="s">
        <v>151</v>
      </c>
      <c r="O30576" s="3" t="s">
        <v>837</v>
      </c>
      <c r="P30576" s="10">
        <v>9.3750000000000007E-4</v>
      </c>
      <c r="Q30576" s="12">
        <f t="shared" si="477"/>
        <v>81</v>
      </c>
    </row>
    <row r="30577" spans="1:17" x14ac:dyDescent="0.35">
      <c r="A30577">
        <v>73017834</v>
      </c>
      <c r="B30577">
        <v>26</v>
      </c>
      <c r="C30577" t="s">
        <v>6</v>
      </c>
      <c r="D30577" t="s">
        <v>16</v>
      </c>
      <c r="E30577" t="s">
        <v>18</v>
      </c>
      <c r="F30577" t="s">
        <v>18</v>
      </c>
      <c r="G30577" t="s">
        <v>18</v>
      </c>
      <c r="H30577" t="s">
        <v>340</v>
      </c>
      <c r="I30577">
        <v>36250</v>
      </c>
      <c r="J30577">
        <v>189</v>
      </c>
      <c r="K30577">
        <v>29</v>
      </c>
      <c r="L30577" t="s">
        <v>21</v>
      </c>
      <c r="M30577" t="s">
        <v>19</v>
      </c>
      <c r="N30577" t="s">
        <v>151</v>
      </c>
      <c r="O30577" s="3" t="s">
        <v>1796</v>
      </c>
      <c r="P30577" s="10">
        <v>2.2175925925925929E-2</v>
      </c>
      <c r="Q30577" s="12">
        <f t="shared" si="477"/>
        <v>1916</v>
      </c>
    </row>
    <row r="30578" spans="1:17" x14ac:dyDescent="0.35">
      <c r="A30578">
        <v>58186593</v>
      </c>
      <c r="B30578">
        <v>26</v>
      </c>
      <c r="C30578" t="s">
        <v>1926</v>
      </c>
      <c r="D30578" t="s">
        <v>16</v>
      </c>
      <c r="E30578" t="s">
        <v>18</v>
      </c>
      <c r="F30578" t="s">
        <v>18</v>
      </c>
      <c r="G30578" t="s">
        <v>18</v>
      </c>
      <c r="H30578" t="s">
        <v>341</v>
      </c>
      <c r="I30578">
        <v>34250</v>
      </c>
      <c r="J30578">
        <v>-1</v>
      </c>
      <c r="K30578">
        <v>0</v>
      </c>
      <c r="L30578" t="s">
        <v>8</v>
      </c>
      <c r="M30578" t="s">
        <v>18</v>
      </c>
      <c r="N30578" t="s">
        <v>151</v>
      </c>
      <c r="O30578" s="3" t="s">
        <v>783</v>
      </c>
      <c r="P30578" s="10">
        <v>4.4907407407407405E-3</v>
      </c>
      <c r="Q30578" s="12">
        <f t="shared" si="477"/>
        <v>388</v>
      </c>
    </row>
    <row r="30579" spans="1:17" x14ac:dyDescent="0.35">
      <c r="A30579">
        <v>83309105</v>
      </c>
      <c r="B30579">
        <v>29</v>
      </c>
      <c r="C30579" t="s">
        <v>12</v>
      </c>
      <c r="D30579" t="s">
        <v>16</v>
      </c>
      <c r="E30579" t="s">
        <v>18</v>
      </c>
      <c r="F30579" t="s">
        <v>18</v>
      </c>
      <c r="G30579" t="s">
        <v>18</v>
      </c>
      <c r="H30579" t="s">
        <v>340</v>
      </c>
      <c r="I30579">
        <v>49550</v>
      </c>
      <c r="J30579">
        <v>-1</v>
      </c>
      <c r="K30579">
        <v>0</v>
      </c>
      <c r="L30579" t="s">
        <v>8</v>
      </c>
      <c r="M30579" t="s">
        <v>18</v>
      </c>
      <c r="N30579" t="s">
        <v>151</v>
      </c>
      <c r="O30579" s="3" t="s">
        <v>1229</v>
      </c>
      <c r="P30579" s="10">
        <v>6.5162037037037037E-3</v>
      </c>
      <c r="Q30579" s="12">
        <f t="shared" si="477"/>
        <v>563</v>
      </c>
    </row>
    <row r="30580" spans="1:17" x14ac:dyDescent="0.35">
      <c r="A30580">
        <v>82188403</v>
      </c>
      <c r="B30580">
        <v>28</v>
      </c>
      <c r="C30580" t="s">
        <v>6</v>
      </c>
      <c r="D30580" t="s">
        <v>16</v>
      </c>
      <c r="E30580" t="s">
        <v>18</v>
      </c>
      <c r="F30580" t="s">
        <v>18</v>
      </c>
      <c r="G30580" t="s">
        <v>18</v>
      </c>
      <c r="H30580" t="s">
        <v>340</v>
      </c>
      <c r="I30580">
        <v>800</v>
      </c>
      <c r="J30580">
        <v>-1</v>
      </c>
      <c r="K30580">
        <v>0</v>
      </c>
      <c r="L30580" t="s">
        <v>8</v>
      </c>
      <c r="M30580" t="s">
        <v>18</v>
      </c>
      <c r="N30580" t="s">
        <v>151</v>
      </c>
      <c r="O30580" s="3" t="s">
        <v>422</v>
      </c>
      <c r="P30580" s="10">
        <v>5.5555555555555556E-4</v>
      </c>
      <c r="Q30580" s="12">
        <f t="shared" si="477"/>
        <v>48</v>
      </c>
    </row>
    <row r="30581" spans="1:17" x14ac:dyDescent="0.35">
      <c r="A30581">
        <v>77036402</v>
      </c>
      <c r="B30581">
        <v>61</v>
      </c>
      <c r="C30581" t="s">
        <v>7</v>
      </c>
      <c r="D30581" t="s">
        <v>16</v>
      </c>
      <c r="E30581" t="s">
        <v>18</v>
      </c>
      <c r="F30581" t="s">
        <v>18</v>
      </c>
      <c r="G30581" t="s">
        <v>18</v>
      </c>
      <c r="H30581" t="s">
        <v>342</v>
      </c>
      <c r="I30581">
        <v>21650</v>
      </c>
      <c r="J30581">
        <v>-1</v>
      </c>
      <c r="K30581">
        <v>0</v>
      </c>
      <c r="L30581" t="s">
        <v>8</v>
      </c>
      <c r="M30581" t="s">
        <v>18</v>
      </c>
      <c r="N30581" t="s">
        <v>151</v>
      </c>
      <c r="O30581" s="3" t="s">
        <v>502</v>
      </c>
      <c r="P30581" s="10">
        <v>4.0046296296296297E-3</v>
      </c>
      <c r="Q30581" s="12">
        <f t="shared" si="477"/>
        <v>346</v>
      </c>
    </row>
    <row r="30582" spans="1:17" x14ac:dyDescent="0.35">
      <c r="A30582">
        <v>77418847</v>
      </c>
      <c r="B30582">
        <v>49</v>
      </c>
      <c r="C30582" t="s">
        <v>6</v>
      </c>
      <c r="D30582" t="s">
        <v>17</v>
      </c>
      <c r="E30582" t="s">
        <v>18</v>
      </c>
      <c r="F30582" t="s">
        <v>18</v>
      </c>
      <c r="G30582" t="s">
        <v>18</v>
      </c>
      <c r="H30582" t="s">
        <v>341</v>
      </c>
      <c r="I30582">
        <v>1600</v>
      </c>
      <c r="J30582">
        <v>-1</v>
      </c>
      <c r="K30582">
        <v>0</v>
      </c>
      <c r="L30582" t="s">
        <v>8</v>
      </c>
      <c r="M30582" t="s">
        <v>18</v>
      </c>
      <c r="N30582" t="s">
        <v>151</v>
      </c>
      <c r="O30582" s="3" t="s">
        <v>477</v>
      </c>
      <c r="P30582" s="10">
        <v>1.4814814814814814E-3</v>
      </c>
      <c r="Q30582" s="12">
        <f t="shared" si="477"/>
        <v>128</v>
      </c>
    </row>
    <row r="30583" spans="1:17" x14ac:dyDescent="0.35">
      <c r="A30583">
        <v>74567204</v>
      </c>
      <c r="B30583">
        <v>57</v>
      </c>
      <c r="C30583" t="s">
        <v>12</v>
      </c>
      <c r="D30583" t="s">
        <v>15</v>
      </c>
      <c r="E30583" t="s">
        <v>18</v>
      </c>
      <c r="F30583" t="s">
        <v>18</v>
      </c>
      <c r="G30583" t="s">
        <v>18</v>
      </c>
      <c r="H30583" t="s">
        <v>341</v>
      </c>
      <c r="I30583">
        <v>367850</v>
      </c>
      <c r="J30583">
        <v>-1</v>
      </c>
      <c r="K30583">
        <v>0</v>
      </c>
      <c r="L30583" t="s">
        <v>8</v>
      </c>
      <c r="M30583" t="s">
        <v>18</v>
      </c>
      <c r="N30583" t="s">
        <v>151</v>
      </c>
      <c r="O30583" s="3" t="s">
        <v>675</v>
      </c>
      <c r="P30583" s="10">
        <v>6.9907407407407409E-3</v>
      </c>
      <c r="Q30583" s="12">
        <f t="shared" si="477"/>
        <v>604</v>
      </c>
    </row>
    <row r="30584" spans="1:17" x14ac:dyDescent="0.35">
      <c r="A30584">
        <v>17514449</v>
      </c>
      <c r="B30584">
        <v>27</v>
      </c>
      <c r="C30584" t="s">
        <v>4</v>
      </c>
      <c r="D30584" t="s">
        <v>16</v>
      </c>
      <c r="E30584" t="s">
        <v>18</v>
      </c>
      <c r="F30584" t="s">
        <v>18</v>
      </c>
      <c r="G30584" t="s">
        <v>18</v>
      </c>
      <c r="H30584" t="s">
        <v>340</v>
      </c>
      <c r="I30584">
        <v>142450</v>
      </c>
      <c r="J30584">
        <v>-1</v>
      </c>
      <c r="K30584">
        <v>0</v>
      </c>
      <c r="L30584" t="s">
        <v>8</v>
      </c>
      <c r="M30584" t="s">
        <v>18</v>
      </c>
      <c r="N30584" t="s">
        <v>151</v>
      </c>
      <c r="O30584" s="3" t="s">
        <v>893</v>
      </c>
      <c r="P30584" s="10">
        <v>3.8773148148148143E-3</v>
      </c>
      <c r="Q30584" s="12">
        <f t="shared" si="477"/>
        <v>335</v>
      </c>
    </row>
    <row r="30585" spans="1:17" x14ac:dyDescent="0.35">
      <c r="A30585">
        <v>59071696</v>
      </c>
      <c r="B30585">
        <v>28</v>
      </c>
      <c r="C30585" t="s">
        <v>7</v>
      </c>
      <c r="D30585" t="s">
        <v>16</v>
      </c>
      <c r="E30585" t="s">
        <v>18</v>
      </c>
      <c r="F30585" t="s">
        <v>19</v>
      </c>
      <c r="G30585" t="s">
        <v>18</v>
      </c>
      <c r="H30585" t="s">
        <v>341</v>
      </c>
      <c r="I30585">
        <v>68200</v>
      </c>
      <c r="J30585">
        <v>-1</v>
      </c>
      <c r="K30585">
        <v>0</v>
      </c>
      <c r="L30585" t="s">
        <v>8</v>
      </c>
      <c r="M30585" t="s">
        <v>18</v>
      </c>
      <c r="N30585" t="s">
        <v>151</v>
      </c>
      <c r="O30585" s="3" t="s">
        <v>558</v>
      </c>
      <c r="P30585" s="10">
        <v>8.6805555555555551E-4</v>
      </c>
      <c r="Q30585" s="12">
        <f t="shared" si="477"/>
        <v>75</v>
      </c>
    </row>
    <row r="30586" spans="1:17" x14ac:dyDescent="0.35">
      <c r="A30586">
        <v>89182640</v>
      </c>
      <c r="B30586">
        <v>39</v>
      </c>
      <c r="C30586" t="s">
        <v>11</v>
      </c>
      <c r="D30586" t="s">
        <v>16</v>
      </c>
      <c r="E30586" t="s">
        <v>18</v>
      </c>
      <c r="F30586" t="s">
        <v>19</v>
      </c>
      <c r="G30586" t="s">
        <v>18</v>
      </c>
      <c r="H30586" t="s">
        <v>340</v>
      </c>
      <c r="I30586">
        <v>45850</v>
      </c>
      <c r="J30586">
        <v>258</v>
      </c>
      <c r="K30586">
        <v>1</v>
      </c>
      <c r="L30586" t="s">
        <v>20</v>
      </c>
      <c r="M30586" t="s">
        <v>18</v>
      </c>
      <c r="N30586" t="s">
        <v>151</v>
      </c>
      <c r="O30586" s="3" t="s">
        <v>682</v>
      </c>
      <c r="P30586" s="10">
        <v>1.8634259259259261E-3</v>
      </c>
      <c r="Q30586" s="12">
        <f t="shared" si="477"/>
        <v>161</v>
      </c>
    </row>
    <row r="30587" spans="1:17" x14ac:dyDescent="0.35">
      <c r="A30587">
        <v>15378206</v>
      </c>
      <c r="B30587">
        <v>50</v>
      </c>
      <c r="C30587" t="s">
        <v>7</v>
      </c>
      <c r="D30587" t="s">
        <v>15</v>
      </c>
      <c r="E30587" t="s">
        <v>19</v>
      </c>
      <c r="F30587" t="s">
        <v>18</v>
      </c>
      <c r="G30587" t="s">
        <v>19</v>
      </c>
      <c r="H30587" t="s">
        <v>341</v>
      </c>
      <c r="I30587">
        <v>-40600</v>
      </c>
      <c r="J30587">
        <v>-1</v>
      </c>
      <c r="K30587">
        <v>0</v>
      </c>
      <c r="L30587" t="s">
        <v>8</v>
      </c>
      <c r="M30587" t="s">
        <v>18</v>
      </c>
      <c r="N30587" t="s">
        <v>151</v>
      </c>
      <c r="O30587" s="3" t="s">
        <v>899</v>
      </c>
      <c r="P30587" s="10">
        <v>9.2592592592592588E-5</v>
      </c>
      <c r="Q30587" s="12">
        <f t="shared" si="477"/>
        <v>8</v>
      </c>
    </row>
    <row r="30588" spans="1:17" x14ac:dyDescent="0.35">
      <c r="A30588">
        <v>15752413</v>
      </c>
      <c r="B30588">
        <v>26</v>
      </c>
      <c r="C30588" t="s">
        <v>11</v>
      </c>
      <c r="D30588" t="s">
        <v>16</v>
      </c>
      <c r="E30588" t="s">
        <v>18</v>
      </c>
      <c r="F30588" t="s">
        <v>19</v>
      </c>
      <c r="G30588" t="s">
        <v>18</v>
      </c>
      <c r="H30588" t="s">
        <v>341</v>
      </c>
      <c r="I30588">
        <v>62100</v>
      </c>
      <c r="J30588">
        <v>253</v>
      </c>
      <c r="K30588">
        <v>2</v>
      </c>
      <c r="L30588" t="s">
        <v>22</v>
      </c>
      <c r="M30588" t="s">
        <v>18</v>
      </c>
      <c r="N30588" t="s">
        <v>151</v>
      </c>
      <c r="O30588" s="3" t="s">
        <v>571</v>
      </c>
      <c r="P30588" s="10">
        <v>2.3726851851851851E-3</v>
      </c>
      <c r="Q30588" s="12">
        <f t="shared" si="477"/>
        <v>205</v>
      </c>
    </row>
    <row r="30589" spans="1:17" x14ac:dyDescent="0.35">
      <c r="A30589">
        <v>14296960</v>
      </c>
      <c r="B30589">
        <v>27</v>
      </c>
      <c r="C30589" t="s">
        <v>1926</v>
      </c>
      <c r="D30589" t="s">
        <v>16</v>
      </c>
      <c r="E30589" t="s">
        <v>18</v>
      </c>
      <c r="F30589" t="s">
        <v>18</v>
      </c>
      <c r="G30589" t="s">
        <v>18</v>
      </c>
      <c r="H30589" t="s">
        <v>341</v>
      </c>
      <c r="I30589">
        <v>21200</v>
      </c>
      <c r="J30589">
        <v>189</v>
      </c>
      <c r="K30589">
        <v>13</v>
      </c>
      <c r="L30589" t="s">
        <v>21</v>
      </c>
      <c r="M30589" t="s">
        <v>18</v>
      </c>
      <c r="N30589" t="s">
        <v>151</v>
      </c>
      <c r="O30589" s="3" t="s">
        <v>507</v>
      </c>
      <c r="P30589" s="10">
        <v>2.8703703703703708E-3</v>
      </c>
      <c r="Q30589" s="12">
        <f t="shared" si="477"/>
        <v>248</v>
      </c>
    </row>
    <row r="30590" spans="1:17" x14ac:dyDescent="0.35">
      <c r="A30590">
        <v>76468277</v>
      </c>
      <c r="B30590">
        <v>29</v>
      </c>
      <c r="C30590" t="s">
        <v>12</v>
      </c>
      <c r="D30590" t="s">
        <v>15</v>
      </c>
      <c r="E30590" t="s">
        <v>18</v>
      </c>
      <c r="F30590" t="s">
        <v>18</v>
      </c>
      <c r="G30590" t="s">
        <v>18</v>
      </c>
      <c r="H30590" t="s">
        <v>340</v>
      </c>
      <c r="I30590">
        <v>12050</v>
      </c>
      <c r="J30590">
        <v>-1</v>
      </c>
      <c r="K30590">
        <v>0</v>
      </c>
      <c r="L30590" t="s">
        <v>8</v>
      </c>
      <c r="M30590" t="s">
        <v>18</v>
      </c>
      <c r="N30590" t="s">
        <v>151</v>
      </c>
      <c r="O30590" s="3" t="s">
        <v>894</v>
      </c>
      <c r="P30590" s="10">
        <v>8.1018518518518516E-5</v>
      </c>
      <c r="Q30590" s="12">
        <f t="shared" si="477"/>
        <v>7</v>
      </c>
    </row>
    <row r="30591" spans="1:17" x14ac:dyDescent="0.35">
      <c r="A30591">
        <v>26966761</v>
      </c>
      <c r="B30591">
        <v>36</v>
      </c>
      <c r="C30591" t="s">
        <v>11</v>
      </c>
      <c r="D30591" t="s">
        <v>16</v>
      </c>
      <c r="E30591" t="s">
        <v>18</v>
      </c>
      <c r="F30591" t="s">
        <v>18</v>
      </c>
      <c r="G30591" t="s">
        <v>18</v>
      </c>
      <c r="H30591" t="s">
        <v>340</v>
      </c>
      <c r="I30591">
        <v>17550</v>
      </c>
      <c r="J30591">
        <v>-1</v>
      </c>
      <c r="K30591">
        <v>0</v>
      </c>
      <c r="L30591" t="s">
        <v>8</v>
      </c>
      <c r="M30591" t="s">
        <v>18</v>
      </c>
      <c r="N30591" t="s">
        <v>151</v>
      </c>
      <c r="O30591" s="3" t="s">
        <v>509</v>
      </c>
      <c r="P30591" s="10">
        <v>9.4907407407407408E-4</v>
      </c>
      <c r="Q30591" s="12">
        <f t="shared" si="477"/>
        <v>82</v>
      </c>
    </row>
    <row r="30592" spans="1:17" x14ac:dyDescent="0.35">
      <c r="A30592">
        <v>12495746</v>
      </c>
      <c r="B30592">
        <v>26</v>
      </c>
      <c r="C30592" t="s">
        <v>12</v>
      </c>
      <c r="D30592" t="s">
        <v>15</v>
      </c>
      <c r="E30592" t="s">
        <v>18</v>
      </c>
      <c r="F30592" t="s">
        <v>18</v>
      </c>
      <c r="G30592" t="s">
        <v>18</v>
      </c>
      <c r="H30592" t="s">
        <v>342</v>
      </c>
      <c r="I30592">
        <v>22000</v>
      </c>
      <c r="J30592">
        <v>-1</v>
      </c>
      <c r="K30592">
        <v>0</v>
      </c>
      <c r="L30592" t="s">
        <v>8</v>
      </c>
      <c r="M30592" t="s">
        <v>18</v>
      </c>
      <c r="N30592" t="s">
        <v>151</v>
      </c>
      <c r="O30592" s="3" t="s">
        <v>454</v>
      </c>
      <c r="P30592" s="10">
        <v>1.6550925925925926E-3</v>
      </c>
      <c r="Q30592" s="12">
        <f t="shared" si="477"/>
        <v>143</v>
      </c>
    </row>
    <row r="30593" spans="1:17" x14ac:dyDescent="0.35">
      <c r="A30593">
        <v>72980039</v>
      </c>
      <c r="B30593">
        <v>36</v>
      </c>
      <c r="C30593" t="s">
        <v>7</v>
      </c>
      <c r="D30593" t="s">
        <v>16</v>
      </c>
      <c r="E30593" t="s">
        <v>18</v>
      </c>
      <c r="F30593" t="s">
        <v>19</v>
      </c>
      <c r="G30593" t="s">
        <v>18</v>
      </c>
      <c r="H30593" t="s">
        <v>341</v>
      </c>
      <c r="I30593">
        <v>79900</v>
      </c>
      <c r="J30593">
        <v>-1</v>
      </c>
      <c r="K30593">
        <v>0</v>
      </c>
      <c r="L30593" t="s">
        <v>8</v>
      </c>
      <c r="M30593" t="s">
        <v>18</v>
      </c>
      <c r="N30593" t="s">
        <v>151</v>
      </c>
      <c r="O30593" s="3" t="s">
        <v>375</v>
      </c>
      <c r="P30593" s="10">
        <v>2.4074074074074076E-3</v>
      </c>
      <c r="Q30593" s="12">
        <f t="shared" si="477"/>
        <v>208</v>
      </c>
    </row>
    <row r="30594" spans="1:17" x14ac:dyDescent="0.35">
      <c r="A30594">
        <v>44198737</v>
      </c>
      <c r="B30594">
        <v>28</v>
      </c>
      <c r="C30594" t="s">
        <v>10</v>
      </c>
      <c r="D30594" t="s">
        <v>16</v>
      </c>
      <c r="E30594" t="s">
        <v>18</v>
      </c>
      <c r="F30594" t="s">
        <v>19</v>
      </c>
      <c r="G30594" t="s">
        <v>18</v>
      </c>
      <c r="H30594" t="s">
        <v>341</v>
      </c>
      <c r="I30594">
        <v>91000</v>
      </c>
      <c r="J30594">
        <v>203</v>
      </c>
      <c r="K30594">
        <v>1</v>
      </c>
      <c r="L30594" t="s">
        <v>22</v>
      </c>
      <c r="M30594" t="s">
        <v>18</v>
      </c>
      <c r="N30594" t="s">
        <v>151</v>
      </c>
      <c r="O30594" s="3" t="s">
        <v>651</v>
      </c>
      <c r="P30594" s="10">
        <v>1.5509259259259261E-3</v>
      </c>
      <c r="Q30594" s="12">
        <f t="shared" ref="Q30594:Q30657" si="478">MINUTE(P30594)*60+SECOND(P30594)</f>
        <v>134</v>
      </c>
    </row>
    <row r="30595" spans="1:17" x14ac:dyDescent="0.35">
      <c r="A30595">
        <v>38783377</v>
      </c>
      <c r="B30595">
        <v>27</v>
      </c>
      <c r="C30595" t="s">
        <v>11</v>
      </c>
      <c r="D30595" t="s">
        <v>16</v>
      </c>
      <c r="E30595" t="s">
        <v>18</v>
      </c>
      <c r="F30595" t="s">
        <v>18</v>
      </c>
      <c r="G30595" t="s">
        <v>18</v>
      </c>
      <c r="H30595" t="s">
        <v>341</v>
      </c>
      <c r="I30595">
        <v>46150</v>
      </c>
      <c r="J30595">
        <v>-1</v>
      </c>
      <c r="K30595">
        <v>0</v>
      </c>
      <c r="L30595" t="s">
        <v>8</v>
      </c>
      <c r="M30595" t="s">
        <v>18</v>
      </c>
      <c r="N30595" t="s">
        <v>151</v>
      </c>
      <c r="O30595" s="3" t="s">
        <v>348</v>
      </c>
      <c r="P30595" s="10">
        <v>1.6087962962962963E-3</v>
      </c>
      <c r="Q30595" s="12">
        <f t="shared" si="478"/>
        <v>139</v>
      </c>
    </row>
    <row r="30596" spans="1:17" x14ac:dyDescent="0.35">
      <c r="A30596">
        <v>33695465</v>
      </c>
      <c r="B30596">
        <v>30</v>
      </c>
      <c r="C30596" t="s">
        <v>10</v>
      </c>
      <c r="D30596" t="s">
        <v>16</v>
      </c>
      <c r="E30596" t="s">
        <v>18</v>
      </c>
      <c r="F30596" t="s">
        <v>18</v>
      </c>
      <c r="G30596" t="s">
        <v>18</v>
      </c>
      <c r="H30596" t="s">
        <v>341</v>
      </c>
      <c r="I30596">
        <v>28300</v>
      </c>
      <c r="J30596">
        <v>-1</v>
      </c>
      <c r="K30596">
        <v>0</v>
      </c>
      <c r="L30596" t="s">
        <v>8</v>
      </c>
      <c r="M30596" t="s">
        <v>18</v>
      </c>
      <c r="N30596" t="s">
        <v>151</v>
      </c>
      <c r="O30596" s="3" t="s">
        <v>551</v>
      </c>
      <c r="P30596" s="10">
        <v>1.2731481481481483E-3</v>
      </c>
      <c r="Q30596" s="12">
        <f t="shared" si="478"/>
        <v>110</v>
      </c>
    </row>
    <row r="30597" spans="1:17" x14ac:dyDescent="0.35">
      <c r="A30597">
        <v>27642045</v>
      </c>
      <c r="B30597">
        <v>60</v>
      </c>
      <c r="C30597" t="s">
        <v>12</v>
      </c>
      <c r="D30597" t="s">
        <v>16</v>
      </c>
      <c r="E30597" t="s">
        <v>18</v>
      </c>
      <c r="F30597" t="s">
        <v>18</v>
      </c>
      <c r="G30597" t="s">
        <v>18</v>
      </c>
      <c r="H30597" t="s">
        <v>340</v>
      </c>
      <c r="I30597">
        <v>18050</v>
      </c>
      <c r="J30597">
        <v>-1</v>
      </c>
      <c r="K30597">
        <v>0</v>
      </c>
      <c r="L30597" t="s">
        <v>8</v>
      </c>
      <c r="M30597" t="s">
        <v>18</v>
      </c>
      <c r="N30597" t="s">
        <v>151</v>
      </c>
      <c r="O30597" s="3" t="s">
        <v>1797</v>
      </c>
      <c r="P30597" s="10">
        <v>2.1261574074074075E-2</v>
      </c>
      <c r="Q30597" s="12">
        <f t="shared" si="478"/>
        <v>1837</v>
      </c>
    </row>
    <row r="30598" spans="1:17" x14ac:dyDescent="0.35">
      <c r="A30598">
        <v>78480499</v>
      </c>
      <c r="B30598">
        <v>59</v>
      </c>
      <c r="C30598" t="s">
        <v>12</v>
      </c>
      <c r="D30598" t="s">
        <v>15</v>
      </c>
      <c r="E30598" t="s">
        <v>18</v>
      </c>
      <c r="F30598" t="s">
        <v>18</v>
      </c>
      <c r="G30598" t="s">
        <v>18</v>
      </c>
      <c r="H30598" t="s">
        <v>341</v>
      </c>
      <c r="I30598">
        <v>137000</v>
      </c>
      <c r="J30598">
        <v>-1</v>
      </c>
      <c r="K30598">
        <v>0</v>
      </c>
      <c r="L30598" t="s">
        <v>8</v>
      </c>
      <c r="M30598" t="s">
        <v>18</v>
      </c>
      <c r="N30598" t="s">
        <v>151</v>
      </c>
      <c r="O30598" s="3" t="s">
        <v>489</v>
      </c>
      <c r="P30598" s="10">
        <v>1.5046296296296294E-3</v>
      </c>
      <c r="Q30598" s="12">
        <f t="shared" si="478"/>
        <v>130</v>
      </c>
    </row>
    <row r="30599" spans="1:17" x14ac:dyDescent="0.35">
      <c r="A30599">
        <v>82583096</v>
      </c>
      <c r="B30599">
        <v>29</v>
      </c>
      <c r="C30599" t="s">
        <v>12</v>
      </c>
      <c r="D30599" t="s">
        <v>16</v>
      </c>
      <c r="E30599" t="s">
        <v>18</v>
      </c>
      <c r="F30599" t="s">
        <v>18</v>
      </c>
      <c r="G30599" t="s">
        <v>18</v>
      </c>
      <c r="H30599" t="s">
        <v>342</v>
      </c>
      <c r="I30599">
        <v>1700</v>
      </c>
      <c r="J30599">
        <v>-1</v>
      </c>
      <c r="K30599">
        <v>0</v>
      </c>
      <c r="L30599" t="s">
        <v>8</v>
      </c>
      <c r="M30599" t="s">
        <v>18</v>
      </c>
      <c r="N30599" t="s">
        <v>151</v>
      </c>
      <c r="O30599" s="3" t="s">
        <v>541</v>
      </c>
      <c r="P30599" s="10">
        <v>2.627314814814815E-3</v>
      </c>
      <c r="Q30599" s="12">
        <f t="shared" si="478"/>
        <v>227</v>
      </c>
    </row>
    <row r="30600" spans="1:17" x14ac:dyDescent="0.35">
      <c r="A30600">
        <v>64341411</v>
      </c>
      <c r="B30600">
        <v>59</v>
      </c>
      <c r="C30600" t="s">
        <v>5</v>
      </c>
      <c r="D30600" t="s">
        <v>15</v>
      </c>
      <c r="E30600" t="s">
        <v>18</v>
      </c>
      <c r="F30600" t="s">
        <v>18</v>
      </c>
      <c r="G30600" t="s">
        <v>18</v>
      </c>
      <c r="H30600" t="s">
        <v>341</v>
      </c>
      <c r="I30600">
        <v>130650</v>
      </c>
      <c r="J30600">
        <v>-1</v>
      </c>
      <c r="K30600">
        <v>0</v>
      </c>
      <c r="L30600" t="s">
        <v>8</v>
      </c>
      <c r="M30600" t="s">
        <v>18</v>
      </c>
      <c r="N30600" t="s">
        <v>151</v>
      </c>
      <c r="O30600" s="3" t="s">
        <v>449</v>
      </c>
      <c r="P30600" s="10">
        <v>9.1435185185185185E-4</v>
      </c>
      <c r="Q30600" s="12">
        <f t="shared" si="478"/>
        <v>79</v>
      </c>
    </row>
    <row r="30601" spans="1:17" x14ac:dyDescent="0.35">
      <c r="A30601">
        <v>27869080</v>
      </c>
      <c r="B30601">
        <v>59</v>
      </c>
      <c r="C30601" t="s">
        <v>5</v>
      </c>
      <c r="D30601" t="s">
        <v>15</v>
      </c>
      <c r="E30601" t="s">
        <v>18</v>
      </c>
      <c r="F30601" t="s">
        <v>18</v>
      </c>
      <c r="G30601" t="s">
        <v>18</v>
      </c>
      <c r="H30601" t="s">
        <v>341</v>
      </c>
      <c r="I30601">
        <v>10050</v>
      </c>
      <c r="J30601">
        <v>8</v>
      </c>
      <c r="K30601">
        <v>7</v>
      </c>
      <c r="L30601" t="s">
        <v>21</v>
      </c>
      <c r="M30601" t="s">
        <v>18</v>
      </c>
      <c r="N30601" t="s">
        <v>151</v>
      </c>
      <c r="O30601" s="3" t="s">
        <v>1019</v>
      </c>
      <c r="P30601" s="10">
        <v>6.018518518518519E-4</v>
      </c>
      <c r="Q30601" s="12">
        <f t="shared" si="478"/>
        <v>52</v>
      </c>
    </row>
    <row r="30602" spans="1:17" x14ac:dyDescent="0.35">
      <c r="A30602">
        <v>20550251</v>
      </c>
      <c r="B30602">
        <v>41</v>
      </c>
      <c r="C30602" t="s">
        <v>1926</v>
      </c>
      <c r="D30602" t="s">
        <v>17</v>
      </c>
      <c r="E30602" t="s">
        <v>18</v>
      </c>
      <c r="F30602" t="s">
        <v>18</v>
      </c>
      <c r="G30602" t="s">
        <v>18</v>
      </c>
      <c r="H30602" t="s">
        <v>341</v>
      </c>
      <c r="I30602">
        <v>400</v>
      </c>
      <c r="J30602">
        <v>-1</v>
      </c>
      <c r="K30602">
        <v>0</v>
      </c>
      <c r="L30602" t="s">
        <v>8</v>
      </c>
      <c r="M30602" t="s">
        <v>18</v>
      </c>
      <c r="N30602" t="s">
        <v>151</v>
      </c>
      <c r="O30602" s="3" t="s">
        <v>346</v>
      </c>
      <c r="P30602" s="10">
        <v>1.0648148148148147E-3</v>
      </c>
      <c r="Q30602" s="12">
        <f t="shared" si="478"/>
        <v>92</v>
      </c>
    </row>
    <row r="30603" spans="1:17" x14ac:dyDescent="0.35">
      <c r="A30603">
        <v>23080995</v>
      </c>
      <c r="B30603">
        <v>31</v>
      </c>
      <c r="C30603" t="s">
        <v>11</v>
      </c>
      <c r="D30603" t="s">
        <v>16</v>
      </c>
      <c r="E30603" t="s">
        <v>18</v>
      </c>
      <c r="F30603" t="s">
        <v>18</v>
      </c>
      <c r="G30603" t="s">
        <v>18</v>
      </c>
      <c r="H30603" t="s">
        <v>340</v>
      </c>
      <c r="I30603">
        <v>4800</v>
      </c>
      <c r="J30603">
        <v>-1</v>
      </c>
      <c r="K30603">
        <v>0</v>
      </c>
      <c r="L30603" t="s">
        <v>8</v>
      </c>
      <c r="M30603" t="s">
        <v>18</v>
      </c>
      <c r="N30603" t="s">
        <v>151</v>
      </c>
      <c r="O30603" s="3" t="s">
        <v>381</v>
      </c>
      <c r="P30603" s="10">
        <v>6.6782407407407415E-3</v>
      </c>
      <c r="Q30603" s="12">
        <f t="shared" si="478"/>
        <v>577</v>
      </c>
    </row>
    <row r="30604" spans="1:17" x14ac:dyDescent="0.35">
      <c r="A30604">
        <v>63422046</v>
      </c>
      <c r="B30604">
        <v>34</v>
      </c>
      <c r="C30604" t="s">
        <v>12</v>
      </c>
      <c r="D30604" t="s">
        <v>15</v>
      </c>
      <c r="E30604" t="s">
        <v>18</v>
      </c>
      <c r="F30604" t="s">
        <v>18</v>
      </c>
      <c r="G30604" t="s">
        <v>18</v>
      </c>
      <c r="H30604" t="s">
        <v>342</v>
      </c>
      <c r="I30604">
        <v>15450</v>
      </c>
      <c r="J30604">
        <v>-1</v>
      </c>
      <c r="K30604">
        <v>0</v>
      </c>
      <c r="L30604" t="s">
        <v>8</v>
      </c>
      <c r="M30604" t="s">
        <v>19</v>
      </c>
      <c r="N30604" t="s">
        <v>151</v>
      </c>
      <c r="O30604" s="3" t="s">
        <v>1219</v>
      </c>
      <c r="P30604" s="10">
        <v>6.6898148148148142E-3</v>
      </c>
      <c r="Q30604" s="12">
        <f t="shared" si="478"/>
        <v>578</v>
      </c>
    </row>
    <row r="30605" spans="1:17" x14ac:dyDescent="0.35">
      <c r="A30605">
        <v>32168594</v>
      </c>
      <c r="B30605">
        <v>42</v>
      </c>
      <c r="C30605" t="s">
        <v>5</v>
      </c>
      <c r="D30605" t="s">
        <v>15</v>
      </c>
      <c r="E30605" t="s">
        <v>18</v>
      </c>
      <c r="F30605" t="s">
        <v>18</v>
      </c>
      <c r="G30605" t="s">
        <v>19</v>
      </c>
      <c r="H30605" t="s">
        <v>341</v>
      </c>
      <c r="I30605">
        <v>101850</v>
      </c>
      <c r="J30605">
        <v>8</v>
      </c>
      <c r="K30605">
        <v>1</v>
      </c>
      <c r="L30605" t="s">
        <v>21</v>
      </c>
      <c r="M30605" t="s">
        <v>18</v>
      </c>
      <c r="N30605" t="s">
        <v>151</v>
      </c>
      <c r="O30605" s="3" t="s">
        <v>590</v>
      </c>
      <c r="P30605" s="10">
        <v>1.5624999999999999E-3</v>
      </c>
      <c r="Q30605" s="12">
        <f t="shared" si="478"/>
        <v>135</v>
      </c>
    </row>
    <row r="30606" spans="1:17" x14ac:dyDescent="0.35">
      <c r="A30606">
        <v>65768459</v>
      </c>
      <c r="B30606">
        <v>34</v>
      </c>
      <c r="C30606" t="s">
        <v>1926</v>
      </c>
      <c r="D30606" t="s">
        <v>15</v>
      </c>
      <c r="E30606" t="s">
        <v>18</v>
      </c>
      <c r="F30606" t="s">
        <v>18</v>
      </c>
      <c r="G30606" t="s">
        <v>18</v>
      </c>
      <c r="H30606" t="s">
        <v>341</v>
      </c>
      <c r="I30606">
        <v>7750</v>
      </c>
      <c r="J30606">
        <v>-1</v>
      </c>
      <c r="K30606">
        <v>0</v>
      </c>
      <c r="L30606" t="s">
        <v>8</v>
      </c>
      <c r="M30606" t="s">
        <v>19</v>
      </c>
      <c r="N30606" t="s">
        <v>151</v>
      </c>
      <c r="O30606" s="3" t="s">
        <v>1679</v>
      </c>
      <c r="P30606" s="10">
        <v>8.0555555555555554E-3</v>
      </c>
      <c r="Q30606" s="12">
        <f t="shared" si="478"/>
        <v>696</v>
      </c>
    </row>
    <row r="30607" spans="1:17" x14ac:dyDescent="0.35">
      <c r="A30607">
        <v>89534366</v>
      </c>
      <c r="B30607">
        <v>47</v>
      </c>
      <c r="C30607" t="s">
        <v>7</v>
      </c>
      <c r="D30607" t="s">
        <v>17</v>
      </c>
      <c r="E30607" t="s">
        <v>18</v>
      </c>
      <c r="F30607" t="s">
        <v>19</v>
      </c>
      <c r="G30607" t="s">
        <v>18</v>
      </c>
      <c r="H30607" t="s">
        <v>342</v>
      </c>
      <c r="I30607">
        <v>96350</v>
      </c>
      <c r="J30607">
        <v>275</v>
      </c>
      <c r="K30607">
        <v>3</v>
      </c>
      <c r="L30607" t="s">
        <v>20</v>
      </c>
      <c r="M30607" t="s">
        <v>18</v>
      </c>
      <c r="N30607" t="s">
        <v>151</v>
      </c>
      <c r="O30607" s="3" t="s">
        <v>489</v>
      </c>
      <c r="P30607" s="10">
        <v>1.5046296296296294E-3</v>
      </c>
      <c r="Q30607" s="12">
        <f t="shared" si="478"/>
        <v>130</v>
      </c>
    </row>
    <row r="30608" spans="1:17" x14ac:dyDescent="0.35">
      <c r="A30608">
        <v>33454678</v>
      </c>
      <c r="B30608">
        <v>42</v>
      </c>
      <c r="C30608" t="s">
        <v>10</v>
      </c>
      <c r="D30608" t="s">
        <v>15</v>
      </c>
      <c r="E30608" t="s">
        <v>18</v>
      </c>
      <c r="F30608" t="s">
        <v>19</v>
      </c>
      <c r="G30608" t="s">
        <v>19</v>
      </c>
      <c r="H30608" t="s">
        <v>341</v>
      </c>
      <c r="I30608">
        <v>-4550</v>
      </c>
      <c r="J30608">
        <v>-1</v>
      </c>
      <c r="K30608">
        <v>0</v>
      </c>
      <c r="L30608" t="s">
        <v>8</v>
      </c>
      <c r="M30608" t="s">
        <v>18</v>
      </c>
      <c r="N30608" t="s">
        <v>151</v>
      </c>
      <c r="O30608" s="3" t="s">
        <v>624</v>
      </c>
      <c r="P30608" s="10">
        <v>4.9768518518518521E-4</v>
      </c>
      <c r="Q30608" s="12">
        <f t="shared" si="478"/>
        <v>43</v>
      </c>
    </row>
    <row r="30609" spans="1:17" x14ac:dyDescent="0.35">
      <c r="A30609">
        <v>73810794</v>
      </c>
      <c r="B30609">
        <v>34</v>
      </c>
      <c r="C30609" t="s">
        <v>4</v>
      </c>
      <c r="D30609" t="s">
        <v>16</v>
      </c>
      <c r="E30609" t="s">
        <v>18</v>
      </c>
      <c r="F30609" t="s">
        <v>18</v>
      </c>
      <c r="G30609" t="s">
        <v>18</v>
      </c>
      <c r="H30609" t="s">
        <v>340</v>
      </c>
      <c r="I30609">
        <v>0</v>
      </c>
      <c r="J30609">
        <v>-1</v>
      </c>
      <c r="K30609">
        <v>0</v>
      </c>
      <c r="L30609" t="s">
        <v>8</v>
      </c>
      <c r="M30609" t="s">
        <v>18</v>
      </c>
      <c r="N30609" t="s">
        <v>151</v>
      </c>
      <c r="O30609" s="3" t="s">
        <v>356</v>
      </c>
      <c r="P30609" s="10">
        <v>8.2175925925925917E-4</v>
      </c>
      <c r="Q30609" s="12">
        <f t="shared" si="478"/>
        <v>71</v>
      </c>
    </row>
    <row r="30610" spans="1:17" x14ac:dyDescent="0.35">
      <c r="A30610">
        <v>80759586</v>
      </c>
      <c r="B30610">
        <v>37</v>
      </c>
      <c r="C30610" t="s">
        <v>13</v>
      </c>
      <c r="D30610" t="s">
        <v>15</v>
      </c>
      <c r="E30610" t="s">
        <v>18</v>
      </c>
      <c r="F30610" t="s">
        <v>18</v>
      </c>
      <c r="G30610" t="s">
        <v>19</v>
      </c>
      <c r="H30610" t="s">
        <v>341</v>
      </c>
      <c r="I30610">
        <v>371650</v>
      </c>
      <c r="J30610">
        <v>-1</v>
      </c>
      <c r="K30610">
        <v>0</v>
      </c>
      <c r="L30610" t="s">
        <v>8</v>
      </c>
      <c r="M30610" t="s">
        <v>19</v>
      </c>
      <c r="N30610" t="s">
        <v>151</v>
      </c>
      <c r="O30610" s="3" t="s">
        <v>1455</v>
      </c>
      <c r="P30610" s="10">
        <v>7.2916666666666659E-3</v>
      </c>
      <c r="Q30610" s="12">
        <f t="shared" si="478"/>
        <v>630</v>
      </c>
    </row>
    <row r="30611" spans="1:17" x14ac:dyDescent="0.35">
      <c r="A30611">
        <v>17513094</v>
      </c>
      <c r="B30611">
        <v>54</v>
      </c>
      <c r="C30611" t="s">
        <v>9</v>
      </c>
      <c r="D30611" t="s">
        <v>15</v>
      </c>
      <c r="E30611" t="s">
        <v>18</v>
      </c>
      <c r="F30611" t="s">
        <v>18</v>
      </c>
      <c r="G30611" t="s">
        <v>18</v>
      </c>
      <c r="H30611" t="s">
        <v>341</v>
      </c>
      <c r="I30611">
        <v>44150</v>
      </c>
      <c r="J30611">
        <v>-1</v>
      </c>
      <c r="K30611">
        <v>0</v>
      </c>
      <c r="L30611" t="s">
        <v>8</v>
      </c>
      <c r="M30611" t="s">
        <v>18</v>
      </c>
      <c r="N30611" t="s">
        <v>151</v>
      </c>
      <c r="O30611" s="3" t="s">
        <v>739</v>
      </c>
      <c r="P30611" s="10">
        <v>3.530092592592592E-3</v>
      </c>
      <c r="Q30611" s="12">
        <f t="shared" si="478"/>
        <v>305</v>
      </c>
    </row>
    <row r="30612" spans="1:17" x14ac:dyDescent="0.35">
      <c r="A30612">
        <v>82734178</v>
      </c>
      <c r="B30612">
        <v>57</v>
      </c>
      <c r="C30612" t="s">
        <v>4</v>
      </c>
      <c r="D30612" t="s">
        <v>15</v>
      </c>
      <c r="E30612" t="s">
        <v>18</v>
      </c>
      <c r="F30612" t="s">
        <v>18</v>
      </c>
      <c r="G30612" t="s">
        <v>19</v>
      </c>
      <c r="H30612" t="s">
        <v>341</v>
      </c>
      <c r="I30612">
        <v>14350</v>
      </c>
      <c r="J30612">
        <v>8</v>
      </c>
      <c r="K30612">
        <v>2</v>
      </c>
      <c r="L30612" t="s">
        <v>21</v>
      </c>
      <c r="M30612" t="s">
        <v>18</v>
      </c>
      <c r="N30612" t="s">
        <v>151</v>
      </c>
      <c r="O30612" s="3" t="s">
        <v>558</v>
      </c>
      <c r="P30612" s="10">
        <v>8.6805555555555551E-4</v>
      </c>
      <c r="Q30612" s="12">
        <f t="shared" si="478"/>
        <v>75</v>
      </c>
    </row>
    <row r="30613" spans="1:17" x14ac:dyDescent="0.35">
      <c r="A30613">
        <v>31662451</v>
      </c>
      <c r="B30613">
        <v>33</v>
      </c>
      <c r="C30613" t="s">
        <v>11</v>
      </c>
      <c r="D30613" t="s">
        <v>16</v>
      </c>
      <c r="E30613" t="s">
        <v>18</v>
      </c>
      <c r="F30613" t="s">
        <v>19</v>
      </c>
      <c r="G30613" t="s">
        <v>19</v>
      </c>
      <c r="H30613" t="s">
        <v>341</v>
      </c>
      <c r="I30613">
        <v>11900</v>
      </c>
      <c r="J30613">
        <v>-1</v>
      </c>
      <c r="K30613">
        <v>0</v>
      </c>
      <c r="L30613" t="s">
        <v>8</v>
      </c>
      <c r="M30613" t="s">
        <v>18</v>
      </c>
      <c r="N30613" t="s">
        <v>151</v>
      </c>
      <c r="O30613" s="3" t="s">
        <v>890</v>
      </c>
      <c r="P30613" s="10">
        <v>5.2083333333333333E-4</v>
      </c>
      <c r="Q30613" s="12">
        <f t="shared" si="478"/>
        <v>45</v>
      </c>
    </row>
    <row r="30614" spans="1:17" x14ac:dyDescent="0.35">
      <c r="A30614">
        <v>26114827</v>
      </c>
      <c r="B30614">
        <v>31</v>
      </c>
      <c r="C30614" t="s">
        <v>10</v>
      </c>
      <c r="D30614" t="s">
        <v>15</v>
      </c>
      <c r="E30614" t="s">
        <v>18</v>
      </c>
      <c r="F30614" t="s">
        <v>18</v>
      </c>
      <c r="G30614" t="s">
        <v>18</v>
      </c>
      <c r="H30614" t="s">
        <v>341</v>
      </c>
      <c r="I30614">
        <v>50200</v>
      </c>
      <c r="J30614">
        <v>-1</v>
      </c>
      <c r="K30614">
        <v>0</v>
      </c>
      <c r="L30614" t="s">
        <v>8</v>
      </c>
      <c r="M30614" t="s">
        <v>18</v>
      </c>
      <c r="N30614" t="s">
        <v>151</v>
      </c>
      <c r="O30614" s="3" t="s">
        <v>690</v>
      </c>
      <c r="P30614" s="10">
        <v>1.1111111111111111E-3</v>
      </c>
      <c r="Q30614" s="12">
        <f t="shared" si="478"/>
        <v>96</v>
      </c>
    </row>
    <row r="30615" spans="1:17" x14ac:dyDescent="0.35">
      <c r="A30615">
        <v>15975110</v>
      </c>
      <c r="B30615">
        <v>30</v>
      </c>
      <c r="C30615" t="s">
        <v>7</v>
      </c>
      <c r="D30615" t="s">
        <v>15</v>
      </c>
      <c r="E30615" t="s">
        <v>18</v>
      </c>
      <c r="F30615" t="s">
        <v>19</v>
      </c>
      <c r="G30615" t="s">
        <v>18</v>
      </c>
      <c r="H30615" t="s">
        <v>342</v>
      </c>
      <c r="I30615">
        <v>46750</v>
      </c>
      <c r="J30615">
        <v>-1</v>
      </c>
      <c r="K30615">
        <v>0</v>
      </c>
      <c r="L30615" t="s">
        <v>8</v>
      </c>
      <c r="M30615" t="s">
        <v>18</v>
      </c>
      <c r="N30615" t="s">
        <v>151</v>
      </c>
      <c r="O30615" s="3" t="s">
        <v>690</v>
      </c>
      <c r="P30615" s="10">
        <v>1.1111111111111111E-3</v>
      </c>
      <c r="Q30615" s="12">
        <f t="shared" si="478"/>
        <v>96</v>
      </c>
    </row>
    <row r="30616" spans="1:17" x14ac:dyDescent="0.35">
      <c r="A30616">
        <v>70632278</v>
      </c>
      <c r="B30616">
        <v>36</v>
      </c>
      <c r="C30616" t="s">
        <v>4</v>
      </c>
      <c r="D30616" t="s">
        <v>16</v>
      </c>
      <c r="E30616" t="s">
        <v>18</v>
      </c>
      <c r="F30616" t="s">
        <v>18</v>
      </c>
      <c r="G30616" t="s">
        <v>18</v>
      </c>
      <c r="H30616" t="s">
        <v>341</v>
      </c>
      <c r="I30616">
        <v>7950</v>
      </c>
      <c r="J30616">
        <v>-1</v>
      </c>
      <c r="K30616">
        <v>0</v>
      </c>
      <c r="L30616" t="s">
        <v>8</v>
      </c>
      <c r="M30616" t="s">
        <v>18</v>
      </c>
      <c r="N30616" t="s">
        <v>151</v>
      </c>
      <c r="O30616" s="3" t="s">
        <v>1023</v>
      </c>
      <c r="P30616" s="10">
        <v>5.1273148148148146E-3</v>
      </c>
      <c r="Q30616" s="12">
        <f t="shared" si="478"/>
        <v>443</v>
      </c>
    </row>
    <row r="30617" spans="1:17" x14ac:dyDescent="0.35">
      <c r="A30617">
        <v>13070086</v>
      </c>
      <c r="B30617">
        <v>42</v>
      </c>
      <c r="C30617" t="s">
        <v>5</v>
      </c>
      <c r="D30617" t="s">
        <v>16</v>
      </c>
      <c r="E30617" t="s">
        <v>18</v>
      </c>
      <c r="F30617" t="s">
        <v>19</v>
      </c>
      <c r="G30617" t="s">
        <v>18</v>
      </c>
      <c r="H30617" t="s">
        <v>341</v>
      </c>
      <c r="I30617">
        <v>27050</v>
      </c>
      <c r="J30617">
        <v>-1</v>
      </c>
      <c r="K30617">
        <v>0</v>
      </c>
      <c r="L30617" t="s">
        <v>8</v>
      </c>
      <c r="M30617" t="s">
        <v>19</v>
      </c>
      <c r="N30617" t="s">
        <v>151</v>
      </c>
      <c r="O30617" s="3" t="s">
        <v>1134</v>
      </c>
      <c r="P30617" s="10">
        <v>7.5925925925925926E-3</v>
      </c>
      <c r="Q30617" s="12">
        <f t="shared" si="478"/>
        <v>656</v>
      </c>
    </row>
    <row r="30618" spans="1:17" x14ac:dyDescent="0.35">
      <c r="A30618">
        <v>61028479</v>
      </c>
      <c r="B30618">
        <v>56</v>
      </c>
      <c r="C30618" t="s">
        <v>7</v>
      </c>
      <c r="D30618" t="s">
        <v>16</v>
      </c>
      <c r="E30618" t="s">
        <v>18</v>
      </c>
      <c r="F30618" t="s">
        <v>19</v>
      </c>
      <c r="G30618" t="s">
        <v>18</v>
      </c>
      <c r="H30618" t="s">
        <v>341</v>
      </c>
      <c r="I30618">
        <v>59350</v>
      </c>
      <c r="J30618">
        <v>-1</v>
      </c>
      <c r="K30618">
        <v>0</v>
      </c>
      <c r="L30618" t="s">
        <v>8</v>
      </c>
      <c r="M30618" t="s">
        <v>18</v>
      </c>
      <c r="N30618" t="s">
        <v>151</v>
      </c>
      <c r="O30618" s="3" t="s">
        <v>660</v>
      </c>
      <c r="P30618" s="10">
        <v>5.4398148148148144E-4</v>
      </c>
      <c r="Q30618" s="12">
        <f t="shared" si="478"/>
        <v>47</v>
      </c>
    </row>
    <row r="30619" spans="1:17" x14ac:dyDescent="0.35">
      <c r="A30619">
        <v>24352863</v>
      </c>
      <c r="B30619">
        <v>40</v>
      </c>
      <c r="C30619" t="s">
        <v>7</v>
      </c>
      <c r="D30619" t="s">
        <v>15</v>
      </c>
      <c r="E30619" t="s">
        <v>18</v>
      </c>
      <c r="F30619" t="s">
        <v>18</v>
      </c>
      <c r="G30619" t="s">
        <v>18</v>
      </c>
      <c r="H30619" t="s">
        <v>341</v>
      </c>
      <c r="I30619">
        <v>31600</v>
      </c>
      <c r="J30619">
        <v>-1</v>
      </c>
      <c r="K30619">
        <v>0</v>
      </c>
      <c r="L30619" t="s">
        <v>8</v>
      </c>
      <c r="M30619" t="s">
        <v>18</v>
      </c>
      <c r="N30619" t="s">
        <v>151</v>
      </c>
      <c r="O30619" s="3" t="s">
        <v>511</v>
      </c>
      <c r="P30619" s="10">
        <v>7.0717592592592594E-3</v>
      </c>
      <c r="Q30619" s="12">
        <f t="shared" si="478"/>
        <v>611</v>
      </c>
    </row>
    <row r="30620" spans="1:17" x14ac:dyDescent="0.35">
      <c r="A30620">
        <v>88413398</v>
      </c>
      <c r="B30620">
        <v>60</v>
      </c>
      <c r="C30620" t="s">
        <v>9</v>
      </c>
      <c r="D30620" t="s">
        <v>15</v>
      </c>
      <c r="E30620" t="s">
        <v>18</v>
      </c>
      <c r="F30620" t="s">
        <v>19</v>
      </c>
      <c r="G30620" t="s">
        <v>19</v>
      </c>
      <c r="H30620" t="s">
        <v>340</v>
      </c>
      <c r="I30620">
        <v>334200</v>
      </c>
      <c r="J30620">
        <v>-1</v>
      </c>
      <c r="K30620">
        <v>0</v>
      </c>
      <c r="L30620" t="s">
        <v>8</v>
      </c>
      <c r="M30620" t="s">
        <v>18</v>
      </c>
      <c r="N30620" t="s">
        <v>151</v>
      </c>
      <c r="O30620" s="3" t="s">
        <v>426</v>
      </c>
      <c r="P30620" s="10">
        <v>2.0023148148148148E-3</v>
      </c>
      <c r="Q30620" s="12">
        <f t="shared" si="478"/>
        <v>173</v>
      </c>
    </row>
    <row r="30621" spans="1:17" x14ac:dyDescent="0.35">
      <c r="A30621">
        <v>80101925</v>
      </c>
      <c r="B30621">
        <v>34</v>
      </c>
      <c r="C30621" t="s">
        <v>12</v>
      </c>
      <c r="D30621" t="s">
        <v>16</v>
      </c>
      <c r="E30621" t="s">
        <v>18</v>
      </c>
      <c r="F30621" t="s">
        <v>18</v>
      </c>
      <c r="G30621" t="s">
        <v>18</v>
      </c>
      <c r="H30621" t="s">
        <v>341</v>
      </c>
      <c r="I30621">
        <v>79300</v>
      </c>
      <c r="J30621">
        <v>-1</v>
      </c>
      <c r="K30621">
        <v>0</v>
      </c>
      <c r="L30621" t="s">
        <v>8</v>
      </c>
      <c r="M30621" t="s">
        <v>18</v>
      </c>
      <c r="N30621" t="s">
        <v>151</v>
      </c>
      <c r="O30621" s="3" t="s">
        <v>386</v>
      </c>
      <c r="P30621" s="10">
        <v>4.108796296296297E-3</v>
      </c>
      <c r="Q30621" s="12">
        <f t="shared" si="478"/>
        <v>355</v>
      </c>
    </row>
    <row r="30622" spans="1:17" x14ac:dyDescent="0.35">
      <c r="A30622">
        <v>55891830</v>
      </c>
      <c r="B30622">
        <v>46</v>
      </c>
      <c r="C30622" t="s">
        <v>1926</v>
      </c>
      <c r="D30622" t="s">
        <v>15</v>
      </c>
      <c r="E30622" t="s">
        <v>18</v>
      </c>
      <c r="F30622" t="s">
        <v>18</v>
      </c>
      <c r="G30622" t="s">
        <v>18</v>
      </c>
      <c r="H30622" t="s">
        <v>341</v>
      </c>
      <c r="I30622">
        <v>46950</v>
      </c>
      <c r="J30622">
        <v>8</v>
      </c>
      <c r="K30622">
        <v>1</v>
      </c>
      <c r="L30622" t="s">
        <v>21</v>
      </c>
      <c r="M30622" t="s">
        <v>18</v>
      </c>
      <c r="N30622" t="s">
        <v>151</v>
      </c>
      <c r="O30622" s="3" t="s">
        <v>688</v>
      </c>
      <c r="P30622" s="10">
        <v>7.9861111111111105E-4</v>
      </c>
      <c r="Q30622" s="12">
        <f t="shared" si="478"/>
        <v>69</v>
      </c>
    </row>
    <row r="30623" spans="1:17" x14ac:dyDescent="0.35">
      <c r="A30623">
        <v>31256051</v>
      </c>
      <c r="B30623">
        <v>30</v>
      </c>
      <c r="C30623" t="s">
        <v>14</v>
      </c>
      <c r="D30623" t="s">
        <v>16</v>
      </c>
      <c r="E30623" t="s">
        <v>18</v>
      </c>
      <c r="F30623" t="s">
        <v>18</v>
      </c>
      <c r="G30623" t="s">
        <v>19</v>
      </c>
      <c r="H30623" t="s">
        <v>341</v>
      </c>
      <c r="I30623">
        <v>3050</v>
      </c>
      <c r="J30623">
        <v>8</v>
      </c>
      <c r="K30623">
        <v>2</v>
      </c>
      <c r="L30623" t="s">
        <v>21</v>
      </c>
      <c r="M30623" t="s">
        <v>18</v>
      </c>
      <c r="N30623" t="s">
        <v>151</v>
      </c>
      <c r="O30623" s="3" t="s">
        <v>613</v>
      </c>
      <c r="P30623" s="10">
        <v>1.5393518518518519E-3</v>
      </c>
      <c r="Q30623" s="12">
        <f t="shared" si="478"/>
        <v>133</v>
      </c>
    </row>
    <row r="30624" spans="1:17" x14ac:dyDescent="0.35">
      <c r="A30624">
        <v>70664928</v>
      </c>
      <c r="B30624">
        <v>49</v>
      </c>
      <c r="C30624" t="s">
        <v>7</v>
      </c>
      <c r="D30624" t="s">
        <v>15</v>
      </c>
      <c r="E30624" t="s">
        <v>18</v>
      </c>
      <c r="F30624" t="s">
        <v>19</v>
      </c>
      <c r="G30624" t="s">
        <v>18</v>
      </c>
      <c r="H30624" t="s">
        <v>342</v>
      </c>
      <c r="I30624">
        <v>10850</v>
      </c>
      <c r="J30624">
        <v>196</v>
      </c>
      <c r="K30624">
        <v>4</v>
      </c>
      <c r="L30624" t="s">
        <v>21</v>
      </c>
      <c r="M30624" t="s">
        <v>18</v>
      </c>
      <c r="N30624" t="s">
        <v>151</v>
      </c>
      <c r="O30624" s="3" t="s">
        <v>1138</v>
      </c>
      <c r="P30624" s="10">
        <v>6.215277777777777E-3</v>
      </c>
      <c r="Q30624" s="12">
        <f t="shared" si="478"/>
        <v>537</v>
      </c>
    </row>
    <row r="30625" spans="1:17" x14ac:dyDescent="0.35">
      <c r="A30625">
        <v>80520784</v>
      </c>
      <c r="B30625">
        <v>30</v>
      </c>
      <c r="C30625" t="s">
        <v>10</v>
      </c>
      <c r="D30625" t="s">
        <v>16</v>
      </c>
      <c r="E30625" t="s">
        <v>18</v>
      </c>
      <c r="F30625" t="s">
        <v>19</v>
      </c>
      <c r="G30625" t="s">
        <v>18</v>
      </c>
      <c r="H30625" t="s">
        <v>341</v>
      </c>
      <c r="I30625">
        <v>20250</v>
      </c>
      <c r="J30625">
        <v>265</v>
      </c>
      <c r="K30625">
        <v>2</v>
      </c>
      <c r="L30625" t="s">
        <v>21</v>
      </c>
      <c r="M30625" t="s">
        <v>18</v>
      </c>
      <c r="N30625" t="s">
        <v>151</v>
      </c>
      <c r="O30625" s="3" t="s">
        <v>813</v>
      </c>
      <c r="P30625" s="10">
        <v>1.1921296296296296E-3</v>
      </c>
      <c r="Q30625" s="12">
        <f t="shared" si="478"/>
        <v>103</v>
      </c>
    </row>
    <row r="30626" spans="1:17" x14ac:dyDescent="0.35">
      <c r="A30626">
        <v>55714480</v>
      </c>
      <c r="B30626">
        <v>54</v>
      </c>
      <c r="C30626" t="s">
        <v>10</v>
      </c>
      <c r="D30626" t="s">
        <v>15</v>
      </c>
      <c r="E30626" t="s">
        <v>18</v>
      </c>
      <c r="F30626" t="s">
        <v>19</v>
      </c>
      <c r="G30626" t="s">
        <v>18</v>
      </c>
      <c r="H30626" t="s">
        <v>8</v>
      </c>
      <c r="I30626">
        <v>0</v>
      </c>
      <c r="J30626">
        <v>267</v>
      </c>
      <c r="K30626">
        <v>1</v>
      </c>
      <c r="L30626" t="s">
        <v>21</v>
      </c>
      <c r="M30626" t="s">
        <v>19</v>
      </c>
      <c r="N30626" t="s">
        <v>151</v>
      </c>
      <c r="O30626" s="3" t="s">
        <v>1052</v>
      </c>
      <c r="P30626" s="10">
        <v>7.9398148148148145E-3</v>
      </c>
      <c r="Q30626" s="12">
        <f t="shared" si="478"/>
        <v>686</v>
      </c>
    </row>
    <row r="30627" spans="1:17" x14ac:dyDescent="0.35">
      <c r="A30627">
        <v>56868753</v>
      </c>
      <c r="B30627">
        <v>37</v>
      </c>
      <c r="C30627" t="s">
        <v>14</v>
      </c>
      <c r="D30627" t="s">
        <v>16</v>
      </c>
      <c r="E30627" t="s">
        <v>18</v>
      </c>
      <c r="F30627" t="s">
        <v>18</v>
      </c>
      <c r="G30627" t="s">
        <v>18</v>
      </c>
      <c r="H30627" t="s">
        <v>341</v>
      </c>
      <c r="I30627">
        <v>34050</v>
      </c>
      <c r="J30627">
        <v>8</v>
      </c>
      <c r="K30627">
        <v>1</v>
      </c>
      <c r="L30627" t="s">
        <v>21</v>
      </c>
      <c r="M30627" t="s">
        <v>18</v>
      </c>
      <c r="N30627" t="s">
        <v>151</v>
      </c>
      <c r="O30627" s="3" t="s">
        <v>644</v>
      </c>
      <c r="P30627" s="10">
        <v>2.1643518518518518E-3</v>
      </c>
      <c r="Q30627" s="12">
        <f t="shared" si="478"/>
        <v>187</v>
      </c>
    </row>
    <row r="30628" spans="1:17" x14ac:dyDescent="0.35">
      <c r="A30628">
        <v>47502518</v>
      </c>
      <c r="B30628">
        <v>45</v>
      </c>
      <c r="C30628" t="s">
        <v>12</v>
      </c>
      <c r="D30628" t="s">
        <v>16</v>
      </c>
      <c r="E30628" t="s">
        <v>18</v>
      </c>
      <c r="F30628" t="s">
        <v>18</v>
      </c>
      <c r="G30628" t="s">
        <v>18</v>
      </c>
      <c r="H30628" t="s">
        <v>341</v>
      </c>
      <c r="I30628">
        <v>1650</v>
      </c>
      <c r="J30628">
        <v>-1</v>
      </c>
      <c r="K30628">
        <v>0</v>
      </c>
      <c r="L30628" t="s">
        <v>8</v>
      </c>
      <c r="M30628" t="s">
        <v>18</v>
      </c>
      <c r="N30628" t="s">
        <v>151</v>
      </c>
      <c r="O30628" s="3" t="s">
        <v>616</v>
      </c>
      <c r="P30628" s="10">
        <v>5.0578703703703706E-3</v>
      </c>
      <c r="Q30628" s="12">
        <f t="shared" si="478"/>
        <v>437</v>
      </c>
    </row>
    <row r="30629" spans="1:17" x14ac:dyDescent="0.35">
      <c r="A30629">
        <v>27290542</v>
      </c>
      <c r="B30629">
        <v>56</v>
      </c>
      <c r="C30629" t="s">
        <v>5</v>
      </c>
      <c r="D30629" t="s">
        <v>17</v>
      </c>
      <c r="E30629" t="s">
        <v>18</v>
      </c>
      <c r="F30629" t="s">
        <v>19</v>
      </c>
      <c r="G30629" t="s">
        <v>19</v>
      </c>
      <c r="H30629" t="s">
        <v>341</v>
      </c>
      <c r="I30629">
        <v>74000</v>
      </c>
      <c r="J30629">
        <v>-1</v>
      </c>
      <c r="K30629">
        <v>0</v>
      </c>
      <c r="L30629" t="s">
        <v>8</v>
      </c>
      <c r="M30629" t="s">
        <v>18</v>
      </c>
      <c r="N30629" t="s">
        <v>151</v>
      </c>
      <c r="O30629" s="3" t="s">
        <v>629</v>
      </c>
      <c r="P30629" s="10">
        <v>6.6666666666666671E-3</v>
      </c>
      <c r="Q30629" s="12">
        <f t="shared" si="478"/>
        <v>576</v>
      </c>
    </row>
    <row r="30630" spans="1:17" x14ac:dyDescent="0.35">
      <c r="A30630">
        <v>82949267</v>
      </c>
      <c r="B30630">
        <v>29</v>
      </c>
      <c r="C30630" t="s">
        <v>11</v>
      </c>
      <c r="D30630" t="s">
        <v>15</v>
      </c>
      <c r="E30630" t="s">
        <v>18</v>
      </c>
      <c r="F30630" t="s">
        <v>18</v>
      </c>
      <c r="G30630" t="s">
        <v>18</v>
      </c>
      <c r="H30630" t="s">
        <v>340</v>
      </c>
      <c r="I30630">
        <v>200</v>
      </c>
      <c r="J30630">
        <v>-1</v>
      </c>
      <c r="K30630">
        <v>0</v>
      </c>
      <c r="L30630" t="s">
        <v>8</v>
      </c>
      <c r="M30630" t="s">
        <v>18</v>
      </c>
      <c r="N30630" t="s">
        <v>151</v>
      </c>
      <c r="O30630" s="3" t="s">
        <v>561</v>
      </c>
      <c r="P30630" s="10">
        <v>1.8055555555555557E-3</v>
      </c>
      <c r="Q30630" s="12">
        <f t="shared" si="478"/>
        <v>156</v>
      </c>
    </row>
    <row r="30631" spans="1:17" x14ac:dyDescent="0.35">
      <c r="A30631">
        <v>13274141</v>
      </c>
      <c r="B30631">
        <v>41</v>
      </c>
      <c r="C30631" t="s">
        <v>4</v>
      </c>
      <c r="D30631" t="s">
        <v>15</v>
      </c>
      <c r="E30631" t="s">
        <v>18</v>
      </c>
      <c r="F30631" t="s">
        <v>19</v>
      </c>
      <c r="G30631" t="s">
        <v>18</v>
      </c>
      <c r="H30631" t="s">
        <v>340</v>
      </c>
      <c r="I30631">
        <v>57150</v>
      </c>
      <c r="J30631">
        <v>8</v>
      </c>
      <c r="K30631">
        <v>2</v>
      </c>
      <c r="L30631" t="s">
        <v>21</v>
      </c>
      <c r="M30631" t="s">
        <v>18</v>
      </c>
      <c r="N30631" t="s">
        <v>151</v>
      </c>
      <c r="O30631" s="3" t="s">
        <v>651</v>
      </c>
      <c r="P30631" s="10">
        <v>1.5509259259259261E-3</v>
      </c>
      <c r="Q30631" s="12">
        <f t="shared" si="478"/>
        <v>134</v>
      </c>
    </row>
    <row r="30632" spans="1:17" x14ac:dyDescent="0.35">
      <c r="A30632">
        <v>66360610</v>
      </c>
      <c r="B30632">
        <v>48</v>
      </c>
      <c r="C30632" t="s">
        <v>7</v>
      </c>
      <c r="D30632" t="s">
        <v>15</v>
      </c>
      <c r="E30632" t="s">
        <v>18</v>
      </c>
      <c r="F30632" t="s">
        <v>18</v>
      </c>
      <c r="G30632" t="s">
        <v>18</v>
      </c>
      <c r="H30632" t="s">
        <v>8</v>
      </c>
      <c r="I30632">
        <v>22950</v>
      </c>
      <c r="J30632">
        <v>8</v>
      </c>
      <c r="K30632">
        <v>1</v>
      </c>
      <c r="L30632" t="s">
        <v>21</v>
      </c>
      <c r="M30632" t="s">
        <v>18</v>
      </c>
      <c r="N30632" t="s">
        <v>151</v>
      </c>
      <c r="O30632" s="3" t="s">
        <v>651</v>
      </c>
      <c r="P30632" s="10">
        <v>1.5509259259259261E-3</v>
      </c>
      <c r="Q30632" s="12">
        <f t="shared" si="478"/>
        <v>134</v>
      </c>
    </row>
    <row r="30633" spans="1:17" x14ac:dyDescent="0.35">
      <c r="A30633">
        <v>60681817</v>
      </c>
      <c r="B30633">
        <v>50</v>
      </c>
      <c r="C30633" t="s">
        <v>4</v>
      </c>
      <c r="D30633" t="s">
        <v>17</v>
      </c>
      <c r="E30633" t="s">
        <v>18</v>
      </c>
      <c r="F30633" t="s">
        <v>19</v>
      </c>
      <c r="G30633" t="s">
        <v>18</v>
      </c>
      <c r="H30633" t="s">
        <v>340</v>
      </c>
      <c r="I30633">
        <v>-250</v>
      </c>
      <c r="J30633">
        <v>8</v>
      </c>
      <c r="K30633">
        <v>1</v>
      </c>
      <c r="L30633" t="s">
        <v>21</v>
      </c>
      <c r="M30633" t="s">
        <v>18</v>
      </c>
      <c r="N30633" t="s">
        <v>151</v>
      </c>
      <c r="O30633" s="3" t="s">
        <v>1081</v>
      </c>
      <c r="P30633" s="10">
        <v>1.2939814814814814E-2</v>
      </c>
      <c r="Q30633" s="12">
        <f t="shared" si="478"/>
        <v>1118</v>
      </c>
    </row>
    <row r="30634" spans="1:17" x14ac:dyDescent="0.35">
      <c r="A30634">
        <v>41123153</v>
      </c>
      <c r="B30634">
        <v>35</v>
      </c>
      <c r="C30634" t="s">
        <v>4</v>
      </c>
      <c r="D30634" t="s">
        <v>16</v>
      </c>
      <c r="E30634" t="s">
        <v>18</v>
      </c>
      <c r="F30634" t="s">
        <v>19</v>
      </c>
      <c r="G30634" t="s">
        <v>18</v>
      </c>
      <c r="H30634" t="s">
        <v>8</v>
      </c>
      <c r="I30634">
        <v>9300</v>
      </c>
      <c r="J30634">
        <v>-1</v>
      </c>
      <c r="K30634">
        <v>0</v>
      </c>
      <c r="L30634" t="s">
        <v>8</v>
      </c>
      <c r="M30634" t="s">
        <v>18</v>
      </c>
      <c r="N30634" t="s">
        <v>151</v>
      </c>
      <c r="O30634" s="3" t="s">
        <v>584</v>
      </c>
      <c r="P30634" s="10">
        <v>2.2685185185185182E-3</v>
      </c>
      <c r="Q30634" s="12">
        <f t="shared" si="478"/>
        <v>196</v>
      </c>
    </row>
    <row r="30635" spans="1:17" x14ac:dyDescent="0.35">
      <c r="A30635">
        <v>73031319</v>
      </c>
      <c r="B30635">
        <v>27</v>
      </c>
      <c r="C30635" t="s">
        <v>4</v>
      </c>
      <c r="D30635" t="s">
        <v>15</v>
      </c>
      <c r="E30635" t="s">
        <v>18</v>
      </c>
      <c r="F30635" t="s">
        <v>18</v>
      </c>
      <c r="G30635" t="s">
        <v>18</v>
      </c>
      <c r="H30635" t="s">
        <v>340</v>
      </c>
      <c r="I30635">
        <v>15600</v>
      </c>
      <c r="J30635">
        <v>-1</v>
      </c>
      <c r="K30635">
        <v>0</v>
      </c>
      <c r="L30635" t="s">
        <v>8</v>
      </c>
      <c r="M30635" t="s">
        <v>18</v>
      </c>
      <c r="N30635" t="s">
        <v>151</v>
      </c>
      <c r="O30635" s="3" t="s">
        <v>515</v>
      </c>
      <c r="P30635" s="10">
        <v>2.9050925925925928E-3</v>
      </c>
      <c r="Q30635" s="12">
        <f t="shared" si="478"/>
        <v>251</v>
      </c>
    </row>
    <row r="30636" spans="1:17" x14ac:dyDescent="0.35">
      <c r="A30636">
        <v>10000540</v>
      </c>
      <c r="B30636">
        <v>34</v>
      </c>
      <c r="C30636" t="s">
        <v>10</v>
      </c>
      <c r="D30636" t="s">
        <v>16</v>
      </c>
      <c r="E30636" t="s">
        <v>18</v>
      </c>
      <c r="F30636" t="s">
        <v>19</v>
      </c>
      <c r="G30636" t="s">
        <v>18</v>
      </c>
      <c r="H30636" t="s">
        <v>342</v>
      </c>
      <c r="I30636">
        <v>182400</v>
      </c>
      <c r="J30636">
        <v>-1</v>
      </c>
      <c r="K30636">
        <v>0</v>
      </c>
      <c r="L30636" t="s">
        <v>8</v>
      </c>
      <c r="M30636" t="s">
        <v>18</v>
      </c>
      <c r="N30636" t="s">
        <v>151</v>
      </c>
      <c r="O30636" s="3" t="s">
        <v>521</v>
      </c>
      <c r="P30636" s="10">
        <v>3.3333333333333335E-3</v>
      </c>
      <c r="Q30636" s="12">
        <f t="shared" si="478"/>
        <v>288</v>
      </c>
    </row>
    <row r="30637" spans="1:17" x14ac:dyDescent="0.35">
      <c r="A30637">
        <v>45627392</v>
      </c>
      <c r="B30637">
        <v>32</v>
      </c>
      <c r="C30637" t="s">
        <v>4</v>
      </c>
      <c r="D30637" t="s">
        <v>15</v>
      </c>
      <c r="E30637" t="s">
        <v>18</v>
      </c>
      <c r="F30637" t="s">
        <v>18</v>
      </c>
      <c r="G30637" t="s">
        <v>18</v>
      </c>
      <c r="H30637" t="s">
        <v>340</v>
      </c>
      <c r="I30637">
        <v>-7450</v>
      </c>
      <c r="J30637">
        <v>8</v>
      </c>
      <c r="K30637">
        <v>1</v>
      </c>
      <c r="L30637" t="s">
        <v>21</v>
      </c>
      <c r="M30637" t="s">
        <v>18</v>
      </c>
      <c r="N30637" t="s">
        <v>151</v>
      </c>
      <c r="O30637" s="3" t="s">
        <v>476</v>
      </c>
      <c r="P30637" s="10">
        <v>1.0763888888888889E-3</v>
      </c>
      <c r="Q30637" s="12">
        <f t="shared" si="478"/>
        <v>93</v>
      </c>
    </row>
    <row r="30638" spans="1:17" x14ac:dyDescent="0.35">
      <c r="A30638">
        <v>73300518</v>
      </c>
      <c r="B30638">
        <v>33</v>
      </c>
      <c r="C30638" t="s">
        <v>4</v>
      </c>
      <c r="D30638" t="s">
        <v>15</v>
      </c>
      <c r="E30638" t="s">
        <v>18</v>
      </c>
      <c r="F30638" t="s">
        <v>18</v>
      </c>
      <c r="G30638" t="s">
        <v>18</v>
      </c>
      <c r="H30638" t="s">
        <v>340</v>
      </c>
      <c r="I30638">
        <v>1336050</v>
      </c>
      <c r="J30638">
        <v>-1</v>
      </c>
      <c r="K30638">
        <v>0</v>
      </c>
      <c r="L30638" t="s">
        <v>8</v>
      </c>
      <c r="M30638" t="s">
        <v>18</v>
      </c>
      <c r="N30638" t="s">
        <v>151</v>
      </c>
      <c r="O30638" s="3" t="s">
        <v>785</v>
      </c>
      <c r="P30638" s="10">
        <v>5.0347222222222225E-3</v>
      </c>
      <c r="Q30638" s="12">
        <f t="shared" si="478"/>
        <v>435</v>
      </c>
    </row>
    <row r="30639" spans="1:17" x14ac:dyDescent="0.35">
      <c r="A30639">
        <v>36079870</v>
      </c>
      <c r="B30639">
        <v>27</v>
      </c>
      <c r="C30639" t="s">
        <v>5</v>
      </c>
      <c r="D30639" t="s">
        <v>16</v>
      </c>
      <c r="E30639" t="s">
        <v>18</v>
      </c>
      <c r="F30639" t="s">
        <v>19</v>
      </c>
      <c r="G30639" t="s">
        <v>18</v>
      </c>
      <c r="H30639" t="s">
        <v>341</v>
      </c>
      <c r="I30639">
        <v>14950</v>
      </c>
      <c r="J30639">
        <v>-1</v>
      </c>
      <c r="K30639">
        <v>0</v>
      </c>
      <c r="L30639" t="s">
        <v>8</v>
      </c>
      <c r="M30639" t="s">
        <v>18</v>
      </c>
      <c r="N30639" t="s">
        <v>151</v>
      </c>
      <c r="O30639" s="3" t="s">
        <v>713</v>
      </c>
      <c r="P30639" s="10">
        <v>3.3564814814814812E-4</v>
      </c>
      <c r="Q30639" s="12">
        <f t="shared" si="478"/>
        <v>29</v>
      </c>
    </row>
    <row r="30640" spans="1:17" x14ac:dyDescent="0.35">
      <c r="A30640">
        <v>70033323</v>
      </c>
      <c r="B30640">
        <v>38</v>
      </c>
      <c r="C30640" t="s">
        <v>7</v>
      </c>
      <c r="D30640" t="s">
        <v>16</v>
      </c>
      <c r="E30640" t="s">
        <v>18</v>
      </c>
      <c r="F30640" t="s">
        <v>18</v>
      </c>
      <c r="G30640" t="s">
        <v>18</v>
      </c>
      <c r="H30640" t="s">
        <v>342</v>
      </c>
      <c r="I30640">
        <v>156600</v>
      </c>
      <c r="J30640">
        <v>-1</v>
      </c>
      <c r="K30640">
        <v>0</v>
      </c>
      <c r="L30640" t="s">
        <v>8</v>
      </c>
      <c r="M30640" t="s">
        <v>18</v>
      </c>
      <c r="N30640" t="s">
        <v>151</v>
      </c>
      <c r="O30640" s="3" t="s">
        <v>705</v>
      </c>
      <c r="P30640" s="10">
        <v>3.5185185185185185E-3</v>
      </c>
      <c r="Q30640" s="12">
        <f t="shared" si="478"/>
        <v>304</v>
      </c>
    </row>
    <row r="30641" spans="1:17" x14ac:dyDescent="0.35">
      <c r="A30641">
        <v>55201748</v>
      </c>
      <c r="B30641">
        <v>29</v>
      </c>
      <c r="C30641" t="s">
        <v>11</v>
      </c>
      <c r="D30641" t="s">
        <v>15</v>
      </c>
      <c r="E30641" t="s">
        <v>18</v>
      </c>
      <c r="F30641" t="s">
        <v>18</v>
      </c>
      <c r="G30641" t="s">
        <v>19</v>
      </c>
      <c r="H30641" t="s">
        <v>340</v>
      </c>
      <c r="I30641">
        <v>23800</v>
      </c>
      <c r="J30641">
        <v>8</v>
      </c>
      <c r="K30641">
        <v>2</v>
      </c>
      <c r="L30641" t="s">
        <v>21</v>
      </c>
      <c r="M30641" t="s">
        <v>18</v>
      </c>
      <c r="N30641" t="s">
        <v>151</v>
      </c>
      <c r="O30641" s="3" t="s">
        <v>583</v>
      </c>
      <c r="P30641" s="10">
        <v>1.712962962962963E-3</v>
      </c>
      <c r="Q30641" s="12">
        <f t="shared" si="478"/>
        <v>148</v>
      </c>
    </row>
    <row r="30642" spans="1:17" x14ac:dyDescent="0.35">
      <c r="A30642">
        <v>72102437</v>
      </c>
      <c r="B30642">
        <v>34</v>
      </c>
      <c r="C30642" t="s">
        <v>5</v>
      </c>
      <c r="D30642" t="s">
        <v>17</v>
      </c>
      <c r="E30642" t="s">
        <v>18</v>
      </c>
      <c r="F30642" t="s">
        <v>18</v>
      </c>
      <c r="G30642" t="s">
        <v>19</v>
      </c>
      <c r="H30642" t="s">
        <v>340</v>
      </c>
      <c r="I30642">
        <v>3300</v>
      </c>
      <c r="J30642">
        <v>170</v>
      </c>
      <c r="K30642">
        <v>2</v>
      </c>
      <c r="L30642" t="s">
        <v>20</v>
      </c>
      <c r="M30642" t="s">
        <v>18</v>
      </c>
      <c r="N30642" t="s">
        <v>151</v>
      </c>
      <c r="O30642" s="3" t="s">
        <v>605</v>
      </c>
      <c r="P30642" s="10">
        <v>1.1805555555555556E-3</v>
      </c>
      <c r="Q30642" s="12">
        <f t="shared" si="478"/>
        <v>102</v>
      </c>
    </row>
    <row r="30643" spans="1:17" x14ac:dyDescent="0.35">
      <c r="A30643">
        <v>20340788</v>
      </c>
      <c r="B30643">
        <v>40</v>
      </c>
      <c r="C30643" t="s">
        <v>4</v>
      </c>
      <c r="D30643" t="s">
        <v>15</v>
      </c>
      <c r="E30643" t="s">
        <v>18</v>
      </c>
      <c r="F30643" t="s">
        <v>19</v>
      </c>
      <c r="G30643" t="s">
        <v>18</v>
      </c>
      <c r="H30643" t="s">
        <v>341</v>
      </c>
      <c r="I30643">
        <v>900</v>
      </c>
      <c r="J30643">
        <v>8</v>
      </c>
      <c r="K30643">
        <v>2</v>
      </c>
      <c r="L30643" t="s">
        <v>21</v>
      </c>
      <c r="M30643" t="s">
        <v>18</v>
      </c>
      <c r="N30643" t="s">
        <v>151</v>
      </c>
      <c r="O30643" s="3" t="s">
        <v>803</v>
      </c>
      <c r="P30643" s="10">
        <v>1.9212962962962962E-3</v>
      </c>
      <c r="Q30643" s="12">
        <f t="shared" si="478"/>
        <v>166</v>
      </c>
    </row>
    <row r="30644" spans="1:17" x14ac:dyDescent="0.35">
      <c r="A30644">
        <v>45455243</v>
      </c>
      <c r="B30644">
        <v>34</v>
      </c>
      <c r="C30644" t="s">
        <v>4</v>
      </c>
      <c r="D30644" t="s">
        <v>16</v>
      </c>
      <c r="E30644" t="s">
        <v>18</v>
      </c>
      <c r="F30644" t="s">
        <v>18</v>
      </c>
      <c r="G30644" t="s">
        <v>18</v>
      </c>
      <c r="H30644" t="s">
        <v>340</v>
      </c>
      <c r="I30644">
        <v>4200</v>
      </c>
      <c r="J30644">
        <v>-1</v>
      </c>
      <c r="K30644">
        <v>0</v>
      </c>
      <c r="L30644" t="s">
        <v>8</v>
      </c>
      <c r="M30644" t="s">
        <v>18</v>
      </c>
      <c r="N30644" t="s">
        <v>151</v>
      </c>
      <c r="O30644" s="3" t="s">
        <v>586</v>
      </c>
      <c r="P30644" s="10">
        <v>2.673611111111111E-3</v>
      </c>
      <c r="Q30644" s="12">
        <f t="shared" si="478"/>
        <v>231</v>
      </c>
    </row>
    <row r="30645" spans="1:17" x14ac:dyDescent="0.35">
      <c r="A30645">
        <v>68448402</v>
      </c>
      <c r="B30645">
        <v>29</v>
      </c>
      <c r="C30645" t="s">
        <v>4</v>
      </c>
      <c r="D30645" t="s">
        <v>16</v>
      </c>
      <c r="E30645" t="s">
        <v>18</v>
      </c>
      <c r="F30645" t="s">
        <v>18</v>
      </c>
      <c r="G30645" t="s">
        <v>18</v>
      </c>
      <c r="H30645" t="s">
        <v>340</v>
      </c>
      <c r="I30645">
        <v>42050</v>
      </c>
      <c r="J30645">
        <v>-1</v>
      </c>
      <c r="K30645">
        <v>0</v>
      </c>
      <c r="L30645" t="s">
        <v>8</v>
      </c>
      <c r="M30645" t="s">
        <v>18</v>
      </c>
      <c r="N30645" t="s">
        <v>151</v>
      </c>
      <c r="O30645" s="3" t="s">
        <v>349</v>
      </c>
      <c r="P30645" s="10">
        <v>2.5115740740740741E-3</v>
      </c>
      <c r="Q30645" s="12">
        <f t="shared" si="478"/>
        <v>217</v>
      </c>
    </row>
    <row r="30646" spans="1:17" x14ac:dyDescent="0.35">
      <c r="A30646">
        <v>27372488</v>
      </c>
      <c r="B30646">
        <v>59</v>
      </c>
      <c r="C30646" t="s">
        <v>5</v>
      </c>
      <c r="D30646" t="s">
        <v>15</v>
      </c>
      <c r="E30646" t="s">
        <v>18</v>
      </c>
      <c r="F30646" t="s">
        <v>18</v>
      </c>
      <c r="G30646" t="s">
        <v>18</v>
      </c>
      <c r="H30646" t="s">
        <v>8</v>
      </c>
      <c r="I30646">
        <v>0</v>
      </c>
      <c r="J30646">
        <v>-1</v>
      </c>
      <c r="K30646">
        <v>0</v>
      </c>
      <c r="L30646" t="s">
        <v>8</v>
      </c>
      <c r="M30646" t="s">
        <v>18</v>
      </c>
      <c r="N30646" t="s">
        <v>151</v>
      </c>
      <c r="O30646" s="3" t="s">
        <v>577</v>
      </c>
      <c r="P30646" s="10">
        <v>2.4768518518518516E-3</v>
      </c>
      <c r="Q30646" s="12">
        <f t="shared" si="478"/>
        <v>214</v>
      </c>
    </row>
    <row r="30647" spans="1:17" x14ac:dyDescent="0.35">
      <c r="A30647">
        <v>85313905</v>
      </c>
      <c r="B30647">
        <v>58</v>
      </c>
      <c r="C30647" t="s">
        <v>9</v>
      </c>
      <c r="D30647" t="s">
        <v>16</v>
      </c>
      <c r="E30647" t="s">
        <v>18</v>
      </c>
      <c r="F30647" t="s">
        <v>19</v>
      </c>
      <c r="G30647" t="s">
        <v>18</v>
      </c>
      <c r="H30647" t="s">
        <v>341</v>
      </c>
      <c r="I30647">
        <v>-7900</v>
      </c>
      <c r="J30647">
        <v>8</v>
      </c>
      <c r="K30647">
        <v>1</v>
      </c>
      <c r="L30647" t="s">
        <v>21</v>
      </c>
      <c r="M30647" t="s">
        <v>18</v>
      </c>
      <c r="N30647" t="s">
        <v>151</v>
      </c>
      <c r="O30647" s="3" t="s">
        <v>352</v>
      </c>
      <c r="P30647" s="10">
        <v>6.3657407407407402E-4</v>
      </c>
      <c r="Q30647" s="12">
        <f t="shared" si="478"/>
        <v>55</v>
      </c>
    </row>
    <row r="30648" spans="1:17" x14ac:dyDescent="0.35">
      <c r="A30648">
        <v>12987391</v>
      </c>
      <c r="B30648">
        <v>44</v>
      </c>
      <c r="C30648" t="s">
        <v>6</v>
      </c>
      <c r="D30648" t="s">
        <v>15</v>
      </c>
      <c r="E30648" t="s">
        <v>18</v>
      </c>
      <c r="F30648" t="s">
        <v>19</v>
      </c>
      <c r="G30648" t="s">
        <v>19</v>
      </c>
      <c r="H30648" t="s">
        <v>341</v>
      </c>
      <c r="I30648">
        <v>16000</v>
      </c>
      <c r="J30648">
        <v>234</v>
      </c>
      <c r="K30648">
        <v>2</v>
      </c>
      <c r="L30648" t="s">
        <v>21</v>
      </c>
      <c r="M30648" t="s">
        <v>18</v>
      </c>
      <c r="N30648" t="s">
        <v>151</v>
      </c>
      <c r="O30648" s="3" t="s">
        <v>672</v>
      </c>
      <c r="P30648" s="10">
        <v>3.1134259259259257E-3</v>
      </c>
      <c r="Q30648" s="12">
        <f t="shared" si="478"/>
        <v>269</v>
      </c>
    </row>
    <row r="30649" spans="1:17" x14ac:dyDescent="0.35">
      <c r="A30649">
        <v>11964018</v>
      </c>
      <c r="B30649">
        <v>56</v>
      </c>
      <c r="C30649" t="s">
        <v>7</v>
      </c>
      <c r="D30649" t="s">
        <v>15</v>
      </c>
      <c r="E30649" t="s">
        <v>18</v>
      </c>
      <c r="F30649" t="s">
        <v>18</v>
      </c>
      <c r="G30649" t="s">
        <v>18</v>
      </c>
      <c r="H30649" t="s">
        <v>341</v>
      </c>
      <c r="I30649">
        <v>6050</v>
      </c>
      <c r="J30649">
        <v>-1</v>
      </c>
      <c r="K30649">
        <v>0</v>
      </c>
      <c r="L30649" t="s">
        <v>8</v>
      </c>
      <c r="M30649" t="s">
        <v>18</v>
      </c>
      <c r="N30649" t="s">
        <v>151</v>
      </c>
      <c r="O30649" s="3" t="s">
        <v>344</v>
      </c>
      <c r="P30649" s="10">
        <v>1.7476851851851852E-3</v>
      </c>
      <c r="Q30649" s="12">
        <f t="shared" si="478"/>
        <v>151</v>
      </c>
    </row>
    <row r="30650" spans="1:17" x14ac:dyDescent="0.35">
      <c r="A30650">
        <v>33888394</v>
      </c>
      <c r="B30650">
        <v>36</v>
      </c>
      <c r="C30650" t="s">
        <v>12</v>
      </c>
      <c r="D30650" t="s">
        <v>15</v>
      </c>
      <c r="E30650" t="s">
        <v>18</v>
      </c>
      <c r="F30650" t="s">
        <v>18</v>
      </c>
      <c r="G30650" t="s">
        <v>18</v>
      </c>
      <c r="H30650" t="s">
        <v>342</v>
      </c>
      <c r="I30650">
        <v>32300</v>
      </c>
      <c r="J30650">
        <v>-1</v>
      </c>
      <c r="K30650">
        <v>0</v>
      </c>
      <c r="L30650" t="s">
        <v>8</v>
      </c>
      <c r="M30650" t="s">
        <v>18</v>
      </c>
      <c r="N30650" t="s">
        <v>151</v>
      </c>
      <c r="O30650" s="3" t="s">
        <v>583</v>
      </c>
      <c r="P30650" s="10">
        <v>1.712962962962963E-3</v>
      </c>
      <c r="Q30650" s="12">
        <f t="shared" si="478"/>
        <v>148</v>
      </c>
    </row>
    <row r="30651" spans="1:17" x14ac:dyDescent="0.35">
      <c r="A30651">
        <v>23402784</v>
      </c>
      <c r="B30651">
        <v>36</v>
      </c>
      <c r="C30651" t="s">
        <v>4</v>
      </c>
      <c r="D30651" t="s">
        <v>15</v>
      </c>
      <c r="E30651" t="s">
        <v>18</v>
      </c>
      <c r="F30651" t="s">
        <v>19</v>
      </c>
      <c r="G30651" t="s">
        <v>18</v>
      </c>
      <c r="H30651" t="s">
        <v>340</v>
      </c>
      <c r="I30651">
        <v>0</v>
      </c>
      <c r="J30651">
        <v>8</v>
      </c>
      <c r="K30651">
        <v>1</v>
      </c>
      <c r="L30651" t="s">
        <v>21</v>
      </c>
      <c r="M30651" t="s">
        <v>18</v>
      </c>
      <c r="N30651" t="s">
        <v>151</v>
      </c>
      <c r="O30651" s="3" t="s">
        <v>632</v>
      </c>
      <c r="P30651" s="10">
        <v>2.8356481481481479E-3</v>
      </c>
      <c r="Q30651" s="12">
        <f t="shared" si="478"/>
        <v>245</v>
      </c>
    </row>
    <row r="30652" spans="1:17" x14ac:dyDescent="0.35">
      <c r="A30652">
        <v>28862352</v>
      </c>
      <c r="B30652">
        <v>29</v>
      </c>
      <c r="C30652" t="s">
        <v>7</v>
      </c>
      <c r="D30652" t="s">
        <v>16</v>
      </c>
      <c r="E30652" t="s">
        <v>18</v>
      </c>
      <c r="F30652" t="s">
        <v>18</v>
      </c>
      <c r="G30652" t="s">
        <v>18</v>
      </c>
      <c r="H30652" t="s">
        <v>341</v>
      </c>
      <c r="I30652">
        <v>11400</v>
      </c>
      <c r="J30652">
        <v>-1</v>
      </c>
      <c r="K30652">
        <v>0</v>
      </c>
      <c r="L30652" t="s">
        <v>8</v>
      </c>
      <c r="M30652" t="s">
        <v>18</v>
      </c>
      <c r="N30652" t="s">
        <v>151</v>
      </c>
      <c r="O30652" s="3" t="s">
        <v>386</v>
      </c>
      <c r="P30652" s="10">
        <v>4.108796296296297E-3</v>
      </c>
      <c r="Q30652" s="12">
        <f t="shared" si="478"/>
        <v>355</v>
      </c>
    </row>
    <row r="30653" spans="1:17" x14ac:dyDescent="0.35">
      <c r="A30653">
        <v>71700237</v>
      </c>
      <c r="B30653">
        <v>33</v>
      </c>
      <c r="C30653" t="s">
        <v>5</v>
      </c>
      <c r="D30653" t="s">
        <v>16</v>
      </c>
      <c r="E30653" t="s">
        <v>18</v>
      </c>
      <c r="F30653" t="s">
        <v>18</v>
      </c>
      <c r="G30653" t="s">
        <v>18</v>
      </c>
      <c r="H30653" t="s">
        <v>341</v>
      </c>
      <c r="I30653">
        <v>305300</v>
      </c>
      <c r="J30653">
        <v>-1</v>
      </c>
      <c r="K30653">
        <v>0</v>
      </c>
      <c r="L30653" t="s">
        <v>8</v>
      </c>
      <c r="M30653" t="s">
        <v>18</v>
      </c>
      <c r="N30653" t="s">
        <v>151</v>
      </c>
      <c r="O30653" s="3" t="s">
        <v>457</v>
      </c>
      <c r="P30653" s="10">
        <v>3.9930555555555561E-3</v>
      </c>
      <c r="Q30653" s="12">
        <f t="shared" si="478"/>
        <v>345</v>
      </c>
    </row>
    <row r="30654" spans="1:17" x14ac:dyDescent="0.35">
      <c r="A30654">
        <v>29068802</v>
      </c>
      <c r="B30654">
        <v>40</v>
      </c>
      <c r="C30654" t="s">
        <v>11</v>
      </c>
      <c r="D30654" t="s">
        <v>16</v>
      </c>
      <c r="E30654" t="s">
        <v>18</v>
      </c>
      <c r="F30654" t="s">
        <v>18</v>
      </c>
      <c r="G30654" t="s">
        <v>18</v>
      </c>
      <c r="H30654" t="s">
        <v>340</v>
      </c>
      <c r="I30654">
        <v>13250</v>
      </c>
      <c r="J30654">
        <v>-1</v>
      </c>
      <c r="K30654">
        <v>0</v>
      </c>
      <c r="L30654" t="s">
        <v>8</v>
      </c>
      <c r="M30654" t="s">
        <v>18</v>
      </c>
      <c r="N30654" t="s">
        <v>151</v>
      </c>
      <c r="O30654" s="3" t="s">
        <v>531</v>
      </c>
      <c r="P30654" s="10">
        <v>1.4004629629629629E-3</v>
      </c>
      <c r="Q30654" s="12">
        <f t="shared" si="478"/>
        <v>121</v>
      </c>
    </row>
    <row r="30655" spans="1:17" x14ac:dyDescent="0.35">
      <c r="A30655">
        <v>52059638</v>
      </c>
      <c r="B30655">
        <v>27</v>
      </c>
      <c r="C30655" t="s">
        <v>4</v>
      </c>
      <c r="D30655" t="s">
        <v>16</v>
      </c>
      <c r="E30655" t="s">
        <v>18</v>
      </c>
      <c r="F30655" t="s">
        <v>19</v>
      </c>
      <c r="G30655" t="s">
        <v>18</v>
      </c>
      <c r="H30655" t="s">
        <v>340</v>
      </c>
      <c r="I30655">
        <v>0</v>
      </c>
      <c r="J30655">
        <v>-1</v>
      </c>
      <c r="K30655">
        <v>0</v>
      </c>
      <c r="L30655" t="s">
        <v>8</v>
      </c>
      <c r="M30655" t="s">
        <v>18</v>
      </c>
      <c r="N30655" t="s">
        <v>151</v>
      </c>
      <c r="O30655" s="3" t="s">
        <v>584</v>
      </c>
      <c r="P30655" s="10">
        <v>2.2685185185185182E-3</v>
      </c>
      <c r="Q30655" s="12">
        <f t="shared" si="478"/>
        <v>196</v>
      </c>
    </row>
    <row r="30656" spans="1:17" x14ac:dyDescent="0.35">
      <c r="A30656">
        <v>61064260</v>
      </c>
      <c r="B30656">
        <v>35</v>
      </c>
      <c r="C30656" t="s">
        <v>4</v>
      </c>
      <c r="D30656" t="s">
        <v>16</v>
      </c>
      <c r="E30656" t="s">
        <v>18</v>
      </c>
      <c r="F30656" t="s">
        <v>18</v>
      </c>
      <c r="G30656" t="s">
        <v>18</v>
      </c>
      <c r="H30656" t="s">
        <v>340</v>
      </c>
      <c r="I30656">
        <v>49750</v>
      </c>
      <c r="J30656">
        <v>-1</v>
      </c>
      <c r="K30656">
        <v>0</v>
      </c>
      <c r="L30656" t="s">
        <v>8</v>
      </c>
      <c r="M30656" t="s">
        <v>18</v>
      </c>
      <c r="N30656" t="s">
        <v>151</v>
      </c>
      <c r="O30656" s="3" t="s">
        <v>538</v>
      </c>
      <c r="P30656" s="10">
        <v>4.5138888888888892E-4</v>
      </c>
      <c r="Q30656" s="12">
        <f t="shared" si="478"/>
        <v>39</v>
      </c>
    </row>
    <row r="30657" spans="1:17" x14ac:dyDescent="0.35">
      <c r="A30657">
        <v>20733946</v>
      </c>
      <c r="B30657">
        <v>47</v>
      </c>
      <c r="C30657" t="s">
        <v>12</v>
      </c>
      <c r="D30657" t="s">
        <v>17</v>
      </c>
      <c r="E30657" t="s">
        <v>18</v>
      </c>
      <c r="F30657" t="s">
        <v>18</v>
      </c>
      <c r="G30657" t="s">
        <v>18</v>
      </c>
      <c r="H30657" t="s">
        <v>341</v>
      </c>
      <c r="I30657">
        <v>47350</v>
      </c>
      <c r="J30657">
        <v>-1</v>
      </c>
      <c r="K30657">
        <v>0</v>
      </c>
      <c r="L30657" t="s">
        <v>8</v>
      </c>
      <c r="M30657" t="s">
        <v>18</v>
      </c>
      <c r="N30657" t="s">
        <v>151</v>
      </c>
      <c r="O30657" s="3" t="s">
        <v>433</v>
      </c>
      <c r="P30657" s="10">
        <v>1.4351851851851854E-3</v>
      </c>
      <c r="Q30657" s="12">
        <f t="shared" si="478"/>
        <v>124</v>
      </c>
    </row>
    <row r="30658" spans="1:17" x14ac:dyDescent="0.35">
      <c r="A30658">
        <v>46102496</v>
      </c>
      <c r="B30658">
        <v>29</v>
      </c>
      <c r="C30658" t="s">
        <v>10</v>
      </c>
      <c r="D30658" t="s">
        <v>16</v>
      </c>
      <c r="E30658" t="s">
        <v>18</v>
      </c>
      <c r="F30658" t="s">
        <v>18</v>
      </c>
      <c r="G30658" t="s">
        <v>18</v>
      </c>
      <c r="H30658" t="s">
        <v>341</v>
      </c>
      <c r="I30658">
        <v>30600</v>
      </c>
      <c r="J30658">
        <v>198</v>
      </c>
      <c r="K30658">
        <v>5</v>
      </c>
      <c r="L30658" t="s">
        <v>21</v>
      </c>
      <c r="M30658" t="s">
        <v>18</v>
      </c>
      <c r="N30658" t="s">
        <v>151</v>
      </c>
      <c r="O30658" s="3" t="s">
        <v>660</v>
      </c>
      <c r="P30658" s="10">
        <v>5.4398148148148144E-4</v>
      </c>
      <c r="Q30658" s="12">
        <f t="shared" ref="Q30658:Q30721" si="479">MINUTE(P30658)*60+SECOND(P30658)</f>
        <v>47</v>
      </c>
    </row>
    <row r="30659" spans="1:17" x14ac:dyDescent="0.35">
      <c r="A30659">
        <v>35781834</v>
      </c>
      <c r="B30659">
        <v>40</v>
      </c>
      <c r="C30659" t="s">
        <v>10</v>
      </c>
      <c r="D30659" t="s">
        <v>15</v>
      </c>
      <c r="E30659" t="s">
        <v>18</v>
      </c>
      <c r="F30659" t="s">
        <v>19</v>
      </c>
      <c r="G30659" t="s">
        <v>19</v>
      </c>
      <c r="H30659" t="s">
        <v>341</v>
      </c>
      <c r="I30659">
        <v>-10600</v>
      </c>
      <c r="J30659">
        <v>258</v>
      </c>
      <c r="K30659">
        <v>1</v>
      </c>
      <c r="L30659" t="s">
        <v>20</v>
      </c>
      <c r="M30659" t="s">
        <v>18</v>
      </c>
      <c r="N30659" t="s">
        <v>151</v>
      </c>
      <c r="O30659" s="3" t="s">
        <v>356</v>
      </c>
      <c r="P30659" s="10">
        <v>8.2175925925925917E-4</v>
      </c>
      <c r="Q30659" s="12">
        <f t="shared" si="479"/>
        <v>71</v>
      </c>
    </row>
    <row r="30660" spans="1:17" x14ac:dyDescent="0.35">
      <c r="A30660">
        <v>85109176</v>
      </c>
      <c r="B30660">
        <v>41</v>
      </c>
      <c r="C30660" t="s">
        <v>5</v>
      </c>
      <c r="D30660" t="s">
        <v>16</v>
      </c>
      <c r="E30660" t="s">
        <v>18</v>
      </c>
      <c r="F30660" t="s">
        <v>18</v>
      </c>
      <c r="G30660" t="s">
        <v>18</v>
      </c>
      <c r="H30660" t="s">
        <v>341</v>
      </c>
      <c r="I30660">
        <v>30900</v>
      </c>
      <c r="J30660">
        <v>-1</v>
      </c>
      <c r="K30660">
        <v>0</v>
      </c>
      <c r="L30660" t="s">
        <v>8</v>
      </c>
      <c r="M30660" t="s">
        <v>18</v>
      </c>
      <c r="N30660" t="s">
        <v>151</v>
      </c>
      <c r="O30660" s="3" t="s">
        <v>486</v>
      </c>
      <c r="P30660" s="10">
        <v>1.2222222222222223E-2</v>
      </c>
      <c r="Q30660" s="12">
        <f t="shared" si="479"/>
        <v>1056</v>
      </c>
    </row>
    <row r="30661" spans="1:17" x14ac:dyDescent="0.35">
      <c r="A30661">
        <v>42948868</v>
      </c>
      <c r="B30661">
        <v>41</v>
      </c>
      <c r="C30661" t="s">
        <v>1926</v>
      </c>
      <c r="D30661" t="s">
        <v>17</v>
      </c>
      <c r="E30661" t="s">
        <v>18</v>
      </c>
      <c r="F30661" t="s">
        <v>19</v>
      </c>
      <c r="G30661" t="s">
        <v>19</v>
      </c>
      <c r="H30661" t="s">
        <v>341</v>
      </c>
      <c r="I30661">
        <v>5500</v>
      </c>
      <c r="J30661">
        <v>-1</v>
      </c>
      <c r="K30661">
        <v>0</v>
      </c>
      <c r="L30661" t="s">
        <v>8</v>
      </c>
      <c r="M30661" t="s">
        <v>18</v>
      </c>
      <c r="N30661" t="s">
        <v>151</v>
      </c>
      <c r="O30661" s="3" t="s">
        <v>345</v>
      </c>
      <c r="P30661" s="10">
        <v>8.7962962962962962E-4</v>
      </c>
      <c r="Q30661" s="12">
        <f t="shared" si="479"/>
        <v>76</v>
      </c>
    </row>
    <row r="30662" spans="1:17" x14ac:dyDescent="0.35">
      <c r="A30662">
        <v>54256484</v>
      </c>
      <c r="B30662">
        <v>33</v>
      </c>
      <c r="C30662" t="s">
        <v>10</v>
      </c>
      <c r="D30662" t="s">
        <v>16</v>
      </c>
      <c r="E30662" t="s">
        <v>18</v>
      </c>
      <c r="F30662" t="s">
        <v>19</v>
      </c>
      <c r="G30662" t="s">
        <v>18</v>
      </c>
      <c r="H30662" t="s">
        <v>341</v>
      </c>
      <c r="I30662">
        <v>20300</v>
      </c>
      <c r="J30662">
        <v>275</v>
      </c>
      <c r="K30662">
        <v>1</v>
      </c>
      <c r="L30662" t="s">
        <v>20</v>
      </c>
      <c r="M30662" t="s">
        <v>18</v>
      </c>
      <c r="N30662" t="s">
        <v>151</v>
      </c>
      <c r="O30662" s="3" t="s">
        <v>452</v>
      </c>
      <c r="P30662" s="10">
        <v>7.0601851851851847E-4</v>
      </c>
      <c r="Q30662" s="12">
        <f t="shared" si="479"/>
        <v>61</v>
      </c>
    </row>
    <row r="30663" spans="1:17" x14ac:dyDescent="0.35">
      <c r="A30663">
        <v>75136628</v>
      </c>
      <c r="B30663">
        <v>33</v>
      </c>
      <c r="C30663" t="s">
        <v>4</v>
      </c>
      <c r="D30663" t="s">
        <v>15</v>
      </c>
      <c r="E30663" t="s">
        <v>18</v>
      </c>
      <c r="F30663" t="s">
        <v>18</v>
      </c>
      <c r="G30663" t="s">
        <v>18</v>
      </c>
      <c r="H30663" t="s">
        <v>340</v>
      </c>
      <c r="I30663">
        <v>9200</v>
      </c>
      <c r="J30663">
        <v>-1</v>
      </c>
      <c r="K30663">
        <v>0</v>
      </c>
      <c r="L30663" t="s">
        <v>8</v>
      </c>
      <c r="M30663" t="s">
        <v>18</v>
      </c>
      <c r="N30663" t="s">
        <v>151</v>
      </c>
      <c r="O30663" s="3" t="s">
        <v>546</v>
      </c>
      <c r="P30663" s="10">
        <v>1.3078703703703705E-3</v>
      </c>
      <c r="Q30663" s="12">
        <f t="shared" si="479"/>
        <v>113</v>
      </c>
    </row>
    <row r="30664" spans="1:17" x14ac:dyDescent="0.35">
      <c r="A30664">
        <v>38956935</v>
      </c>
      <c r="B30664">
        <v>57</v>
      </c>
      <c r="C30664" t="s">
        <v>4</v>
      </c>
      <c r="D30664" t="s">
        <v>17</v>
      </c>
      <c r="E30664" t="s">
        <v>18</v>
      </c>
      <c r="F30664" t="s">
        <v>18</v>
      </c>
      <c r="G30664" t="s">
        <v>18</v>
      </c>
      <c r="H30664" t="s">
        <v>340</v>
      </c>
      <c r="I30664">
        <v>22100</v>
      </c>
      <c r="J30664">
        <v>253</v>
      </c>
      <c r="K30664">
        <v>3</v>
      </c>
      <c r="L30664" t="s">
        <v>20</v>
      </c>
      <c r="M30664" t="s">
        <v>18</v>
      </c>
      <c r="N30664" t="s">
        <v>151</v>
      </c>
      <c r="O30664" s="3" t="s">
        <v>835</v>
      </c>
      <c r="P30664" s="10">
        <v>4.7453703703703704E-4</v>
      </c>
      <c r="Q30664" s="12">
        <f t="shared" si="479"/>
        <v>41</v>
      </c>
    </row>
    <row r="30665" spans="1:17" x14ac:dyDescent="0.35">
      <c r="A30665">
        <v>31775269</v>
      </c>
      <c r="B30665">
        <v>33</v>
      </c>
      <c r="C30665" t="s">
        <v>10</v>
      </c>
      <c r="D30665" t="s">
        <v>16</v>
      </c>
      <c r="E30665" t="s">
        <v>18</v>
      </c>
      <c r="F30665" t="s">
        <v>19</v>
      </c>
      <c r="G30665" t="s">
        <v>18</v>
      </c>
      <c r="H30665" t="s">
        <v>341</v>
      </c>
      <c r="I30665">
        <v>167900</v>
      </c>
      <c r="J30665">
        <v>-1</v>
      </c>
      <c r="K30665">
        <v>0</v>
      </c>
      <c r="L30665" t="s">
        <v>8</v>
      </c>
      <c r="M30665" t="s">
        <v>18</v>
      </c>
      <c r="N30665" t="s">
        <v>151</v>
      </c>
      <c r="O30665" s="3" t="s">
        <v>756</v>
      </c>
      <c r="P30665" s="10">
        <v>5.8101851851851856E-3</v>
      </c>
      <c r="Q30665" s="12">
        <f t="shared" si="479"/>
        <v>502</v>
      </c>
    </row>
    <row r="30666" spans="1:17" x14ac:dyDescent="0.35">
      <c r="A30666">
        <v>63860066</v>
      </c>
      <c r="B30666">
        <v>34</v>
      </c>
      <c r="C30666" t="s">
        <v>10</v>
      </c>
      <c r="D30666" t="s">
        <v>17</v>
      </c>
      <c r="E30666" t="s">
        <v>18</v>
      </c>
      <c r="F30666" t="s">
        <v>18</v>
      </c>
      <c r="G30666" t="s">
        <v>18</v>
      </c>
      <c r="H30666" t="s">
        <v>341</v>
      </c>
      <c r="I30666">
        <v>64050</v>
      </c>
      <c r="J30666">
        <v>-1</v>
      </c>
      <c r="K30666">
        <v>0</v>
      </c>
      <c r="L30666" t="s">
        <v>8</v>
      </c>
      <c r="M30666" t="s">
        <v>18</v>
      </c>
      <c r="N30666" t="s">
        <v>151</v>
      </c>
      <c r="O30666" s="3" t="s">
        <v>867</v>
      </c>
      <c r="P30666" s="10">
        <v>2.7430555555555559E-3</v>
      </c>
      <c r="Q30666" s="12">
        <f t="shared" si="479"/>
        <v>237</v>
      </c>
    </row>
    <row r="30667" spans="1:17" x14ac:dyDescent="0.35">
      <c r="A30667">
        <v>57231084</v>
      </c>
      <c r="B30667">
        <v>53</v>
      </c>
      <c r="C30667" t="s">
        <v>4</v>
      </c>
      <c r="D30667" t="s">
        <v>15</v>
      </c>
      <c r="E30667" t="s">
        <v>18</v>
      </c>
      <c r="F30667" t="s">
        <v>18</v>
      </c>
      <c r="G30667" t="s">
        <v>18</v>
      </c>
      <c r="H30667" t="s">
        <v>340</v>
      </c>
      <c r="I30667">
        <v>81200</v>
      </c>
      <c r="J30667">
        <v>-1</v>
      </c>
      <c r="K30667">
        <v>0</v>
      </c>
      <c r="L30667" t="s">
        <v>8</v>
      </c>
      <c r="M30667" t="s">
        <v>19</v>
      </c>
      <c r="N30667" t="s">
        <v>151</v>
      </c>
      <c r="O30667" s="3" t="s">
        <v>404</v>
      </c>
      <c r="P30667" s="10">
        <v>1.8287037037037037E-3</v>
      </c>
      <c r="Q30667" s="12">
        <f t="shared" si="479"/>
        <v>158</v>
      </c>
    </row>
    <row r="30668" spans="1:17" x14ac:dyDescent="0.35">
      <c r="A30668">
        <v>17424338</v>
      </c>
      <c r="B30668">
        <v>49</v>
      </c>
      <c r="C30668" t="s">
        <v>7</v>
      </c>
      <c r="D30668" t="s">
        <v>15</v>
      </c>
      <c r="E30668" t="s">
        <v>18</v>
      </c>
      <c r="F30668" t="s">
        <v>18</v>
      </c>
      <c r="G30668" t="s">
        <v>19</v>
      </c>
      <c r="H30668" t="s">
        <v>342</v>
      </c>
      <c r="I30668">
        <v>50</v>
      </c>
      <c r="J30668">
        <v>210</v>
      </c>
      <c r="K30668">
        <v>1</v>
      </c>
      <c r="L30668" t="s">
        <v>21</v>
      </c>
      <c r="M30668" t="s">
        <v>18</v>
      </c>
      <c r="N30668" t="s">
        <v>151</v>
      </c>
      <c r="O30668" s="3" t="s">
        <v>359</v>
      </c>
      <c r="P30668" s="10">
        <v>1.1342592592592591E-3</v>
      </c>
      <c r="Q30668" s="12">
        <f t="shared" si="479"/>
        <v>98</v>
      </c>
    </row>
    <row r="30669" spans="1:17" x14ac:dyDescent="0.35">
      <c r="A30669">
        <v>50411405</v>
      </c>
      <c r="B30669">
        <v>54</v>
      </c>
      <c r="C30669" t="s">
        <v>13</v>
      </c>
      <c r="D30669" t="s">
        <v>17</v>
      </c>
      <c r="E30669" t="s">
        <v>18</v>
      </c>
      <c r="F30669" t="s">
        <v>19</v>
      </c>
      <c r="G30669" t="s">
        <v>18</v>
      </c>
      <c r="H30669" t="s">
        <v>342</v>
      </c>
      <c r="I30669">
        <v>112650</v>
      </c>
      <c r="J30669">
        <v>196</v>
      </c>
      <c r="K30669">
        <v>1</v>
      </c>
      <c r="L30669" t="s">
        <v>20</v>
      </c>
      <c r="M30669" t="s">
        <v>18</v>
      </c>
      <c r="N30669" t="s">
        <v>151</v>
      </c>
      <c r="O30669" s="3" t="s">
        <v>388</v>
      </c>
      <c r="P30669" s="10">
        <v>3.0787037037037037E-3</v>
      </c>
      <c r="Q30669" s="12">
        <f t="shared" si="479"/>
        <v>266</v>
      </c>
    </row>
    <row r="30670" spans="1:17" x14ac:dyDescent="0.35">
      <c r="A30670">
        <v>68375219</v>
      </c>
      <c r="B30670">
        <v>32</v>
      </c>
      <c r="C30670" t="s">
        <v>1926</v>
      </c>
      <c r="D30670" t="s">
        <v>15</v>
      </c>
      <c r="E30670" t="s">
        <v>18</v>
      </c>
      <c r="F30670" t="s">
        <v>19</v>
      </c>
      <c r="G30670" t="s">
        <v>18</v>
      </c>
      <c r="H30670" t="s">
        <v>341</v>
      </c>
      <c r="I30670">
        <v>83050</v>
      </c>
      <c r="J30670">
        <v>209</v>
      </c>
      <c r="K30670">
        <v>2</v>
      </c>
      <c r="L30670" t="s">
        <v>20</v>
      </c>
      <c r="M30670" t="s">
        <v>18</v>
      </c>
      <c r="N30670" t="s">
        <v>151</v>
      </c>
      <c r="O30670" s="3" t="s">
        <v>345</v>
      </c>
      <c r="P30670" s="10">
        <v>8.7962962962962962E-4</v>
      </c>
      <c r="Q30670" s="12">
        <f t="shared" si="479"/>
        <v>76</v>
      </c>
    </row>
    <row r="30671" spans="1:17" x14ac:dyDescent="0.35">
      <c r="A30671">
        <v>11520333</v>
      </c>
      <c r="B30671">
        <v>31</v>
      </c>
      <c r="C30671" t="s">
        <v>1926</v>
      </c>
      <c r="D30671" t="s">
        <v>15</v>
      </c>
      <c r="E30671" t="s">
        <v>18</v>
      </c>
      <c r="F30671" t="s">
        <v>19</v>
      </c>
      <c r="G30671" t="s">
        <v>18</v>
      </c>
      <c r="H30671" t="s">
        <v>341</v>
      </c>
      <c r="I30671">
        <v>0</v>
      </c>
      <c r="J30671">
        <v>-1</v>
      </c>
      <c r="K30671">
        <v>0</v>
      </c>
      <c r="L30671" t="s">
        <v>8</v>
      </c>
      <c r="M30671" t="s">
        <v>18</v>
      </c>
      <c r="N30671" t="s">
        <v>151</v>
      </c>
      <c r="O30671" s="3" t="s">
        <v>752</v>
      </c>
      <c r="P30671" s="10">
        <v>8.1018518518518516E-4</v>
      </c>
      <c r="Q30671" s="12">
        <f t="shared" si="479"/>
        <v>70</v>
      </c>
    </row>
    <row r="30672" spans="1:17" x14ac:dyDescent="0.35">
      <c r="A30672">
        <v>49158724</v>
      </c>
      <c r="B30672">
        <v>52</v>
      </c>
      <c r="C30672" t="s">
        <v>12</v>
      </c>
      <c r="D30672" t="s">
        <v>15</v>
      </c>
      <c r="E30672" t="s">
        <v>18</v>
      </c>
      <c r="F30672" t="s">
        <v>18</v>
      </c>
      <c r="G30672" t="s">
        <v>18</v>
      </c>
      <c r="H30672" t="s">
        <v>341</v>
      </c>
      <c r="I30672">
        <v>-15350</v>
      </c>
      <c r="J30672">
        <v>-1</v>
      </c>
      <c r="K30672">
        <v>0</v>
      </c>
      <c r="L30672" t="s">
        <v>8</v>
      </c>
      <c r="M30672" t="s">
        <v>18</v>
      </c>
      <c r="N30672" t="s">
        <v>151</v>
      </c>
      <c r="O30672" s="3" t="s">
        <v>412</v>
      </c>
      <c r="P30672" s="10">
        <v>3.1481481481481482E-3</v>
      </c>
      <c r="Q30672" s="12">
        <f t="shared" si="479"/>
        <v>272</v>
      </c>
    </row>
    <row r="30673" spans="1:17" x14ac:dyDescent="0.35">
      <c r="A30673">
        <v>12711690</v>
      </c>
      <c r="B30673">
        <v>40</v>
      </c>
      <c r="C30673" t="s">
        <v>10</v>
      </c>
      <c r="D30673" t="s">
        <v>15</v>
      </c>
      <c r="E30673" t="s">
        <v>18</v>
      </c>
      <c r="F30673" t="s">
        <v>19</v>
      </c>
      <c r="G30673" t="s">
        <v>19</v>
      </c>
      <c r="H30673" t="s">
        <v>341</v>
      </c>
      <c r="I30673">
        <v>-1900</v>
      </c>
      <c r="J30673">
        <v>-1</v>
      </c>
      <c r="K30673">
        <v>0</v>
      </c>
      <c r="L30673" t="s">
        <v>8</v>
      </c>
      <c r="M30673" t="s">
        <v>18</v>
      </c>
      <c r="N30673" t="s">
        <v>151</v>
      </c>
      <c r="O30673" s="3" t="s">
        <v>531</v>
      </c>
      <c r="P30673" s="10">
        <v>1.4004629629629629E-3</v>
      </c>
      <c r="Q30673" s="12">
        <f t="shared" si="479"/>
        <v>121</v>
      </c>
    </row>
    <row r="30674" spans="1:17" x14ac:dyDescent="0.35">
      <c r="A30674">
        <v>33637462</v>
      </c>
      <c r="B30674">
        <v>32</v>
      </c>
      <c r="C30674" t="s">
        <v>10</v>
      </c>
      <c r="D30674" t="s">
        <v>15</v>
      </c>
      <c r="E30674" t="s">
        <v>18</v>
      </c>
      <c r="F30674" t="s">
        <v>18</v>
      </c>
      <c r="G30674" t="s">
        <v>18</v>
      </c>
      <c r="H30674" t="s">
        <v>341</v>
      </c>
      <c r="I30674">
        <v>9100</v>
      </c>
      <c r="J30674">
        <v>169</v>
      </c>
      <c r="K30674">
        <v>2</v>
      </c>
      <c r="L30674" t="s">
        <v>20</v>
      </c>
      <c r="M30674" t="s">
        <v>18</v>
      </c>
      <c r="N30674" t="s">
        <v>151</v>
      </c>
      <c r="O30674" s="3" t="s">
        <v>901</v>
      </c>
      <c r="P30674" s="10">
        <v>3.2060185185185191E-3</v>
      </c>
      <c r="Q30674" s="12">
        <f t="shared" si="479"/>
        <v>277</v>
      </c>
    </row>
    <row r="30675" spans="1:17" x14ac:dyDescent="0.35">
      <c r="A30675">
        <v>57369610</v>
      </c>
      <c r="B30675">
        <v>33</v>
      </c>
      <c r="C30675" t="s">
        <v>7</v>
      </c>
      <c r="D30675" t="s">
        <v>15</v>
      </c>
      <c r="E30675" t="s">
        <v>18</v>
      </c>
      <c r="F30675" t="s">
        <v>18</v>
      </c>
      <c r="G30675" t="s">
        <v>19</v>
      </c>
      <c r="H30675" t="s">
        <v>342</v>
      </c>
      <c r="I30675">
        <v>1400</v>
      </c>
      <c r="J30675">
        <v>-1</v>
      </c>
      <c r="K30675">
        <v>0</v>
      </c>
      <c r="L30675" t="s">
        <v>8</v>
      </c>
      <c r="M30675" t="s">
        <v>18</v>
      </c>
      <c r="N30675" t="s">
        <v>151</v>
      </c>
      <c r="O30675" s="3" t="s">
        <v>441</v>
      </c>
      <c r="P30675" s="10">
        <v>1.6666666666666668E-3</v>
      </c>
      <c r="Q30675" s="12">
        <f t="shared" si="479"/>
        <v>144</v>
      </c>
    </row>
    <row r="30676" spans="1:17" x14ac:dyDescent="0.35">
      <c r="A30676">
        <v>42358213</v>
      </c>
      <c r="B30676">
        <v>28</v>
      </c>
      <c r="C30676" t="s">
        <v>5</v>
      </c>
      <c r="D30676" t="s">
        <v>16</v>
      </c>
      <c r="E30676" t="s">
        <v>18</v>
      </c>
      <c r="F30676" t="s">
        <v>18</v>
      </c>
      <c r="G30676" t="s">
        <v>19</v>
      </c>
      <c r="H30676" t="s">
        <v>341</v>
      </c>
      <c r="I30676">
        <v>22000</v>
      </c>
      <c r="J30676">
        <v>-1</v>
      </c>
      <c r="K30676">
        <v>0</v>
      </c>
      <c r="L30676" t="s">
        <v>8</v>
      </c>
      <c r="M30676" t="s">
        <v>18</v>
      </c>
      <c r="N30676" t="s">
        <v>151</v>
      </c>
      <c r="O30676" s="3" t="s">
        <v>405</v>
      </c>
      <c r="P30676" s="10">
        <v>2.0486111111111113E-3</v>
      </c>
      <c r="Q30676" s="12">
        <f t="shared" si="479"/>
        <v>177</v>
      </c>
    </row>
    <row r="30677" spans="1:17" x14ac:dyDescent="0.35">
      <c r="A30677">
        <v>38321849</v>
      </c>
      <c r="B30677">
        <v>46</v>
      </c>
      <c r="C30677" t="s">
        <v>10</v>
      </c>
      <c r="D30677" t="s">
        <v>15</v>
      </c>
      <c r="E30677" t="s">
        <v>18</v>
      </c>
      <c r="F30677" t="s">
        <v>18</v>
      </c>
      <c r="G30677" t="s">
        <v>19</v>
      </c>
      <c r="H30677" t="s">
        <v>340</v>
      </c>
      <c r="I30677">
        <v>-39000</v>
      </c>
      <c r="J30677">
        <v>-1</v>
      </c>
      <c r="K30677">
        <v>0</v>
      </c>
      <c r="L30677" t="s">
        <v>8</v>
      </c>
      <c r="M30677" t="s">
        <v>18</v>
      </c>
      <c r="N30677" t="s">
        <v>151</v>
      </c>
      <c r="O30677" s="3" t="s">
        <v>477</v>
      </c>
      <c r="P30677" s="10">
        <v>1.4814814814814814E-3</v>
      </c>
      <c r="Q30677" s="12">
        <f t="shared" si="479"/>
        <v>128</v>
      </c>
    </row>
    <row r="30678" spans="1:17" x14ac:dyDescent="0.35">
      <c r="A30678">
        <v>57209120</v>
      </c>
      <c r="B30678">
        <v>47</v>
      </c>
      <c r="C30678" t="s">
        <v>5</v>
      </c>
      <c r="D30678" t="s">
        <v>16</v>
      </c>
      <c r="E30678" t="s">
        <v>18</v>
      </c>
      <c r="F30678" t="s">
        <v>18</v>
      </c>
      <c r="G30678" t="s">
        <v>18</v>
      </c>
      <c r="H30678" t="s">
        <v>341</v>
      </c>
      <c r="I30678">
        <v>2900</v>
      </c>
      <c r="J30678">
        <v>-1</v>
      </c>
      <c r="K30678">
        <v>0</v>
      </c>
      <c r="L30678" t="s">
        <v>8</v>
      </c>
      <c r="M30678" t="s">
        <v>18</v>
      </c>
      <c r="N30678" t="s">
        <v>151</v>
      </c>
      <c r="O30678" s="3" t="s">
        <v>859</v>
      </c>
      <c r="P30678" s="10">
        <v>3.8194444444444446E-4</v>
      </c>
      <c r="Q30678" s="12">
        <f t="shared" si="479"/>
        <v>33</v>
      </c>
    </row>
    <row r="30679" spans="1:17" x14ac:dyDescent="0.35">
      <c r="A30679">
        <v>43218105</v>
      </c>
      <c r="B30679">
        <v>57</v>
      </c>
      <c r="C30679" t="s">
        <v>10</v>
      </c>
      <c r="D30679" t="s">
        <v>15</v>
      </c>
      <c r="E30679" t="s">
        <v>18</v>
      </c>
      <c r="F30679" t="s">
        <v>18</v>
      </c>
      <c r="G30679" t="s">
        <v>19</v>
      </c>
      <c r="H30679" t="s">
        <v>342</v>
      </c>
      <c r="I30679">
        <v>-15950</v>
      </c>
      <c r="J30679">
        <v>196</v>
      </c>
      <c r="K30679">
        <v>1</v>
      </c>
      <c r="L30679" t="s">
        <v>21</v>
      </c>
      <c r="M30679" t="s">
        <v>18</v>
      </c>
      <c r="N30679" t="s">
        <v>151</v>
      </c>
      <c r="O30679" s="3" t="s">
        <v>1326</v>
      </c>
      <c r="P30679" s="10">
        <v>7.1759259259259259E-3</v>
      </c>
      <c r="Q30679" s="12">
        <f t="shared" si="479"/>
        <v>620</v>
      </c>
    </row>
    <row r="30680" spans="1:17" x14ac:dyDescent="0.35">
      <c r="A30680">
        <v>24699262</v>
      </c>
      <c r="B30680">
        <v>46</v>
      </c>
      <c r="C30680" t="s">
        <v>4</v>
      </c>
      <c r="D30680" t="s">
        <v>15</v>
      </c>
      <c r="E30680" t="s">
        <v>18</v>
      </c>
      <c r="F30680" t="s">
        <v>18</v>
      </c>
      <c r="G30680" t="s">
        <v>18</v>
      </c>
      <c r="H30680" t="s">
        <v>340</v>
      </c>
      <c r="I30680">
        <v>11100</v>
      </c>
      <c r="J30680">
        <v>-1</v>
      </c>
      <c r="K30680">
        <v>0</v>
      </c>
      <c r="L30680" t="s">
        <v>8</v>
      </c>
      <c r="M30680" t="s">
        <v>18</v>
      </c>
      <c r="N30680" t="s">
        <v>151</v>
      </c>
      <c r="O30680" s="3" t="s">
        <v>346</v>
      </c>
      <c r="P30680" s="10">
        <v>1.0648148148148147E-3</v>
      </c>
      <c r="Q30680" s="12">
        <f t="shared" si="479"/>
        <v>92</v>
      </c>
    </row>
    <row r="30681" spans="1:17" x14ac:dyDescent="0.35">
      <c r="A30681">
        <v>69406218</v>
      </c>
      <c r="B30681">
        <v>31</v>
      </c>
      <c r="C30681" t="s">
        <v>1926</v>
      </c>
      <c r="D30681" t="s">
        <v>16</v>
      </c>
      <c r="E30681" t="s">
        <v>18</v>
      </c>
      <c r="F30681" t="s">
        <v>18</v>
      </c>
      <c r="G30681" t="s">
        <v>18</v>
      </c>
      <c r="H30681" t="s">
        <v>340</v>
      </c>
      <c r="I30681">
        <v>27050</v>
      </c>
      <c r="J30681">
        <v>-1</v>
      </c>
      <c r="K30681">
        <v>0</v>
      </c>
      <c r="L30681" t="s">
        <v>8</v>
      </c>
      <c r="M30681" t="s">
        <v>18</v>
      </c>
      <c r="N30681" t="s">
        <v>151</v>
      </c>
      <c r="O30681" s="3" t="s">
        <v>458</v>
      </c>
      <c r="P30681" s="10">
        <v>1.1574074074074073E-3</v>
      </c>
      <c r="Q30681" s="12">
        <f t="shared" si="479"/>
        <v>100</v>
      </c>
    </row>
    <row r="30682" spans="1:17" x14ac:dyDescent="0.35">
      <c r="A30682">
        <v>22153948</v>
      </c>
      <c r="B30682">
        <v>38</v>
      </c>
      <c r="C30682" t="s">
        <v>6</v>
      </c>
      <c r="D30682" t="s">
        <v>15</v>
      </c>
      <c r="E30682" t="s">
        <v>18</v>
      </c>
      <c r="F30682" t="s">
        <v>19</v>
      </c>
      <c r="G30682" t="s">
        <v>18</v>
      </c>
      <c r="H30682" t="s">
        <v>340</v>
      </c>
      <c r="I30682">
        <v>11400</v>
      </c>
      <c r="J30682">
        <v>-1</v>
      </c>
      <c r="K30682">
        <v>0</v>
      </c>
      <c r="L30682" t="s">
        <v>8</v>
      </c>
      <c r="M30682" t="s">
        <v>18</v>
      </c>
      <c r="N30682" t="s">
        <v>151</v>
      </c>
      <c r="O30682" s="3" t="s">
        <v>574</v>
      </c>
      <c r="P30682" s="10">
        <v>1.2152777777777778E-3</v>
      </c>
      <c r="Q30682" s="12">
        <f t="shared" si="479"/>
        <v>105</v>
      </c>
    </row>
    <row r="30683" spans="1:17" x14ac:dyDescent="0.35">
      <c r="A30683">
        <v>77572081</v>
      </c>
      <c r="B30683">
        <v>31</v>
      </c>
      <c r="C30683" t="s">
        <v>7</v>
      </c>
      <c r="D30683" t="s">
        <v>16</v>
      </c>
      <c r="E30683" t="s">
        <v>18</v>
      </c>
      <c r="F30683" t="s">
        <v>19</v>
      </c>
      <c r="G30683" t="s">
        <v>18</v>
      </c>
      <c r="H30683" t="s">
        <v>341</v>
      </c>
      <c r="I30683">
        <v>28650</v>
      </c>
      <c r="J30683">
        <v>269</v>
      </c>
      <c r="K30683">
        <v>2</v>
      </c>
      <c r="L30683" t="s">
        <v>20</v>
      </c>
      <c r="M30683" t="s">
        <v>18</v>
      </c>
      <c r="N30683" t="s">
        <v>151</v>
      </c>
      <c r="O30683" s="3" t="s">
        <v>548</v>
      </c>
      <c r="P30683" s="10">
        <v>6.7129629629629625E-4</v>
      </c>
      <c r="Q30683" s="12">
        <f t="shared" si="479"/>
        <v>58</v>
      </c>
    </row>
    <row r="30684" spans="1:17" x14ac:dyDescent="0.35">
      <c r="A30684">
        <v>69862874</v>
      </c>
      <c r="B30684">
        <v>35</v>
      </c>
      <c r="C30684" t="s">
        <v>1926</v>
      </c>
      <c r="D30684" t="s">
        <v>16</v>
      </c>
      <c r="E30684" t="s">
        <v>18</v>
      </c>
      <c r="F30684" t="s">
        <v>18</v>
      </c>
      <c r="G30684" t="s">
        <v>18</v>
      </c>
      <c r="H30684" t="s">
        <v>341</v>
      </c>
      <c r="I30684">
        <v>54350</v>
      </c>
      <c r="J30684">
        <v>-1</v>
      </c>
      <c r="K30684">
        <v>0</v>
      </c>
      <c r="L30684" t="s">
        <v>8</v>
      </c>
      <c r="M30684" t="s">
        <v>18</v>
      </c>
      <c r="N30684" t="s">
        <v>151</v>
      </c>
      <c r="O30684" s="3" t="s">
        <v>551</v>
      </c>
      <c r="P30684" s="10">
        <v>1.2731481481481483E-3</v>
      </c>
      <c r="Q30684" s="12">
        <f t="shared" si="479"/>
        <v>110</v>
      </c>
    </row>
    <row r="30685" spans="1:17" x14ac:dyDescent="0.35">
      <c r="A30685">
        <v>67063451</v>
      </c>
      <c r="B30685">
        <v>32</v>
      </c>
      <c r="C30685" t="s">
        <v>5</v>
      </c>
      <c r="D30685" t="s">
        <v>16</v>
      </c>
      <c r="E30685" t="s">
        <v>18</v>
      </c>
      <c r="F30685" t="s">
        <v>18</v>
      </c>
      <c r="G30685" t="s">
        <v>18</v>
      </c>
      <c r="H30685" t="s">
        <v>340</v>
      </c>
      <c r="I30685">
        <v>90650</v>
      </c>
      <c r="J30685">
        <v>-1</v>
      </c>
      <c r="K30685">
        <v>0</v>
      </c>
      <c r="L30685" t="s">
        <v>8</v>
      </c>
      <c r="M30685" t="s">
        <v>18</v>
      </c>
      <c r="N30685" t="s">
        <v>151</v>
      </c>
      <c r="O30685" s="3" t="s">
        <v>605</v>
      </c>
      <c r="P30685" s="10">
        <v>1.1805555555555556E-3</v>
      </c>
      <c r="Q30685" s="12">
        <f t="shared" si="479"/>
        <v>102</v>
      </c>
    </row>
    <row r="30686" spans="1:17" x14ac:dyDescent="0.35">
      <c r="A30686">
        <v>68388151</v>
      </c>
      <c r="B30686">
        <v>29</v>
      </c>
      <c r="C30686" t="s">
        <v>7</v>
      </c>
      <c r="D30686" t="s">
        <v>16</v>
      </c>
      <c r="E30686" t="s">
        <v>18</v>
      </c>
      <c r="F30686" t="s">
        <v>19</v>
      </c>
      <c r="G30686" t="s">
        <v>19</v>
      </c>
      <c r="H30686" t="s">
        <v>342</v>
      </c>
      <c r="I30686">
        <v>18250</v>
      </c>
      <c r="J30686">
        <v>274</v>
      </c>
      <c r="K30686">
        <v>2</v>
      </c>
      <c r="L30686" t="s">
        <v>20</v>
      </c>
      <c r="M30686" t="s">
        <v>18</v>
      </c>
      <c r="N30686" t="s">
        <v>151</v>
      </c>
      <c r="O30686" s="3" t="s">
        <v>804</v>
      </c>
      <c r="P30686" s="10">
        <v>8.3333333333333339E-4</v>
      </c>
      <c r="Q30686" s="12">
        <f t="shared" si="479"/>
        <v>72</v>
      </c>
    </row>
    <row r="30687" spans="1:17" x14ac:dyDescent="0.35">
      <c r="A30687">
        <v>42358386</v>
      </c>
      <c r="B30687">
        <v>40</v>
      </c>
      <c r="C30687" t="s">
        <v>1926</v>
      </c>
      <c r="D30687" t="s">
        <v>15</v>
      </c>
      <c r="E30687" t="s">
        <v>18</v>
      </c>
      <c r="F30687" t="s">
        <v>19</v>
      </c>
      <c r="G30687" t="s">
        <v>18</v>
      </c>
      <c r="H30687" t="s">
        <v>341</v>
      </c>
      <c r="I30687">
        <v>18350</v>
      </c>
      <c r="J30687">
        <v>274</v>
      </c>
      <c r="K30687">
        <v>1</v>
      </c>
      <c r="L30687" t="s">
        <v>20</v>
      </c>
      <c r="M30687" t="s">
        <v>18</v>
      </c>
      <c r="N30687" t="s">
        <v>151</v>
      </c>
      <c r="O30687" s="3" t="s">
        <v>549</v>
      </c>
      <c r="P30687" s="10">
        <v>1.0300925925925926E-3</v>
      </c>
      <c r="Q30687" s="12">
        <f t="shared" si="479"/>
        <v>89</v>
      </c>
    </row>
    <row r="30688" spans="1:17" x14ac:dyDescent="0.35">
      <c r="A30688">
        <v>10952392</v>
      </c>
      <c r="B30688">
        <v>27</v>
      </c>
      <c r="C30688" t="s">
        <v>4</v>
      </c>
      <c r="D30688" t="s">
        <v>16</v>
      </c>
      <c r="E30688" t="s">
        <v>18</v>
      </c>
      <c r="F30688" t="s">
        <v>18</v>
      </c>
      <c r="G30688" t="s">
        <v>18</v>
      </c>
      <c r="H30688" t="s">
        <v>340</v>
      </c>
      <c r="I30688">
        <v>24850</v>
      </c>
      <c r="J30688">
        <v>-1</v>
      </c>
      <c r="K30688">
        <v>0</v>
      </c>
      <c r="L30688" t="s">
        <v>8</v>
      </c>
      <c r="M30688" t="s">
        <v>18</v>
      </c>
      <c r="N30688" t="s">
        <v>151</v>
      </c>
      <c r="O30688" s="3" t="s">
        <v>459</v>
      </c>
      <c r="P30688" s="10">
        <v>1.4467592592592594E-3</v>
      </c>
      <c r="Q30688" s="12">
        <f t="shared" si="479"/>
        <v>125</v>
      </c>
    </row>
    <row r="30689" spans="1:17" x14ac:dyDescent="0.35">
      <c r="A30689">
        <v>85989310</v>
      </c>
      <c r="B30689">
        <v>37</v>
      </c>
      <c r="C30689" t="s">
        <v>12</v>
      </c>
      <c r="D30689" t="s">
        <v>15</v>
      </c>
      <c r="E30689" t="s">
        <v>18</v>
      </c>
      <c r="F30689" t="s">
        <v>19</v>
      </c>
      <c r="G30689" t="s">
        <v>18</v>
      </c>
      <c r="H30689" t="s">
        <v>341</v>
      </c>
      <c r="I30689">
        <v>31450</v>
      </c>
      <c r="J30689">
        <v>-1</v>
      </c>
      <c r="K30689">
        <v>0</v>
      </c>
      <c r="L30689" t="s">
        <v>8</v>
      </c>
      <c r="M30689" t="s">
        <v>18</v>
      </c>
      <c r="N30689" t="s">
        <v>151</v>
      </c>
      <c r="O30689" s="3" t="s">
        <v>371</v>
      </c>
      <c r="P30689" s="10">
        <v>2.9513888888888888E-3</v>
      </c>
      <c r="Q30689" s="12">
        <f t="shared" si="479"/>
        <v>255</v>
      </c>
    </row>
    <row r="30690" spans="1:17" x14ac:dyDescent="0.35">
      <c r="A30690">
        <v>49488422</v>
      </c>
      <c r="B30690">
        <v>58</v>
      </c>
      <c r="C30690" t="s">
        <v>5</v>
      </c>
      <c r="D30690" t="s">
        <v>15</v>
      </c>
      <c r="E30690" t="s">
        <v>18</v>
      </c>
      <c r="F30690" t="s">
        <v>19</v>
      </c>
      <c r="G30690" t="s">
        <v>18</v>
      </c>
      <c r="H30690" t="s">
        <v>8</v>
      </c>
      <c r="I30690">
        <v>80850</v>
      </c>
      <c r="J30690">
        <v>274</v>
      </c>
      <c r="K30690">
        <v>2</v>
      </c>
      <c r="L30690" t="s">
        <v>20</v>
      </c>
      <c r="M30690" t="s">
        <v>18</v>
      </c>
      <c r="N30690" t="s">
        <v>151</v>
      </c>
      <c r="O30690" s="3" t="s">
        <v>729</v>
      </c>
      <c r="P30690" s="10">
        <v>1.261574074074074E-3</v>
      </c>
      <c r="Q30690" s="12">
        <f t="shared" si="479"/>
        <v>109</v>
      </c>
    </row>
    <row r="30691" spans="1:17" x14ac:dyDescent="0.35">
      <c r="A30691">
        <v>71680909</v>
      </c>
      <c r="B30691">
        <v>33</v>
      </c>
      <c r="C30691" t="s">
        <v>1926</v>
      </c>
      <c r="D30691" t="s">
        <v>15</v>
      </c>
      <c r="E30691" t="s">
        <v>18</v>
      </c>
      <c r="F30691" t="s">
        <v>18</v>
      </c>
      <c r="G30691" t="s">
        <v>18</v>
      </c>
      <c r="H30691" t="s">
        <v>341</v>
      </c>
      <c r="I30691">
        <v>2800</v>
      </c>
      <c r="J30691">
        <v>-1</v>
      </c>
      <c r="K30691">
        <v>0</v>
      </c>
      <c r="L30691" t="s">
        <v>8</v>
      </c>
      <c r="M30691" t="s">
        <v>18</v>
      </c>
      <c r="N30691" t="s">
        <v>151</v>
      </c>
      <c r="O30691" s="3" t="s">
        <v>765</v>
      </c>
      <c r="P30691" s="10">
        <v>8.564814814814815E-4</v>
      </c>
      <c r="Q30691" s="12">
        <f t="shared" si="479"/>
        <v>74</v>
      </c>
    </row>
    <row r="30692" spans="1:17" x14ac:dyDescent="0.35">
      <c r="A30692">
        <v>75560981</v>
      </c>
      <c r="B30692">
        <v>45</v>
      </c>
      <c r="C30692" t="s">
        <v>4</v>
      </c>
      <c r="D30692" t="s">
        <v>15</v>
      </c>
      <c r="E30692" t="s">
        <v>18</v>
      </c>
      <c r="F30692" t="s">
        <v>19</v>
      </c>
      <c r="G30692" t="s">
        <v>19</v>
      </c>
      <c r="H30692" t="s">
        <v>340</v>
      </c>
      <c r="I30692">
        <v>147650</v>
      </c>
      <c r="J30692">
        <v>-1</v>
      </c>
      <c r="K30692">
        <v>0</v>
      </c>
      <c r="L30692" t="s">
        <v>8</v>
      </c>
      <c r="M30692" t="s">
        <v>18</v>
      </c>
      <c r="N30692" t="s">
        <v>151</v>
      </c>
      <c r="O30692" s="3" t="s">
        <v>783</v>
      </c>
      <c r="P30692" s="10">
        <v>4.4907407407407405E-3</v>
      </c>
      <c r="Q30692" s="12">
        <f t="shared" si="479"/>
        <v>388</v>
      </c>
    </row>
    <row r="30693" spans="1:17" x14ac:dyDescent="0.35">
      <c r="A30693">
        <v>35080416</v>
      </c>
      <c r="B30693">
        <v>54</v>
      </c>
      <c r="C30693" t="s">
        <v>5</v>
      </c>
      <c r="D30693" t="s">
        <v>15</v>
      </c>
      <c r="E30693" t="s">
        <v>18</v>
      </c>
      <c r="F30693" t="s">
        <v>18</v>
      </c>
      <c r="G30693" t="s">
        <v>18</v>
      </c>
      <c r="H30693" t="s">
        <v>341</v>
      </c>
      <c r="I30693">
        <v>0</v>
      </c>
      <c r="J30693">
        <v>-1</v>
      </c>
      <c r="K30693">
        <v>0</v>
      </c>
      <c r="L30693" t="s">
        <v>8</v>
      </c>
      <c r="M30693" t="s">
        <v>19</v>
      </c>
      <c r="N30693" t="s">
        <v>151</v>
      </c>
      <c r="O30693" s="3" t="s">
        <v>637</v>
      </c>
      <c r="P30693" s="10">
        <v>8.611111111111111E-3</v>
      </c>
      <c r="Q30693" s="12">
        <f t="shared" si="479"/>
        <v>744</v>
      </c>
    </row>
    <row r="30694" spans="1:17" x14ac:dyDescent="0.35">
      <c r="A30694">
        <v>77293327</v>
      </c>
      <c r="B30694">
        <v>55</v>
      </c>
      <c r="C30694" t="s">
        <v>7</v>
      </c>
      <c r="D30694" t="s">
        <v>15</v>
      </c>
      <c r="E30694" t="s">
        <v>18</v>
      </c>
      <c r="F30694" t="s">
        <v>19</v>
      </c>
      <c r="G30694" t="s">
        <v>18</v>
      </c>
      <c r="H30694" t="s">
        <v>341</v>
      </c>
      <c r="I30694">
        <v>88250</v>
      </c>
      <c r="J30694">
        <v>267</v>
      </c>
      <c r="K30694">
        <v>1</v>
      </c>
      <c r="L30694" t="s">
        <v>20</v>
      </c>
      <c r="M30694" t="s">
        <v>18</v>
      </c>
      <c r="N30694" t="s">
        <v>151</v>
      </c>
      <c r="O30694" s="3" t="s">
        <v>1175</v>
      </c>
      <c r="P30694" s="10">
        <v>5.1504629629629635E-3</v>
      </c>
      <c r="Q30694" s="12">
        <f t="shared" si="479"/>
        <v>445</v>
      </c>
    </row>
    <row r="30695" spans="1:17" x14ac:dyDescent="0.35">
      <c r="A30695">
        <v>33773210</v>
      </c>
      <c r="B30695">
        <v>30</v>
      </c>
      <c r="C30695" t="s">
        <v>5</v>
      </c>
      <c r="D30695" t="s">
        <v>16</v>
      </c>
      <c r="E30695" t="s">
        <v>18</v>
      </c>
      <c r="F30695" t="s">
        <v>19</v>
      </c>
      <c r="G30695" t="s">
        <v>18</v>
      </c>
      <c r="H30695" t="s">
        <v>341</v>
      </c>
      <c r="I30695">
        <v>36400</v>
      </c>
      <c r="J30695">
        <v>261</v>
      </c>
      <c r="K30695">
        <v>1</v>
      </c>
      <c r="L30695" t="s">
        <v>21</v>
      </c>
      <c r="M30695" t="s">
        <v>18</v>
      </c>
      <c r="N30695" t="s">
        <v>151</v>
      </c>
      <c r="O30695" s="3" t="s">
        <v>626</v>
      </c>
      <c r="P30695" s="10">
        <v>4.5486111111111109E-3</v>
      </c>
      <c r="Q30695" s="12">
        <f t="shared" si="479"/>
        <v>393</v>
      </c>
    </row>
    <row r="30696" spans="1:17" x14ac:dyDescent="0.35">
      <c r="A30696">
        <v>39777487</v>
      </c>
      <c r="B30696">
        <v>42</v>
      </c>
      <c r="C30696" t="s">
        <v>5</v>
      </c>
      <c r="D30696" t="s">
        <v>15</v>
      </c>
      <c r="E30696" t="s">
        <v>18</v>
      </c>
      <c r="F30696" t="s">
        <v>19</v>
      </c>
      <c r="G30696" t="s">
        <v>18</v>
      </c>
      <c r="H30696" t="s">
        <v>341</v>
      </c>
      <c r="I30696">
        <v>15750</v>
      </c>
      <c r="J30696">
        <v>275</v>
      </c>
      <c r="K30696">
        <v>2</v>
      </c>
      <c r="L30696" t="s">
        <v>20</v>
      </c>
      <c r="M30696" t="s">
        <v>18</v>
      </c>
      <c r="N30696" t="s">
        <v>151</v>
      </c>
      <c r="O30696" s="3" t="s">
        <v>375</v>
      </c>
      <c r="P30696" s="10">
        <v>2.4074074074074076E-3</v>
      </c>
      <c r="Q30696" s="12">
        <f t="shared" si="479"/>
        <v>208</v>
      </c>
    </row>
    <row r="30697" spans="1:17" x14ac:dyDescent="0.35">
      <c r="A30697">
        <v>38540298</v>
      </c>
      <c r="B30697">
        <v>45</v>
      </c>
      <c r="C30697" t="s">
        <v>10</v>
      </c>
      <c r="D30697" t="s">
        <v>15</v>
      </c>
      <c r="E30697" t="s">
        <v>18</v>
      </c>
      <c r="F30697" t="s">
        <v>19</v>
      </c>
      <c r="G30697" t="s">
        <v>18</v>
      </c>
      <c r="H30697" t="s">
        <v>341</v>
      </c>
      <c r="I30697">
        <v>46250</v>
      </c>
      <c r="J30697">
        <v>232</v>
      </c>
      <c r="K30697">
        <v>4</v>
      </c>
      <c r="L30697" t="s">
        <v>21</v>
      </c>
      <c r="M30697" t="s">
        <v>18</v>
      </c>
      <c r="N30697" t="s">
        <v>151</v>
      </c>
      <c r="O30697" s="3" t="s">
        <v>555</v>
      </c>
      <c r="P30697" s="10">
        <v>1.3657407407407409E-3</v>
      </c>
      <c r="Q30697" s="12">
        <f t="shared" si="479"/>
        <v>118</v>
      </c>
    </row>
    <row r="30698" spans="1:17" x14ac:dyDescent="0.35">
      <c r="A30698">
        <v>45348711</v>
      </c>
      <c r="B30698">
        <v>34</v>
      </c>
      <c r="C30698" t="s">
        <v>4</v>
      </c>
      <c r="D30698" t="s">
        <v>17</v>
      </c>
      <c r="E30698" t="s">
        <v>18</v>
      </c>
      <c r="F30698" t="s">
        <v>18</v>
      </c>
      <c r="G30698" t="s">
        <v>18</v>
      </c>
      <c r="H30698" t="s">
        <v>340</v>
      </c>
      <c r="I30698">
        <v>0</v>
      </c>
      <c r="J30698">
        <v>175</v>
      </c>
      <c r="K30698">
        <v>3</v>
      </c>
      <c r="L30698" t="s">
        <v>20</v>
      </c>
      <c r="M30698" t="s">
        <v>18</v>
      </c>
      <c r="N30698" t="s">
        <v>151</v>
      </c>
      <c r="O30698" s="3" t="s">
        <v>575</v>
      </c>
      <c r="P30698" s="10">
        <v>1.25E-3</v>
      </c>
      <c r="Q30698" s="12">
        <f t="shared" si="479"/>
        <v>108</v>
      </c>
    </row>
    <row r="30699" spans="1:17" x14ac:dyDescent="0.35">
      <c r="A30699">
        <v>13050844</v>
      </c>
      <c r="B30699">
        <v>42</v>
      </c>
      <c r="C30699" t="s">
        <v>11</v>
      </c>
      <c r="D30699" t="s">
        <v>15</v>
      </c>
      <c r="E30699" t="s">
        <v>18</v>
      </c>
      <c r="F30699" t="s">
        <v>18</v>
      </c>
      <c r="G30699" t="s">
        <v>18</v>
      </c>
      <c r="H30699" t="s">
        <v>341</v>
      </c>
      <c r="I30699">
        <v>25650</v>
      </c>
      <c r="J30699">
        <v>-1</v>
      </c>
      <c r="K30699">
        <v>0</v>
      </c>
      <c r="L30699" t="s">
        <v>8</v>
      </c>
      <c r="M30699" t="s">
        <v>18</v>
      </c>
      <c r="N30699" t="s">
        <v>151</v>
      </c>
      <c r="O30699" s="3" t="s">
        <v>359</v>
      </c>
      <c r="P30699" s="10">
        <v>1.1342592592592591E-3</v>
      </c>
      <c r="Q30699" s="12">
        <f t="shared" si="479"/>
        <v>98</v>
      </c>
    </row>
    <row r="30700" spans="1:17" x14ac:dyDescent="0.35">
      <c r="A30700">
        <v>33487965</v>
      </c>
      <c r="B30700">
        <v>45</v>
      </c>
      <c r="C30700" t="s">
        <v>5</v>
      </c>
      <c r="D30700" t="s">
        <v>15</v>
      </c>
      <c r="E30700" t="s">
        <v>18</v>
      </c>
      <c r="F30700" t="s">
        <v>18</v>
      </c>
      <c r="G30700" t="s">
        <v>18</v>
      </c>
      <c r="H30700" t="s">
        <v>341</v>
      </c>
      <c r="I30700">
        <v>42900</v>
      </c>
      <c r="J30700">
        <v>251</v>
      </c>
      <c r="K30700">
        <v>2</v>
      </c>
      <c r="L30700" t="s">
        <v>20</v>
      </c>
      <c r="M30700" t="s">
        <v>18</v>
      </c>
      <c r="N30700" t="s">
        <v>151</v>
      </c>
      <c r="O30700" s="3" t="s">
        <v>891</v>
      </c>
      <c r="P30700" s="10">
        <v>7.1412037037037043E-3</v>
      </c>
      <c r="Q30700" s="12">
        <f t="shared" si="479"/>
        <v>617</v>
      </c>
    </row>
    <row r="30701" spans="1:17" x14ac:dyDescent="0.35">
      <c r="A30701">
        <v>74780525</v>
      </c>
      <c r="B30701">
        <v>38</v>
      </c>
      <c r="C30701" t="s">
        <v>5</v>
      </c>
      <c r="D30701" t="s">
        <v>17</v>
      </c>
      <c r="E30701" t="s">
        <v>18</v>
      </c>
      <c r="F30701" t="s">
        <v>19</v>
      </c>
      <c r="G30701" t="s">
        <v>18</v>
      </c>
      <c r="H30701" t="s">
        <v>340</v>
      </c>
      <c r="I30701">
        <v>45750</v>
      </c>
      <c r="J30701">
        <v>266</v>
      </c>
      <c r="K30701">
        <v>4</v>
      </c>
      <c r="L30701" t="s">
        <v>21</v>
      </c>
      <c r="M30701" t="s">
        <v>18</v>
      </c>
      <c r="N30701" t="s">
        <v>151</v>
      </c>
      <c r="O30701" s="3" t="s">
        <v>383</v>
      </c>
      <c r="P30701" s="10">
        <v>2.5462962962962961E-4</v>
      </c>
      <c r="Q30701" s="12">
        <f t="shared" si="479"/>
        <v>22</v>
      </c>
    </row>
    <row r="30702" spans="1:17" x14ac:dyDescent="0.35">
      <c r="A30702">
        <v>51539731</v>
      </c>
      <c r="B30702">
        <v>34</v>
      </c>
      <c r="C30702" t="s">
        <v>5</v>
      </c>
      <c r="D30702" t="s">
        <v>16</v>
      </c>
      <c r="E30702" t="s">
        <v>18</v>
      </c>
      <c r="F30702" t="s">
        <v>19</v>
      </c>
      <c r="G30702" t="s">
        <v>18</v>
      </c>
      <c r="H30702" t="s">
        <v>340</v>
      </c>
      <c r="I30702">
        <v>49600</v>
      </c>
      <c r="J30702">
        <v>-1</v>
      </c>
      <c r="K30702">
        <v>0</v>
      </c>
      <c r="L30702" t="s">
        <v>8</v>
      </c>
      <c r="M30702" t="s">
        <v>19</v>
      </c>
      <c r="N30702" t="s">
        <v>151</v>
      </c>
      <c r="O30702" s="3" t="s">
        <v>356</v>
      </c>
      <c r="P30702" s="10">
        <v>8.2175925925925917E-4</v>
      </c>
      <c r="Q30702" s="12">
        <f t="shared" si="479"/>
        <v>71</v>
      </c>
    </row>
    <row r="30703" spans="1:17" x14ac:dyDescent="0.35">
      <c r="A30703">
        <v>29865371</v>
      </c>
      <c r="B30703">
        <v>36</v>
      </c>
      <c r="C30703" t="s">
        <v>4</v>
      </c>
      <c r="D30703" t="s">
        <v>15</v>
      </c>
      <c r="E30703" t="s">
        <v>18</v>
      </c>
      <c r="F30703" t="s">
        <v>19</v>
      </c>
      <c r="G30703" t="s">
        <v>18</v>
      </c>
      <c r="H30703" t="s">
        <v>340</v>
      </c>
      <c r="I30703">
        <v>9500</v>
      </c>
      <c r="J30703">
        <v>-1</v>
      </c>
      <c r="K30703">
        <v>0</v>
      </c>
      <c r="L30703" t="s">
        <v>8</v>
      </c>
      <c r="M30703" t="s">
        <v>18</v>
      </c>
      <c r="N30703" t="s">
        <v>151</v>
      </c>
      <c r="O30703" s="3" t="s">
        <v>349</v>
      </c>
      <c r="P30703" s="10">
        <v>2.5115740740740741E-3</v>
      </c>
      <c r="Q30703" s="12">
        <f t="shared" si="479"/>
        <v>217</v>
      </c>
    </row>
    <row r="30704" spans="1:17" x14ac:dyDescent="0.35">
      <c r="A30704">
        <v>56891569</v>
      </c>
      <c r="B30704">
        <v>30</v>
      </c>
      <c r="C30704" t="s">
        <v>12</v>
      </c>
      <c r="D30704" t="s">
        <v>16</v>
      </c>
      <c r="E30704" t="s">
        <v>18</v>
      </c>
      <c r="F30704" t="s">
        <v>18</v>
      </c>
      <c r="G30704" t="s">
        <v>19</v>
      </c>
      <c r="H30704" t="s">
        <v>341</v>
      </c>
      <c r="I30704">
        <v>3950</v>
      </c>
      <c r="J30704">
        <v>196</v>
      </c>
      <c r="K30704">
        <v>1</v>
      </c>
      <c r="L30704" t="s">
        <v>20</v>
      </c>
      <c r="M30704" t="s">
        <v>18</v>
      </c>
      <c r="N30704" t="s">
        <v>151</v>
      </c>
      <c r="O30704" s="3" t="s">
        <v>402</v>
      </c>
      <c r="P30704" s="10">
        <v>6.1111111111111114E-3</v>
      </c>
      <c r="Q30704" s="12">
        <f t="shared" si="479"/>
        <v>528</v>
      </c>
    </row>
    <row r="30705" spans="1:17" x14ac:dyDescent="0.35">
      <c r="A30705">
        <v>28911216</v>
      </c>
      <c r="B30705">
        <v>32</v>
      </c>
      <c r="C30705" t="s">
        <v>1926</v>
      </c>
      <c r="D30705" t="s">
        <v>17</v>
      </c>
      <c r="E30705" t="s">
        <v>18</v>
      </c>
      <c r="F30705" t="s">
        <v>19</v>
      </c>
      <c r="G30705" t="s">
        <v>18</v>
      </c>
      <c r="H30705" t="s">
        <v>341</v>
      </c>
      <c r="I30705">
        <v>114700</v>
      </c>
      <c r="J30705">
        <v>260</v>
      </c>
      <c r="K30705">
        <v>2</v>
      </c>
      <c r="L30705" t="s">
        <v>20</v>
      </c>
      <c r="M30705" t="s">
        <v>18</v>
      </c>
      <c r="N30705" t="s">
        <v>151</v>
      </c>
      <c r="O30705" s="3" t="s">
        <v>366</v>
      </c>
      <c r="P30705" s="10">
        <v>3.9583333333333337E-3</v>
      </c>
      <c r="Q30705" s="12">
        <f t="shared" si="479"/>
        <v>342</v>
      </c>
    </row>
    <row r="30706" spans="1:17" x14ac:dyDescent="0.35">
      <c r="A30706">
        <v>34094858</v>
      </c>
      <c r="B30706">
        <v>42</v>
      </c>
      <c r="C30706" t="s">
        <v>5</v>
      </c>
      <c r="D30706" t="s">
        <v>16</v>
      </c>
      <c r="E30706" t="s">
        <v>18</v>
      </c>
      <c r="F30706" t="s">
        <v>19</v>
      </c>
      <c r="G30706" t="s">
        <v>18</v>
      </c>
      <c r="H30706" t="s">
        <v>341</v>
      </c>
      <c r="I30706">
        <v>27750</v>
      </c>
      <c r="J30706">
        <v>-1</v>
      </c>
      <c r="K30706">
        <v>0</v>
      </c>
      <c r="L30706" t="s">
        <v>8</v>
      </c>
      <c r="M30706" t="s">
        <v>18</v>
      </c>
      <c r="N30706" t="s">
        <v>151</v>
      </c>
      <c r="O30706" s="3" t="s">
        <v>993</v>
      </c>
      <c r="P30706" s="10">
        <v>5.1967592592592595E-3</v>
      </c>
      <c r="Q30706" s="12">
        <f t="shared" si="479"/>
        <v>449</v>
      </c>
    </row>
    <row r="30707" spans="1:17" x14ac:dyDescent="0.35">
      <c r="A30707">
        <v>57255584</v>
      </c>
      <c r="B30707">
        <v>41</v>
      </c>
      <c r="C30707" t="s">
        <v>6</v>
      </c>
      <c r="D30707" t="s">
        <v>16</v>
      </c>
      <c r="E30707" t="s">
        <v>18</v>
      </c>
      <c r="F30707" t="s">
        <v>19</v>
      </c>
      <c r="G30707" t="s">
        <v>18</v>
      </c>
      <c r="H30707" t="s">
        <v>340</v>
      </c>
      <c r="I30707">
        <v>39550</v>
      </c>
      <c r="J30707">
        <v>80</v>
      </c>
      <c r="K30707">
        <v>1</v>
      </c>
      <c r="L30707" t="s">
        <v>21</v>
      </c>
      <c r="M30707" t="s">
        <v>18</v>
      </c>
      <c r="N30707" t="s">
        <v>151</v>
      </c>
      <c r="O30707" s="3" t="s">
        <v>517</v>
      </c>
      <c r="P30707" s="10">
        <v>2.488425925925926E-3</v>
      </c>
      <c r="Q30707" s="12">
        <f t="shared" si="479"/>
        <v>215</v>
      </c>
    </row>
    <row r="30708" spans="1:17" x14ac:dyDescent="0.35">
      <c r="A30708">
        <v>76278911</v>
      </c>
      <c r="B30708">
        <v>58</v>
      </c>
      <c r="C30708" t="s">
        <v>5</v>
      </c>
      <c r="D30708" t="s">
        <v>15</v>
      </c>
      <c r="E30708" t="s">
        <v>18</v>
      </c>
      <c r="F30708" t="s">
        <v>19</v>
      </c>
      <c r="G30708" t="s">
        <v>18</v>
      </c>
      <c r="H30708" t="s">
        <v>341</v>
      </c>
      <c r="I30708">
        <v>0</v>
      </c>
      <c r="J30708">
        <v>205</v>
      </c>
      <c r="K30708">
        <v>1</v>
      </c>
      <c r="L30708" t="s">
        <v>20</v>
      </c>
      <c r="M30708" t="s">
        <v>18</v>
      </c>
      <c r="N30708" t="s">
        <v>151</v>
      </c>
      <c r="O30708" s="3" t="s">
        <v>1798</v>
      </c>
      <c r="P30708" s="10">
        <v>2.1099537037037038E-2</v>
      </c>
      <c r="Q30708" s="12">
        <f t="shared" si="479"/>
        <v>1823</v>
      </c>
    </row>
    <row r="30709" spans="1:17" x14ac:dyDescent="0.35">
      <c r="A30709">
        <v>74217193</v>
      </c>
      <c r="B30709">
        <v>47</v>
      </c>
      <c r="C30709" t="s">
        <v>1926</v>
      </c>
      <c r="D30709" t="s">
        <v>16</v>
      </c>
      <c r="E30709" t="s">
        <v>18</v>
      </c>
      <c r="F30709" t="s">
        <v>18</v>
      </c>
      <c r="G30709" t="s">
        <v>18</v>
      </c>
      <c r="H30709" t="s">
        <v>340</v>
      </c>
      <c r="I30709">
        <v>8900</v>
      </c>
      <c r="J30709">
        <v>-1</v>
      </c>
      <c r="K30709">
        <v>0</v>
      </c>
      <c r="L30709" t="s">
        <v>8</v>
      </c>
      <c r="M30709" t="s">
        <v>18</v>
      </c>
      <c r="N30709" t="s">
        <v>151</v>
      </c>
      <c r="O30709" s="3" t="s">
        <v>842</v>
      </c>
      <c r="P30709" s="10">
        <v>1.9675925925925926E-4</v>
      </c>
      <c r="Q30709" s="12">
        <f t="shared" si="479"/>
        <v>17</v>
      </c>
    </row>
    <row r="30710" spans="1:17" x14ac:dyDescent="0.35">
      <c r="A30710">
        <v>19792855</v>
      </c>
      <c r="B30710">
        <v>35</v>
      </c>
      <c r="C30710" t="s">
        <v>11</v>
      </c>
      <c r="D30710" t="s">
        <v>15</v>
      </c>
      <c r="E30710" t="s">
        <v>18</v>
      </c>
      <c r="F30710" t="s">
        <v>18</v>
      </c>
      <c r="G30710" t="s">
        <v>18</v>
      </c>
      <c r="H30710" t="s">
        <v>340</v>
      </c>
      <c r="I30710">
        <v>6850</v>
      </c>
      <c r="J30710">
        <v>-1</v>
      </c>
      <c r="K30710">
        <v>0</v>
      </c>
      <c r="L30710" t="s">
        <v>8</v>
      </c>
      <c r="M30710" t="s">
        <v>18</v>
      </c>
      <c r="N30710" t="s">
        <v>151</v>
      </c>
      <c r="O30710" s="3" t="s">
        <v>504</v>
      </c>
      <c r="P30710" s="10">
        <v>1.6435185185185183E-3</v>
      </c>
      <c r="Q30710" s="12">
        <f t="shared" si="479"/>
        <v>142</v>
      </c>
    </row>
    <row r="30711" spans="1:17" x14ac:dyDescent="0.35">
      <c r="A30711">
        <v>53398476</v>
      </c>
      <c r="B30711">
        <v>40</v>
      </c>
      <c r="C30711" t="s">
        <v>7</v>
      </c>
      <c r="D30711" t="s">
        <v>15</v>
      </c>
      <c r="E30711" t="s">
        <v>18</v>
      </c>
      <c r="F30711" t="s">
        <v>19</v>
      </c>
      <c r="G30711" t="s">
        <v>18</v>
      </c>
      <c r="H30711" t="s">
        <v>342</v>
      </c>
      <c r="I30711">
        <v>33250</v>
      </c>
      <c r="J30711">
        <v>211</v>
      </c>
      <c r="K30711">
        <v>1</v>
      </c>
      <c r="L30711" t="s">
        <v>22</v>
      </c>
      <c r="M30711" t="s">
        <v>18</v>
      </c>
      <c r="N30711" t="s">
        <v>151</v>
      </c>
      <c r="O30711" s="3" t="s">
        <v>405</v>
      </c>
      <c r="P30711" s="10">
        <v>2.0486111111111113E-3</v>
      </c>
      <c r="Q30711" s="12">
        <f t="shared" si="479"/>
        <v>177</v>
      </c>
    </row>
    <row r="30712" spans="1:17" x14ac:dyDescent="0.35">
      <c r="A30712">
        <v>75409477</v>
      </c>
      <c r="B30712">
        <v>33</v>
      </c>
      <c r="C30712" t="s">
        <v>4</v>
      </c>
      <c r="D30712" t="s">
        <v>17</v>
      </c>
      <c r="E30712" t="s">
        <v>18</v>
      </c>
      <c r="F30712" t="s">
        <v>19</v>
      </c>
      <c r="G30712" t="s">
        <v>18</v>
      </c>
      <c r="H30712" t="s">
        <v>340</v>
      </c>
      <c r="I30712">
        <v>50</v>
      </c>
      <c r="J30712">
        <v>267</v>
      </c>
      <c r="K30712">
        <v>1</v>
      </c>
      <c r="L30712" t="s">
        <v>21</v>
      </c>
      <c r="M30712" t="s">
        <v>18</v>
      </c>
      <c r="N30712" t="s">
        <v>151</v>
      </c>
      <c r="O30712" s="3" t="s">
        <v>679</v>
      </c>
      <c r="P30712" s="10">
        <v>3.0092592592592595E-4</v>
      </c>
      <c r="Q30712" s="12">
        <f t="shared" si="479"/>
        <v>26</v>
      </c>
    </row>
    <row r="30713" spans="1:17" x14ac:dyDescent="0.35">
      <c r="A30713">
        <v>49633453</v>
      </c>
      <c r="B30713">
        <v>39</v>
      </c>
      <c r="C30713" t="s">
        <v>4</v>
      </c>
      <c r="D30713" t="s">
        <v>16</v>
      </c>
      <c r="E30713" t="s">
        <v>18</v>
      </c>
      <c r="F30713" t="s">
        <v>19</v>
      </c>
      <c r="G30713" t="s">
        <v>18</v>
      </c>
      <c r="H30713" t="s">
        <v>340</v>
      </c>
      <c r="I30713">
        <v>6100</v>
      </c>
      <c r="J30713">
        <v>-1</v>
      </c>
      <c r="K30713">
        <v>0</v>
      </c>
      <c r="L30713" t="s">
        <v>8</v>
      </c>
      <c r="M30713" t="s">
        <v>18</v>
      </c>
      <c r="N30713" t="s">
        <v>151</v>
      </c>
      <c r="O30713" s="3" t="s">
        <v>391</v>
      </c>
      <c r="P30713" s="10">
        <v>9.1087962962962971E-3</v>
      </c>
      <c r="Q30713" s="12">
        <f t="shared" si="479"/>
        <v>787</v>
      </c>
    </row>
    <row r="30714" spans="1:17" x14ac:dyDescent="0.35">
      <c r="A30714">
        <v>52815756</v>
      </c>
      <c r="B30714">
        <v>35</v>
      </c>
      <c r="C30714" t="s">
        <v>1926</v>
      </c>
      <c r="D30714" t="s">
        <v>16</v>
      </c>
      <c r="E30714" t="s">
        <v>18</v>
      </c>
      <c r="F30714" t="s">
        <v>18</v>
      </c>
      <c r="G30714" t="s">
        <v>19</v>
      </c>
      <c r="H30714" t="s">
        <v>341</v>
      </c>
      <c r="I30714">
        <v>50800</v>
      </c>
      <c r="J30714">
        <v>-1</v>
      </c>
      <c r="K30714">
        <v>0</v>
      </c>
      <c r="L30714" t="s">
        <v>8</v>
      </c>
      <c r="M30714" t="s">
        <v>18</v>
      </c>
      <c r="N30714" t="s">
        <v>151</v>
      </c>
      <c r="O30714" s="3" t="s">
        <v>818</v>
      </c>
      <c r="P30714" s="10">
        <v>4.8379629629629632E-3</v>
      </c>
      <c r="Q30714" s="12">
        <f t="shared" si="479"/>
        <v>418</v>
      </c>
    </row>
    <row r="30715" spans="1:17" x14ac:dyDescent="0.35">
      <c r="A30715">
        <v>37695588</v>
      </c>
      <c r="B30715">
        <v>30</v>
      </c>
      <c r="C30715" t="s">
        <v>10</v>
      </c>
      <c r="D30715" t="s">
        <v>15</v>
      </c>
      <c r="E30715" t="s">
        <v>18</v>
      </c>
      <c r="F30715" t="s">
        <v>19</v>
      </c>
      <c r="G30715" t="s">
        <v>18</v>
      </c>
      <c r="H30715" t="s">
        <v>341</v>
      </c>
      <c r="I30715">
        <v>87150</v>
      </c>
      <c r="J30715">
        <v>-1</v>
      </c>
      <c r="K30715">
        <v>0</v>
      </c>
      <c r="L30715" t="s">
        <v>8</v>
      </c>
      <c r="M30715" t="s">
        <v>18</v>
      </c>
      <c r="N30715" t="s">
        <v>151</v>
      </c>
      <c r="O30715" s="3" t="s">
        <v>782</v>
      </c>
      <c r="P30715" s="10">
        <v>2.2222222222222222E-3</v>
      </c>
      <c r="Q30715" s="12">
        <f t="shared" si="479"/>
        <v>192</v>
      </c>
    </row>
    <row r="30716" spans="1:17" x14ac:dyDescent="0.35">
      <c r="A30716">
        <v>25014456</v>
      </c>
      <c r="B30716">
        <v>28</v>
      </c>
      <c r="C30716" t="s">
        <v>4</v>
      </c>
      <c r="D30716" t="s">
        <v>16</v>
      </c>
      <c r="E30716" t="s">
        <v>18</v>
      </c>
      <c r="F30716" t="s">
        <v>19</v>
      </c>
      <c r="G30716" t="s">
        <v>18</v>
      </c>
      <c r="H30716" t="s">
        <v>340</v>
      </c>
      <c r="I30716">
        <v>40500</v>
      </c>
      <c r="J30716">
        <v>-1</v>
      </c>
      <c r="K30716">
        <v>0</v>
      </c>
      <c r="L30716" t="s">
        <v>8</v>
      </c>
      <c r="M30716" t="s">
        <v>18</v>
      </c>
      <c r="N30716" t="s">
        <v>151</v>
      </c>
      <c r="O30716" s="3" t="s">
        <v>354</v>
      </c>
      <c r="P30716" s="10">
        <v>1.5856481481481479E-3</v>
      </c>
      <c r="Q30716" s="12">
        <f t="shared" si="479"/>
        <v>137</v>
      </c>
    </row>
    <row r="30717" spans="1:17" x14ac:dyDescent="0.35">
      <c r="A30717">
        <v>67030285</v>
      </c>
      <c r="B30717">
        <v>37</v>
      </c>
      <c r="C30717" t="s">
        <v>7</v>
      </c>
      <c r="D30717" t="s">
        <v>15</v>
      </c>
      <c r="E30717" t="s">
        <v>18</v>
      </c>
      <c r="F30717" t="s">
        <v>19</v>
      </c>
      <c r="G30717" t="s">
        <v>19</v>
      </c>
      <c r="H30717" t="s">
        <v>341</v>
      </c>
      <c r="I30717">
        <v>33000</v>
      </c>
      <c r="J30717">
        <v>-1</v>
      </c>
      <c r="K30717">
        <v>0</v>
      </c>
      <c r="L30717" t="s">
        <v>8</v>
      </c>
      <c r="M30717" t="s">
        <v>18</v>
      </c>
      <c r="N30717" t="s">
        <v>151</v>
      </c>
      <c r="O30717" s="3" t="s">
        <v>993</v>
      </c>
      <c r="P30717" s="10">
        <v>5.1967592592592595E-3</v>
      </c>
      <c r="Q30717" s="12">
        <f t="shared" si="479"/>
        <v>449</v>
      </c>
    </row>
    <row r="30718" spans="1:17" x14ac:dyDescent="0.35">
      <c r="A30718">
        <v>87873127</v>
      </c>
      <c r="B30718">
        <v>48</v>
      </c>
      <c r="C30718" t="s">
        <v>4</v>
      </c>
      <c r="D30718" t="s">
        <v>15</v>
      </c>
      <c r="E30718" t="s">
        <v>18</v>
      </c>
      <c r="F30718" t="s">
        <v>19</v>
      </c>
      <c r="G30718" t="s">
        <v>19</v>
      </c>
      <c r="H30718" t="s">
        <v>340</v>
      </c>
      <c r="I30718">
        <v>25000</v>
      </c>
      <c r="J30718">
        <v>-1</v>
      </c>
      <c r="K30718">
        <v>0</v>
      </c>
      <c r="L30718" t="s">
        <v>8</v>
      </c>
      <c r="M30718" t="s">
        <v>18</v>
      </c>
      <c r="N30718" t="s">
        <v>151</v>
      </c>
      <c r="O30718" s="3" t="s">
        <v>650</v>
      </c>
      <c r="P30718" s="10">
        <v>6.134259259259259E-4</v>
      </c>
      <c r="Q30718" s="12">
        <f t="shared" si="479"/>
        <v>53</v>
      </c>
    </row>
    <row r="30719" spans="1:17" x14ac:dyDescent="0.35">
      <c r="A30719">
        <v>61627065</v>
      </c>
      <c r="B30719">
        <v>29</v>
      </c>
      <c r="C30719" t="s">
        <v>1926</v>
      </c>
      <c r="D30719" t="s">
        <v>16</v>
      </c>
      <c r="E30719" t="s">
        <v>18</v>
      </c>
      <c r="F30719" t="s">
        <v>18</v>
      </c>
      <c r="G30719" t="s">
        <v>18</v>
      </c>
      <c r="H30719" t="s">
        <v>341</v>
      </c>
      <c r="I30719">
        <v>10450</v>
      </c>
      <c r="J30719">
        <v>-1</v>
      </c>
      <c r="K30719">
        <v>0</v>
      </c>
      <c r="L30719" t="s">
        <v>8</v>
      </c>
      <c r="M30719" t="s">
        <v>18</v>
      </c>
      <c r="N30719" t="s">
        <v>151</v>
      </c>
      <c r="O30719" s="3" t="s">
        <v>1371</v>
      </c>
      <c r="P30719" s="10">
        <v>7.0023148148148154E-3</v>
      </c>
      <c r="Q30719" s="12">
        <f t="shared" si="479"/>
        <v>605</v>
      </c>
    </row>
    <row r="30720" spans="1:17" x14ac:dyDescent="0.35">
      <c r="A30720">
        <v>60043636</v>
      </c>
      <c r="B30720">
        <v>55</v>
      </c>
      <c r="C30720" t="s">
        <v>5</v>
      </c>
      <c r="D30720" t="s">
        <v>15</v>
      </c>
      <c r="E30720" t="s">
        <v>18</v>
      </c>
      <c r="F30720" t="s">
        <v>19</v>
      </c>
      <c r="G30720" t="s">
        <v>19</v>
      </c>
      <c r="H30720" t="s">
        <v>341</v>
      </c>
      <c r="I30720">
        <v>47800</v>
      </c>
      <c r="J30720">
        <v>-1</v>
      </c>
      <c r="K30720">
        <v>0</v>
      </c>
      <c r="L30720" t="s">
        <v>8</v>
      </c>
      <c r="M30720" t="s">
        <v>18</v>
      </c>
      <c r="N30720" t="s">
        <v>151</v>
      </c>
      <c r="O30720" s="3" t="s">
        <v>709</v>
      </c>
      <c r="P30720" s="10">
        <v>1.3425925925925925E-3</v>
      </c>
      <c r="Q30720" s="12">
        <f t="shared" si="479"/>
        <v>116</v>
      </c>
    </row>
    <row r="30721" spans="1:17" x14ac:dyDescent="0.35">
      <c r="A30721">
        <v>12655113</v>
      </c>
      <c r="B30721">
        <v>27</v>
      </c>
      <c r="C30721" t="s">
        <v>5</v>
      </c>
      <c r="D30721" t="s">
        <v>16</v>
      </c>
      <c r="E30721" t="s">
        <v>18</v>
      </c>
      <c r="F30721" t="s">
        <v>19</v>
      </c>
      <c r="G30721" t="s">
        <v>19</v>
      </c>
      <c r="H30721" t="s">
        <v>341</v>
      </c>
      <c r="I30721">
        <v>6300</v>
      </c>
      <c r="J30721">
        <v>216</v>
      </c>
      <c r="K30721">
        <v>4</v>
      </c>
      <c r="L30721" t="s">
        <v>20</v>
      </c>
      <c r="M30721" t="s">
        <v>18</v>
      </c>
      <c r="N30721" t="s">
        <v>151</v>
      </c>
      <c r="O30721" s="3" t="s">
        <v>699</v>
      </c>
      <c r="P30721" s="10">
        <v>1.7013888888888892E-3</v>
      </c>
      <c r="Q30721" s="12">
        <f t="shared" si="479"/>
        <v>147</v>
      </c>
    </row>
    <row r="30722" spans="1:17" x14ac:dyDescent="0.35">
      <c r="A30722">
        <v>24041159</v>
      </c>
      <c r="B30722">
        <v>48</v>
      </c>
      <c r="C30722" t="s">
        <v>6</v>
      </c>
      <c r="D30722" t="s">
        <v>16</v>
      </c>
      <c r="E30722" t="s">
        <v>18</v>
      </c>
      <c r="F30722" t="s">
        <v>19</v>
      </c>
      <c r="G30722" t="s">
        <v>18</v>
      </c>
      <c r="H30722" t="s">
        <v>340</v>
      </c>
      <c r="I30722">
        <v>15900</v>
      </c>
      <c r="J30722">
        <v>-1</v>
      </c>
      <c r="K30722">
        <v>0</v>
      </c>
      <c r="L30722" t="s">
        <v>8</v>
      </c>
      <c r="M30722" t="s">
        <v>19</v>
      </c>
      <c r="N30722" t="s">
        <v>151</v>
      </c>
      <c r="O30722" s="3" t="s">
        <v>1481</v>
      </c>
      <c r="P30722" s="10">
        <v>1.1770833333333333E-2</v>
      </c>
      <c r="Q30722" s="12">
        <f t="shared" ref="Q30722:Q30785" si="480">MINUTE(P30722)*60+SECOND(P30722)</f>
        <v>1017</v>
      </c>
    </row>
    <row r="30723" spans="1:17" x14ac:dyDescent="0.35">
      <c r="A30723">
        <v>50872404</v>
      </c>
      <c r="B30723">
        <v>36</v>
      </c>
      <c r="C30723" t="s">
        <v>14</v>
      </c>
      <c r="D30723" t="s">
        <v>16</v>
      </c>
      <c r="E30723" t="s">
        <v>18</v>
      </c>
      <c r="F30723" t="s">
        <v>18</v>
      </c>
      <c r="G30723" t="s">
        <v>18</v>
      </c>
      <c r="H30723" t="s">
        <v>341</v>
      </c>
      <c r="I30723">
        <v>31200</v>
      </c>
      <c r="J30723">
        <v>8</v>
      </c>
      <c r="K30723">
        <v>1</v>
      </c>
      <c r="L30723" t="s">
        <v>21</v>
      </c>
      <c r="M30723" t="s">
        <v>18</v>
      </c>
      <c r="N30723" t="s">
        <v>151</v>
      </c>
      <c r="O30723" s="3" t="s">
        <v>445</v>
      </c>
      <c r="P30723" s="10">
        <v>5.9953703703703697E-3</v>
      </c>
      <c r="Q30723" s="12">
        <f t="shared" si="480"/>
        <v>518</v>
      </c>
    </row>
    <row r="30724" spans="1:17" x14ac:dyDescent="0.35">
      <c r="A30724">
        <v>74712091</v>
      </c>
      <c r="B30724">
        <v>26</v>
      </c>
      <c r="C30724" t="s">
        <v>7</v>
      </c>
      <c r="D30724" t="s">
        <v>16</v>
      </c>
      <c r="E30724" t="s">
        <v>18</v>
      </c>
      <c r="F30724" t="s">
        <v>19</v>
      </c>
      <c r="G30724" t="s">
        <v>18</v>
      </c>
      <c r="H30724" t="s">
        <v>340</v>
      </c>
      <c r="I30724">
        <v>22450</v>
      </c>
      <c r="J30724">
        <v>-1</v>
      </c>
      <c r="K30724">
        <v>0</v>
      </c>
      <c r="L30724" t="s">
        <v>8</v>
      </c>
      <c r="M30724" t="s">
        <v>18</v>
      </c>
      <c r="N30724" t="s">
        <v>151</v>
      </c>
      <c r="O30724" s="3" t="s">
        <v>701</v>
      </c>
      <c r="P30724" s="10">
        <v>3.9236111111111112E-3</v>
      </c>
      <c r="Q30724" s="12">
        <f t="shared" si="480"/>
        <v>339</v>
      </c>
    </row>
    <row r="30725" spans="1:17" x14ac:dyDescent="0.35">
      <c r="A30725">
        <v>31652510</v>
      </c>
      <c r="B30725">
        <v>31</v>
      </c>
      <c r="C30725" t="s">
        <v>14</v>
      </c>
      <c r="D30725" t="s">
        <v>16</v>
      </c>
      <c r="E30725" t="s">
        <v>18</v>
      </c>
      <c r="F30725" t="s">
        <v>18</v>
      </c>
      <c r="G30725" t="s">
        <v>18</v>
      </c>
      <c r="H30725" t="s">
        <v>8</v>
      </c>
      <c r="I30725">
        <v>32150</v>
      </c>
      <c r="J30725">
        <v>-1</v>
      </c>
      <c r="K30725">
        <v>0</v>
      </c>
      <c r="L30725" t="s">
        <v>8</v>
      </c>
      <c r="M30725" t="s">
        <v>18</v>
      </c>
      <c r="N30725" t="s">
        <v>151</v>
      </c>
      <c r="O30725" s="3" t="s">
        <v>509</v>
      </c>
      <c r="P30725" s="10">
        <v>9.4907407407407408E-4</v>
      </c>
      <c r="Q30725" s="12">
        <f t="shared" si="480"/>
        <v>82</v>
      </c>
    </row>
    <row r="30726" spans="1:17" x14ac:dyDescent="0.35">
      <c r="A30726">
        <v>17179526</v>
      </c>
      <c r="B30726">
        <v>29</v>
      </c>
      <c r="C30726" t="s">
        <v>5</v>
      </c>
      <c r="D30726" t="s">
        <v>16</v>
      </c>
      <c r="E30726" t="s">
        <v>18</v>
      </c>
      <c r="F30726" t="s">
        <v>19</v>
      </c>
      <c r="G30726" t="s">
        <v>18</v>
      </c>
      <c r="H30726" t="s">
        <v>341</v>
      </c>
      <c r="I30726">
        <v>20050</v>
      </c>
      <c r="J30726">
        <v>-1</v>
      </c>
      <c r="K30726">
        <v>0</v>
      </c>
      <c r="L30726" t="s">
        <v>8</v>
      </c>
      <c r="M30726" t="s">
        <v>18</v>
      </c>
      <c r="N30726" t="s">
        <v>151</v>
      </c>
      <c r="O30726" s="3" t="s">
        <v>370</v>
      </c>
      <c r="P30726" s="10">
        <v>1.4699074074074074E-3</v>
      </c>
      <c r="Q30726" s="12">
        <f t="shared" si="480"/>
        <v>127</v>
      </c>
    </row>
    <row r="30727" spans="1:17" x14ac:dyDescent="0.35">
      <c r="A30727">
        <v>22257426</v>
      </c>
      <c r="B30727">
        <v>33</v>
      </c>
      <c r="C30727" t="s">
        <v>11</v>
      </c>
      <c r="D30727" t="s">
        <v>15</v>
      </c>
      <c r="E30727" t="s">
        <v>18</v>
      </c>
      <c r="F30727" t="s">
        <v>18</v>
      </c>
      <c r="G30727" t="s">
        <v>18</v>
      </c>
      <c r="H30727" t="s">
        <v>340</v>
      </c>
      <c r="I30727">
        <v>54950</v>
      </c>
      <c r="J30727">
        <v>-1</v>
      </c>
      <c r="K30727">
        <v>0</v>
      </c>
      <c r="L30727" t="s">
        <v>8</v>
      </c>
      <c r="M30727" t="s">
        <v>18</v>
      </c>
      <c r="N30727" t="s">
        <v>151</v>
      </c>
      <c r="O30727" s="3" t="s">
        <v>585</v>
      </c>
      <c r="P30727" s="10">
        <v>1.2847222222222223E-3</v>
      </c>
      <c r="Q30727" s="12">
        <f t="shared" si="480"/>
        <v>111</v>
      </c>
    </row>
    <row r="30728" spans="1:17" x14ac:dyDescent="0.35">
      <c r="A30728">
        <v>51652395</v>
      </c>
      <c r="B30728">
        <v>55</v>
      </c>
      <c r="C30728" t="s">
        <v>9</v>
      </c>
      <c r="D30728" t="s">
        <v>15</v>
      </c>
      <c r="E30728" t="s">
        <v>18</v>
      </c>
      <c r="F30728" t="s">
        <v>18</v>
      </c>
      <c r="G30728" t="s">
        <v>18</v>
      </c>
      <c r="H30728" t="s">
        <v>340</v>
      </c>
      <c r="I30728">
        <v>6350</v>
      </c>
      <c r="J30728">
        <v>-1</v>
      </c>
      <c r="K30728">
        <v>0</v>
      </c>
      <c r="L30728" t="s">
        <v>8</v>
      </c>
      <c r="M30728" t="s">
        <v>18</v>
      </c>
      <c r="N30728" t="s">
        <v>151</v>
      </c>
      <c r="O30728" s="3" t="s">
        <v>670</v>
      </c>
      <c r="P30728" s="10">
        <v>9.2592592592592585E-4</v>
      </c>
      <c r="Q30728" s="12">
        <f t="shared" si="480"/>
        <v>80</v>
      </c>
    </row>
    <row r="30729" spans="1:17" x14ac:dyDescent="0.35">
      <c r="A30729">
        <v>72371330</v>
      </c>
      <c r="B30729">
        <v>48</v>
      </c>
      <c r="C30729" t="s">
        <v>7</v>
      </c>
      <c r="D30729" t="s">
        <v>15</v>
      </c>
      <c r="E30729" t="s">
        <v>18</v>
      </c>
      <c r="F30729" t="s">
        <v>18</v>
      </c>
      <c r="G30729" t="s">
        <v>18</v>
      </c>
      <c r="H30729" t="s">
        <v>341</v>
      </c>
      <c r="I30729">
        <v>37500</v>
      </c>
      <c r="J30729">
        <v>8</v>
      </c>
      <c r="K30729">
        <v>2</v>
      </c>
      <c r="L30729" t="s">
        <v>21</v>
      </c>
      <c r="M30729" t="s">
        <v>18</v>
      </c>
      <c r="N30729" t="s">
        <v>151</v>
      </c>
      <c r="O30729" s="3" t="s">
        <v>472</v>
      </c>
      <c r="P30729" s="10">
        <v>9.8379629629629642E-4</v>
      </c>
      <c r="Q30729" s="12">
        <f t="shared" si="480"/>
        <v>85</v>
      </c>
    </row>
    <row r="30730" spans="1:17" x14ac:dyDescent="0.35">
      <c r="A30730">
        <v>11183744</v>
      </c>
      <c r="B30730">
        <v>43</v>
      </c>
      <c r="C30730" t="s">
        <v>8</v>
      </c>
      <c r="D30730" t="s">
        <v>15</v>
      </c>
      <c r="E30730" t="s">
        <v>18</v>
      </c>
      <c r="F30730" t="s">
        <v>18</v>
      </c>
      <c r="G30730" t="s">
        <v>18</v>
      </c>
      <c r="H30730" t="s">
        <v>342</v>
      </c>
      <c r="I30730">
        <v>32200</v>
      </c>
      <c r="J30730">
        <v>-1</v>
      </c>
      <c r="K30730">
        <v>0</v>
      </c>
      <c r="L30730" t="s">
        <v>8</v>
      </c>
      <c r="M30730" t="s">
        <v>18</v>
      </c>
      <c r="N30730" t="s">
        <v>151</v>
      </c>
      <c r="O30730" s="3" t="s">
        <v>599</v>
      </c>
      <c r="P30730" s="10">
        <v>2.2569444444444447E-3</v>
      </c>
      <c r="Q30730" s="12">
        <f t="shared" si="480"/>
        <v>195</v>
      </c>
    </row>
    <row r="30731" spans="1:17" x14ac:dyDescent="0.35">
      <c r="A30731">
        <v>43878637</v>
      </c>
      <c r="B30731">
        <v>39</v>
      </c>
      <c r="C30731" t="s">
        <v>4</v>
      </c>
      <c r="D30731" t="s">
        <v>15</v>
      </c>
      <c r="E30731" t="s">
        <v>18</v>
      </c>
      <c r="F30731" t="s">
        <v>18</v>
      </c>
      <c r="G30731" t="s">
        <v>18</v>
      </c>
      <c r="H30731" t="s">
        <v>340</v>
      </c>
      <c r="I30731">
        <v>148800</v>
      </c>
      <c r="J30731">
        <v>-1</v>
      </c>
      <c r="K30731">
        <v>0</v>
      </c>
      <c r="L30731" t="s">
        <v>8</v>
      </c>
      <c r="M30731" t="s">
        <v>18</v>
      </c>
      <c r="N30731" t="s">
        <v>151</v>
      </c>
      <c r="O30731" s="3" t="s">
        <v>651</v>
      </c>
      <c r="P30731" s="10">
        <v>1.5509259259259261E-3</v>
      </c>
      <c r="Q30731" s="12">
        <f t="shared" si="480"/>
        <v>134</v>
      </c>
    </row>
    <row r="30732" spans="1:17" x14ac:dyDescent="0.35">
      <c r="A30732">
        <v>32413419</v>
      </c>
      <c r="B30732">
        <v>48</v>
      </c>
      <c r="C30732" t="s">
        <v>7</v>
      </c>
      <c r="D30732" t="s">
        <v>15</v>
      </c>
      <c r="E30732" t="s">
        <v>18</v>
      </c>
      <c r="F30732" t="s">
        <v>19</v>
      </c>
      <c r="G30732" t="s">
        <v>19</v>
      </c>
      <c r="H30732" t="s">
        <v>341</v>
      </c>
      <c r="I30732">
        <v>21300</v>
      </c>
      <c r="J30732">
        <v>177</v>
      </c>
      <c r="K30732">
        <v>2</v>
      </c>
      <c r="L30732" t="s">
        <v>20</v>
      </c>
      <c r="M30732" t="s">
        <v>18</v>
      </c>
      <c r="N30732" t="s">
        <v>151</v>
      </c>
      <c r="O30732" s="3" t="s">
        <v>669</v>
      </c>
      <c r="P30732" s="10">
        <v>1.7708333333333332E-3</v>
      </c>
      <c r="Q30732" s="12">
        <f t="shared" si="480"/>
        <v>153</v>
      </c>
    </row>
    <row r="30733" spans="1:17" x14ac:dyDescent="0.35">
      <c r="A30733">
        <v>55686329</v>
      </c>
      <c r="B30733">
        <v>38</v>
      </c>
      <c r="C30733" t="s">
        <v>4</v>
      </c>
      <c r="D30733" t="s">
        <v>15</v>
      </c>
      <c r="E30733" t="s">
        <v>18</v>
      </c>
      <c r="F30733" t="s">
        <v>18</v>
      </c>
      <c r="G30733" t="s">
        <v>18</v>
      </c>
      <c r="H30733" t="s">
        <v>340</v>
      </c>
      <c r="I30733">
        <v>0</v>
      </c>
      <c r="J30733">
        <v>-1</v>
      </c>
      <c r="K30733">
        <v>0</v>
      </c>
      <c r="L30733" t="s">
        <v>8</v>
      </c>
      <c r="M30733" t="s">
        <v>18</v>
      </c>
      <c r="N30733" t="s">
        <v>151</v>
      </c>
      <c r="O30733" s="3" t="s">
        <v>577</v>
      </c>
      <c r="P30733" s="10">
        <v>2.4768518518518516E-3</v>
      </c>
      <c r="Q30733" s="12">
        <f t="shared" si="480"/>
        <v>214</v>
      </c>
    </row>
    <row r="30734" spans="1:17" x14ac:dyDescent="0.35">
      <c r="A30734">
        <v>20625629</v>
      </c>
      <c r="B30734">
        <v>40</v>
      </c>
      <c r="C30734" t="s">
        <v>12</v>
      </c>
      <c r="D30734" t="s">
        <v>15</v>
      </c>
      <c r="E30734" t="s">
        <v>18</v>
      </c>
      <c r="F30734" t="s">
        <v>19</v>
      </c>
      <c r="G30734" t="s">
        <v>18</v>
      </c>
      <c r="H30734" t="s">
        <v>342</v>
      </c>
      <c r="I30734">
        <v>95400</v>
      </c>
      <c r="J30734">
        <v>-1</v>
      </c>
      <c r="K30734">
        <v>0</v>
      </c>
      <c r="L30734" t="s">
        <v>8</v>
      </c>
      <c r="M30734" t="s">
        <v>19</v>
      </c>
      <c r="N30734" t="s">
        <v>151</v>
      </c>
      <c r="O30734" s="3" t="s">
        <v>1799</v>
      </c>
      <c r="P30734" s="10">
        <v>1.9224537037037037E-2</v>
      </c>
      <c r="Q30734" s="12">
        <f t="shared" si="480"/>
        <v>1661</v>
      </c>
    </row>
    <row r="30735" spans="1:17" x14ac:dyDescent="0.35">
      <c r="A30735">
        <v>88168489</v>
      </c>
      <c r="B30735">
        <v>31</v>
      </c>
      <c r="C30735" t="s">
        <v>14</v>
      </c>
      <c r="D30735" t="s">
        <v>16</v>
      </c>
      <c r="E30735" t="s">
        <v>18</v>
      </c>
      <c r="F30735" t="s">
        <v>19</v>
      </c>
      <c r="G30735" t="s">
        <v>18</v>
      </c>
      <c r="H30735" t="s">
        <v>340</v>
      </c>
      <c r="I30735">
        <v>100500</v>
      </c>
      <c r="J30735">
        <v>261</v>
      </c>
      <c r="K30735">
        <v>1</v>
      </c>
      <c r="L30735" t="s">
        <v>21</v>
      </c>
      <c r="M30735" t="s">
        <v>18</v>
      </c>
      <c r="N30735" t="s">
        <v>151</v>
      </c>
      <c r="O30735" s="3" t="s">
        <v>892</v>
      </c>
      <c r="P30735" s="10">
        <v>1.7361111111111112E-4</v>
      </c>
      <c r="Q30735" s="12">
        <f t="shared" si="480"/>
        <v>15</v>
      </c>
    </row>
    <row r="30736" spans="1:17" x14ac:dyDescent="0.35">
      <c r="A30736">
        <v>61057617</v>
      </c>
      <c r="B30736">
        <v>28</v>
      </c>
      <c r="C30736" t="s">
        <v>7</v>
      </c>
      <c r="D30736" t="s">
        <v>16</v>
      </c>
      <c r="E30736" t="s">
        <v>18</v>
      </c>
      <c r="F30736" t="s">
        <v>19</v>
      </c>
      <c r="G30736" t="s">
        <v>18</v>
      </c>
      <c r="H30736" t="s">
        <v>341</v>
      </c>
      <c r="I30736">
        <v>21900</v>
      </c>
      <c r="J30736">
        <v>-1</v>
      </c>
      <c r="K30736">
        <v>0</v>
      </c>
      <c r="L30736" t="s">
        <v>8</v>
      </c>
      <c r="M30736" t="s">
        <v>18</v>
      </c>
      <c r="N30736" t="s">
        <v>151</v>
      </c>
      <c r="O30736" s="3" t="s">
        <v>600</v>
      </c>
      <c r="P30736" s="10">
        <v>4.0162037037037033E-3</v>
      </c>
      <c r="Q30736" s="12">
        <f t="shared" si="480"/>
        <v>347</v>
      </c>
    </row>
    <row r="30737" spans="1:17" x14ac:dyDescent="0.35">
      <c r="A30737">
        <v>37303573</v>
      </c>
      <c r="B30737">
        <v>42</v>
      </c>
      <c r="C30737" t="s">
        <v>13</v>
      </c>
      <c r="D30737" t="s">
        <v>15</v>
      </c>
      <c r="E30737" t="s">
        <v>18</v>
      </c>
      <c r="F30737" t="s">
        <v>19</v>
      </c>
      <c r="G30737" t="s">
        <v>18</v>
      </c>
      <c r="H30737" t="s">
        <v>342</v>
      </c>
      <c r="I30737">
        <v>213950</v>
      </c>
      <c r="J30737">
        <v>198</v>
      </c>
      <c r="K30737">
        <v>1</v>
      </c>
      <c r="L30737" t="s">
        <v>20</v>
      </c>
      <c r="M30737" t="s">
        <v>18</v>
      </c>
      <c r="N30737" t="s">
        <v>151</v>
      </c>
      <c r="O30737" s="3" t="s">
        <v>656</v>
      </c>
      <c r="P30737" s="10">
        <v>1.1226851851851851E-3</v>
      </c>
      <c r="Q30737" s="12">
        <f t="shared" si="480"/>
        <v>97</v>
      </c>
    </row>
    <row r="30738" spans="1:17" x14ac:dyDescent="0.35">
      <c r="A30738">
        <v>59779939</v>
      </c>
      <c r="B30738">
        <v>29</v>
      </c>
      <c r="C30738" t="s">
        <v>12</v>
      </c>
      <c r="D30738" t="s">
        <v>16</v>
      </c>
      <c r="E30738" t="s">
        <v>18</v>
      </c>
      <c r="F30738" t="s">
        <v>18</v>
      </c>
      <c r="G30738" t="s">
        <v>18</v>
      </c>
      <c r="H30738" t="s">
        <v>341</v>
      </c>
      <c r="I30738">
        <v>26150</v>
      </c>
      <c r="J30738">
        <v>-1</v>
      </c>
      <c r="K30738">
        <v>0</v>
      </c>
      <c r="L30738" t="s">
        <v>8</v>
      </c>
      <c r="M30738" t="s">
        <v>18</v>
      </c>
      <c r="N30738" t="s">
        <v>151</v>
      </c>
      <c r="O30738" s="3" t="s">
        <v>1003</v>
      </c>
      <c r="P30738" s="10">
        <v>4.0624999999999993E-3</v>
      </c>
      <c r="Q30738" s="12">
        <f t="shared" si="480"/>
        <v>351</v>
      </c>
    </row>
    <row r="30739" spans="1:17" x14ac:dyDescent="0.35">
      <c r="A30739">
        <v>63279704</v>
      </c>
      <c r="B30739">
        <v>30</v>
      </c>
      <c r="C30739" t="s">
        <v>1926</v>
      </c>
      <c r="D30739" t="s">
        <v>15</v>
      </c>
      <c r="E30739" t="s">
        <v>18</v>
      </c>
      <c r="F30739" t="s">
        <v>18</v>
      </c>
      <c r="G30739" t="s">
        <v>18</v>
      </c>
      <c r="H30739" t="s">
        <v>340</v>
      </c>
      <c r="I30739">
        <v>14250</v>
      </c>
      <c r="J30739">
        <v>-1</v>
      </c>
      <c r="K30739">
        <v>0</v>
      </c>
      <c r="L30739" t="s">
        <v>8</v>
      </c>
      <c r="M30739" t="s">
        <v>18</v>
      </c>
      <c r="N30739" t="s">
        <v>151</v>
      </c>
      <c r="O30739" s="3" t="s">
        <v>851</v>
      </c>
      <c r="P30739" s="10">
        <v>8.0208333333333329E-3</v>
      </c>
      <c r="Q30739" s="12">
        <f t="shared" si="480"/>
        <v>693</v>
      </c>
    </row>
    <row r="30740" spans="1:17" x14ac:dyDescent="0.35">
      <c r="A30740">
        <v>73210976</v>
      </c>
      <c r="B30740">
        <v>28</v>
      </c>
      <c r="C30740" t="s">
        <v>5</v>
      </c>
      <c r="D30740" t="s">
        <v>16</v>
      </c>
      <c r="E30740" t="s">
        <v>18</v>
      </c>
      <c r="F30740" t="s">
        <v>19</v>
      </c>
      <c r="G30740" t="s">
        <v>18</v>
      </c>
      <c r="H30740" t="s">
        <v>341</v>
      </c>
      <c r="I30740">
        <v>70250</v>
      </c>
      <c r="J30740">
        <v>-1</v>
      </c>
      <c r="K30740">
        <v>0</v>
      </c>
      <c r="L30740" t="s">
        <v>8</v>
      </c>
      <c r="M30740" t="s">
        <v>18</v>
      </c>
      <c r="N30740" t="s">
        <v>151</v>
      </c>
      <c r="O30740" s="3" t="s">
        <v>1371</v>
      </c>
      <c r="P30740" s="10">
        <v>7.0023148148148154E-3</v>
      </c>
      <c r="Q30740" s="12">
        <f t="shared" si="480"/>
        <v>605</v>
      </c>
    </row>
    <row r="30741" spans="1:17" x14ac:dyDescent="0.35">
      <c r="A30741">
        <v>37959791</v>
      </c>
      <c r="B30741">
        <v>64</v>
      </c>
      <c r="C30741" t="s">
        <v>4</v>
      </c>
      <c r="D30741" t="s">
        <v>15</v>
      </c>
      <c r="E30741" t="s">
        <v>18</v>
      </c>
      <c r="F30741" t="s">
        <v>18</v>
      </c>
      <c r="G30741" t="s">
        <v>18</v>
      </c>
      <c r="H30741" t="s">
        <v>340</v>
      </c>
      <c r="I30741">
        <v>312550</v>
      </c>
      <c r="J30741">
        <v>-1</v>
      </c>
      <c r="K30741">
        <v>0</v>
      </c>
      <c r="L30741" t="s">
        <v>8</v>
      </c>
      <c r="M30741" t="s">
        <v>18</v>
      </c>
      <c r="N30741" t="s">
        <v>151</v>
      </c>
      <c r="O30741" s="3" t="s">
        <v>459</v>
      </c>
      <c r="P30741" s="10">
        <v>1.4467592592592594E-3</v>
      </c>
      <c r="Q30741" s="12">
        <f t="shared" si="480"/>
        <v>125</v>
      </c>
    </row>
    <row r="30742" spans="1:17" x14ac:dyDescent="0.35">
      <c r="A30742">
        <v>45611758</v>
      </c>
      <c r="B30742">
        <v>41</v>
      </c>
      <c r="C30742" t="s">
        <v>12</v>
      </c>
      <c r="D30742" t="s">
        <v>15</v>
      </c>
      <c r="E30742" t="s">
        <v>18</v>
      </c>
      <c r="F30742" t="s">
        <v>18</v>
      </c>
      <c r="G30742" t="s">
        <v>18</v>
      </c>
      <c r="H30742" t="s">
        <v>341</v>
      </c>
      <c r="I30742">
        <v>0</v>
      </c>
      <c r="J30742">
        <v>-1</v>
      </c>
      <c r="K30742">
        <v>0</v>
      </c>
      <c r="L30742" t="s">
        <v>8</v>
      </c>
      <c r="M30742" t="s">
        <v>18</v>
      </c>
      <c r="N30742" t="s">
        <v>151</v>
      </c>
      <c r="O30742" s="3" t="s">
        <v>1184</v>
      </c>
      <c r="P30742" s="10">
        <v>6.1574074074074074E-3</v>
      </c>
      <c r="Q30742" s="12">
        <f t="shared" si="480"/>
        <v>532</v>
      </c>
    </row>
    <row r="30743" spans="1:17" x14ac:dyDescent="0.35">
      <c r="A30743">
        <v>27337577</v>
      </c>
      <c r="B30743">
        <v>37</v>
      </c>
      <c r="C30743" t="s">
        <v>4</v>
      </c>
      <c r="D30743" t="s">
        <v>15</v>
      </c>
      <c r="E30743" t="s">
        <v>18</v>
      </c>
      <c r="F30743" t="s">
        <v>19</v>
      </c>
      <c r="G30743" t="s">
        <v>18</v>
      </c>
      <c r="H30743" t="s">
        <v>340</v>
      </c>
      <c r="I30743">
        <v>-24550</v>
      </c>
      <c r="J30743">
        <v>-1</v>
      </c>
      <c r="K30743">
        <v>0</v>
      </c>
      <c r="L30743" t="s">
        <v>8</v>
      </c>
      <c r="M30743" t="s">
        <v>18</v>
      </c>
      <c r="N30743" t="s">
        <v>151</v>
      </c>
      <c r="O30743" s="3" t="s">
        <v>670</v>
      </c>
      <c r="P30743" s="10">
        <v>9.2592592592592585E-4</v>
      </c>
      <c r="Q30743" s="12">
        <f t="shared" si="480"/>
        <v>80</v>
      </c>
    </row>
    <row r="30744" spans="1:17" x14ac:dyDescent="0.35">
      <c r="A30744">
        <v>69370815</v>
      </c>
      <c r="B30744">
        <v>57</v>
      </c>
      <c r="C30744" t="s">
        <v>12</v>
      </c>
      <c r="D30744" t="s">
        <v>15</v>
      </c>
      <c r="E30744" t="s">
        <v>18</v>
      </c>
      <c r="F30744" t="s">
        <v>18</v>
      </c>
      <c r="G30744" t="s">
        <v>18</v>
      </c>
      <c r="H30744" t="s">
        <v>341</v>
      </c>
      <c r="I30744">
        <v>187700</v>
      </c>
      <c r="J30744">
        <v>-1</v>
      </c>
      <c r="K30744">
        <v>0</v>
      </c>
      <c r="L30744" t="s">
        <v>8</v>
      </c>
      <c r="M30744" t="s">
        <v>19</v>
      </c>
      <c r="N30744" t="s">
        <v>151</v>
      </c>
      <c r="O30744" s="3" t="s">
        <v>1202</v>
      </c>
      <c r="P30744" s="10">
        <v>1.230324074074074E-2</v>
      </c>
      <c r="Q30744" s="12">
        <f t="shared" si="480"/>
        <v>1063</v>
      </c>
    </row>
    <row r="30745" spans="1:17" x14ac:dyDescent="0.35">
      <c r="A30745">
        <v>68053169</v>
      </c>
      <c r="B30745">
        <v>31</v>
      </c>
      <c r="C30745" t="s">
        <v>4</v>
      </c>
      <c r="D30745" t="s">
        <v>15</v>
      </c>
      <c r="E30745" t="s">
        <v>18</v>
      </c>
      <c r="F30745" t="s">
        <v>19</v>
      </c>
      <c r="G30745" t="s">
        <v>18</v>
      </c>
      <c r="H30745" t="s">
        <v>8</v>
      </c>
      <c r="I30745">
        <v>3400</v>
      </c>
      <c r="J30745">
        <v>189</v>
      </c>
      <c r="K30745">
        <v>27</v>
      </c>
      <c r="L30745" t="s">
        <v>21</v>
      </c>
      <c r="M30745" t="s">
        <v>18</v>
      </c>
      <c r="N30745" t="s">
        <v>151</v>
      </c>
      <c r="O30745" s="3" t="s">
        <v>589</v>
      </c>
      <c r="P30745" s="10">
        <v>4.9189814814814816E-3</v>
      </c>
      <c r="Q30745" s="12">
        <f t="shared" si="480"/>
        <v>425</v>
      </c>
    </row>
    <row r="30746" spans="1:17" x14ac:dyDescent="0.35">
      <c r="A30746">
        <v>74148763</v>
      </c>
      <c r="B30746">
        <v>60</v>
      </c>
      <c r="C30746" t="s">
        <v>4</v>
      </c>
      <c r="D30746" t="s">
        <v>15</v>
      </c>
      <c r="E30746" t="s">
        <v>18</v>
      </c>
      <c r="F30746" t="s">
        <v>18</v>
      </c>
      <c r="G30746" t="s">
        <v>18</v>
      </c>
      <c r="H30746" t="s">
        <v>340</v>
      </c>
      <c r="I30746">
        <v>114050</v>
      </c>
      <c r="J30746">
        <v>-1</v>
      </c>
      <c r="K30746">
        <v>0</v>
      </c>
      <c r="L30746" t="s">
        <v>8</v>
      </c>
      <c r="M30746" t="s">
        <v>19</v>
      </c>
      <c r="N30746" t="s">
        <v>151</v>
      </c>
      <c r="O30746" s="3" t="s">
        <v>374</v>
      </c>
      <c r="P30746" s="10">
        <v>2.6620370370370374E-3</v>
      </c>
      <c r="Q30746" s="12">
        <f t="shared" si="480"/>
        <v>230</v>
      </c>
    </row>
    <row r="30747" spans="1:17" x14ac:dyDescent="0.35">
      <c r="A30747">
        <v>45705861</v>
      </c>
      <c r="B30747">
        <v>31</v>
      </c>
      <c r="C30747" t="s">
        <v>7</v>
      </c>
      <c r="D30747" t="s">
        <v>15</v>
      </c>
      <c r="E30747" t="s">
        <v>18</v>
      </c>
      <c r="F30747" t="s">
        <v>19</v>
      </c>
      <c r="G30747" t="s">
        <v>18</v>
      </c>
      <c r="H30747" t="s">
        <v>341</v>
      </c>
      <c r="I30747">
        <v>41150</v>
      </c>
      <c r="J30747">
        <v>-1</v>
      </c>
      <c r="K30747">
        <v>0</v>
      </c>
      <c r="L30747" t="s">
        <v>8</v>
      </c>
      <c r="M30747" t="s">
        <v>18</v>
      </c>
      <c r="N30747" t="s">
        <v>151</v>
      </c>
      <c r="O30747" s="3" t="s">
        <v>550</v>
      </c>
      <c r="P30747" s="10">
        <v>1.7592592592592592E-3</v>
      </c>
      <c r="Q30747" s="12">
        <f t="shared" si="480"/>
        <v>152</v>
      </c>
    </row>
    <row r="30748" spans="1:17" x14ac:dyDescent="0.35">
      <c r="A30748">
        <v>34429651</v>
      </c>
      <c r="B30748">
        <v>46</v>
      </c>
      <c r="C30748" t="s">
        <v>5</v>
      </c>
      <c r="D30748" t="s">
        <v>15</v>
      </c>
      <c r="E30748" t="s">
        <v>18</v>
      </c>
      <c r="F30748" t="s">
        <v>18</v>
      </c>
      <c r="G30748" t="s">
        <v>18</v>
      </c>
      <c r="H30748" t="s">
        <v>340</v>
      </c>
      <c r="I30748">
        <v>7850</v>
      </c>
      <c r="J30748">
        <v>224</v>
      </c>
      <c r="K30748">
        <v>1</v>
      </c>
      <c r="L30748" t="s">
        <v>20</v>
      </c>
      <c r="M30748" t="s">
        <v>18</v>
      </c>
      <c r="N30748" t="s">
        <v>151</v>
      </c>
      <c r="O30748" s="3" t="s">
        <v>450</v>
      </c>
      <c r="P30748" s="10">
        <v>1.3888888888888889E-3</v>
      </c>
      <c r="Q30748" s="12">
        <f t="shared" si="480"/>
        <v>120</v>
      </c>
    </row>
    <row r="30749" spans="1:17" x14ac:dyDescent="0.35">
      <c r="A30749">
        <v>35304463</v>
      </c>
      <c r="B30749">
        <v>33</v>
      </c>
      <c r="C30749" t="s">
        <v>5</v>
      </c>
      <c r="D30749" t="s">
        <v>15</v>
      </c>
      <c r="E30749" t="s">
        <v>18</v>
      </c>
      <c r="F30749" t="s">
        <v>19</v>
      </c>
      <c r="G30749" t="s">
        <v>18</v>
      </c>
      <c r="H30749" t="s">
        <v>341</v>
      </c>
      <c r="I30749">
        <v>742500</v>
      </c>
      <c r="J30749">
        <v>-1</v>
      </c>
      <c r="K30749">
        <v>0</v>
      </c>
      <c r="L30749" t="s">
        <v>8</v>
      </c>
      <c r="M30749" t="s">
        <v>18</v>
      </c>
      <c r="N30749" t="s">
        <v>151</v>
      </c>
      <c r="O30749" s="3" t="s">
        <v>740</v>
      </c>
      <c r="P30749" s="10">
        <v>1.4120370370370369E-3</v>
      </c>
      <c r="Q30749" s="12">
        <f t="shared" si="480"/>
        <v>122</v>
      </c>
    </row>
    <row r="30750" spans="1:17" x14ac:dyDescent="0.35">
      <c r="A30750">
        <v>63614816</v>
      </c>
      <c r="B30750">
        <v>36</v>
      </c>
      <c r="C30750" t="s">
        <v>5</v>
      </c>
      <c r="D30750" t="s">
        <v>15</v>
      </c>
      <c r="E30750" t="s">
        <v>18</v>
      </c>
      <c r="F30750" t="s">
        <v>19</v>
      </c>
      <c r="G30750" t="s">
        <v>18</v>
      </c>
      <c r="H30750" t="s">
        <v>341</v>
      </c>
      <c r="I30750">
        <v>34800</v>
      </c>
      <c r="J30750">
        <v>-1</v>
      </c>
      <c r="K30750">
        <v>0</v>
      </c>
      <c r="L30750" t="s">
        <v>8</v>
      </c>
      <c r="M30750" t="s">
        <v>18</v>
      </c>
      <c r="N30750" t="s">
        <v>151</v>
      </c>
      <c r="O30750" s="3" t="s">
        <v>1172</v>
      </c>
      <c r="P30750" s="10">
        <v>6.828703703703704E-3</v>
      </c>
      <c r="Q30750" s="12">
        <f t="shared" si="480"/>
        <v>590</v>
      </c>
    </row>
    <row r="30751" spans="1:17" x14ac:dyDescent="0.35">
      <c r="A30751">
        <v>47524021</v>
      </c>
      <c r="B30751">
        <v>28</v>
      </c>
      <c r="C30751" t="s">
        <v>5</v>
      </c>
      <c r="D30751" t="s">
        <v>15</v>
      </c>
      <c r="E30751" t="s">
        <v>18</v>
      </c>
      <c r="F30751" t="s">
        <v>19</v>
      </c>
      <c r="G30751" t="s">
        <v>18</v>
      </c>
      <c r="H30751" t="s">
        <v>340</v>
      </c>
      <c r="I30751">
        <v>25500</v>
      </c>
      <c r="J30751">
        <v>-1</v>
      </c>
      <c r="K30751">
        <v>0</v>
      </c>
      <c r="L30751" t="s">
        <v>8</v>
      </c>
      <c r="M30751" t="s">
        <v>18</v>
      </c>
      <c r="N30751" t="s">
        <v>151</v>
      </c>
      <c r="O30751" s="3" t="s">
        <v>551</v>
      </c>
      <c r="P30751" s="10">
        <v>1.2731481481481483E-3</v>
      </c>
      <c r="Q30751" s="12">
        <f t="shared" si="480"/>
        <v>110</v>
      </c>
    </row>
    <row r="30752" spans="1:17" x14ac:dyDescent="0.35">
      <c r="A30752">
        <v>18715797</v>
      </c>
      <c r="B30752">
        <v>37</v>
      </c>
      <c r="C30752" t="s">
        <v>7</v>
      </c>
      <c r="D30752" t="s">
        <v>15</v>
      </c>
      <c r="E30752" t="s">
        <v>18</v>
      </c>
      <c r="F30752" t="s">
        <v>19</v>
      </c>
      <c r="G30752" t="s">
        <v>18</v>
      </c>
      <c r="H30752" t="s">
        <v>342</v>
      </c>
      <c r="I30752">
        <v>4750</v>
      </c>
      <c r="J30752">
        <v>272</v>
      </c>
      <c r="K30752">
        <v>2</v>
      </c>
      <c r="L30752" t="s">
        <v>20</v>
      </c>
      <c r="M30752" t="s">
        <v>18</v>
      </c>
      <c r="N30752" t="s">
        <v>151</v>
      </c>
      <c r="O30752" s="3" t="s">
        <v>1002</v>
      </c>
      <c r="P30752" s="10">
        <v>4.8032407407407407E-3</v>
      </c>
      <c r="Q30752" s="12">
        <f t="shared" si="480"/>
        <v>415</v>
      </c>
    </row>
    <row r="30753" spans="1:17" x14ac:dyDescent="0.35">
      <c r="A30753">
        <v>64662821</v>
      </c>
      <c r="B30753">
        <v>31</v>
      </c>
      <c r="C30753" t="s">
        <v>6</v>
      </c>
      <c r="D30753" t="s">
        <v>16</v>
      </c>
      <c r="E30753" t="s">
        <v>18</v>
      </c>
      <c r="F30753" t="s">
        <v>18</v>
      </c>
      <c r="G30753" t="s">
        <v>19</v>
      </c>
      <c r="H30753" t="s">
        <v>340</v>
      </c>
      <c r="I30753">
        <v>27200</v>
      </c>
      <c r="J30753">
        <v>8</v>
      </c>
      <c r="K30753">
        <v>3</v>
      </c>
      <c r="L30753" t="s">
        <v>21</v>
      </c>
      <c r="M30753" t="s">
        <v>18</v>
      </c>
      <c r="N30753" t="s">
        <v>151</v>
      </c>
      <c r="O30753" s="3" t="s">
        <v>784</v>
      </c>
      <c r="P30753" s="10">
        <v>4.6412037037037038E-3</v>
      </c>
      <c r="Q30753" s="12">
        <f t="shared" si="480"/>
        <v>401</v>
      </c>
    </row>
    <row r="30754" spans="1:17" x14ac:dyDescent="0.35">
      <c r="A30754">
        <v>72052137</v>
      </c>
      <c r="B30754">
        <v>25</v>
      </c>
      <c r="C30754" t="s">
        <v>14</v>
      </c>
      <c r="D30754" t="s">
        <v>16</v>
      </c>
      <c r="E30754" t="s">
        <v>18</v>
      </c>
      <c r="F30754" t="s">
        <v>18</v>
      </c>
      <c r="G30754" t="s">
        <v>18</v>
      </c>
      <c r="H30754" t="s">
        <v>341</v>
      </c>
      <c r="I30754">
        <v>117700</v>
      </c>
      <c r="J30754">
        <v>-1</v>
      </c>
      <c r="K30754">
        <v>0</v>
      </c>
      <c r="L30754" t="s">
        <v>8</v>
      </c>
      <c r="M30754" t="s">
        <v>19</v>
      </c>
      <c r="N30754" t="s">
        <v>151</v>
      </c>
      <c r="O30754" s="3" t="s">
        <v>376</v>
      </c>
      <c r="P30754" s="10">
        <v>2.615740740740741E-3</v>
      </c>
      <c r="Q30754" s="12">
        <f t="shared" si="480"/>
        <v>226</v>
      </c>
    </row>
    <row r="30755" spans="1:17" x14ac:dyDescent="0.35">
      <c r="A30755">
        <v>76312004</v>
      </c>
      <c r="B30755">
        <v>42</v>
      </c>
      <c r="C30755" t="s">
        <v>4</v>
      </c>
      <c r="D30755" t="s">
        <v>17</v>
      </c>
      <c r="E30755" t="s">
        <v>18</v>
      </c>
      <c r="F30755" t="s">
        <v>19</v>
      </c>
      <c r="G30755" t="s">
        <v>18</v>
      </c>
      <c r="H30755" t="s">
        <v>340</v>
      </c>
      <c r="I30755">
        <v>88750</v>
      </c>
      <c r="J30755">
        <v>-1</v>
      </c>
      <c r="K30755">
        <v>0</v>
      </c>
      <c r="L30755" t="s">
        <v>8</v>
      </c>
      <c r="M30755" t="s">
        <v>18</v>
      </c>
      <c r="N30755" t="s">
        <v>151</v>
      </c>
      <c r="O30755" s="3" t="s">
        <v>635</v>
      </c>
      <c r="P30755" s="10">
        <v>3.1944444444444442E-3</v>
      </c>
      <c r="Q30755" s="12">
        <f t="shared" si="480"/>
        <v>276</v>
      </c>
    </row>
    <row r="30756" spans="1:17" x14ac:dyDescent="0.35">
      <c r="A30756">
        <v>58888077</v>
      </c>
      <c r="B30756">
        <v>32</v>
      </c>
      <c r="C30756" t="s">
        <v>5</v>
      </c>
      <c r="D30756" t="s">
        <v>16</v>
      </c>
      <c r="E30756" t="s">
        <v>18</v>
      </c>
      <c r="F30756" t="s">
        <v>19</v>
      </c>
      <c r="G30756" t="s">
        <v>18</v>
      </c>
      <c r="H30756" t="s">
        <v>341</v>
      </c>
      <c r="I30756">
        <v>15750</v>
      </c>
      <c r="J30756">
        <v>-1</v>
      </c>
      <c r="K30756">
        <v>0</v>
      </c>
      <c r="L30756" t="s">
        <v>8</v>
      </c>
      <c r="M30756" t="s">
        <v>18</v>
      </c>
      <c r="N30756" t="s">
        <v>151</v>
      </c>
      <c r="O30756" s="3" t="s">
        <v>843</v>
      </c>
      <c r="P30756" s="10">
        <v>3.2407407407407406E-3</v>
      </c>
      <c r="Q30756" s="12">
        <f t="shared" si="480"/>
        <v>280</v>
      </c>
    </row>
    <row r="30757" spans="1:17" x14ac:dyDescent="0.35">
      <c r="A30757">
        <v>11415974</v>
      </c>
      <c r="B30757">
        <v>38</v>
      </c>
      <c r="C30757" t="s">
        <v>13</v>
      </c>
      <c r="D30757" t="s">
        <v>15</v>
      </c>
      <c r="E30757" t="s">
        <v>18</v>
      </c>
      <c r="F30757" t="s">
        <v>19</v>
      </c>
      <c r="G30757" t="s">
        <v>18</v>
      </c>
      <c r="H30757" t="s">
        <v>341</v>
      </c>
      <c r="I30757">
        <v>16650</v>
      </c>
      <c r="J30757">
        <v>202</v>
      </c>
      <c r="K30757">
        <v>1</v>
      </c>
      <c r="L30757" t="s">
        <v>21</v>
      </c>
      <c r="M30757" t="s">
        <v>18</v>
      </c>
      <c r="N30757" t="s">
        <v>151</v>
      </c>
      <c r="O30757" s="3" t="s">
        <v>1389</v>
      </c>
      <c r="P30757" s="10">
        <v>7.013888888888889E-3</v>
      </c>
      <c r="Q30757" s="12">
        <f t="shared" si="480"/>
        <v>606</v>
      </c>
    </row>
    <row r="30758" spans="1:17" x14ac:dyDescent="0.35">
      <c r="A30758">
        <v>39970797</v>
      </c>
      <c r="B30758">
        <v>42</v>
      </c>
      <c r="C30758" t="s">
        <v>12</v>
      </c>
      <c r="D30758" t="s">
        <v>16</v>
      </c>
      <c r="E30758" t="s">
        <v>18</v>
      </c>
      <c r="F30758" t="s">
        <v>19</v>
      </c>
      <c r="G30758" t="s">
        <v>18</v>
      </c>
      <c r="H30758" t="s">
        <v>341</v>
      </c>
      <c r="I30758">
        <v>6950</v>
      </c>
      <c r="J30758">
        <v>-1</v>
      </c>
      <c r="K30758">
        <v>0</v>
      </c>
      <c r="L30758" t="s">
        <v>8</v>
      </c>
      <c r="M30758" t="s">
        <v>18</v>
      </c>
      <c r="N30758" t="s">
        <v>151</v>
      </c>
      <c r="O30758" s="3" t="s">
        <v>583</v>
      </c>
      <c r="P30758" s="10">
        <v>1.712962962962963E-3</v>
      </c>
      <c r="Q30758" s="12">
        <f t="shared" si="480"/>
        <v>148</v>
      </c>
    </row>
    <row r="30759" spans="1:17" x14ac:dyDescent="0.35">
      <c r="A30759">
        <v>28889254</v>
      </c>
      <c r="B30759">
        <v>45</v>
      </c>
      <c r="C30759" t="s">
        <v>1926</v>
      </c>
      <c r="D30759" t="s">
        <v>15</v>
      </c>
      <c r="E30759" t="s">
        <v>18</v>
      </c>
      <c r="F30759" t="s">
        <v>18</v>
      </c>
      <c r="G30759" t="s">
        <v>18</v>
      </c>
      <c r="H30759" t="s">
        <v>341</v>
      </c>
      <c r="I30759">
        <v>3350</v>
      </c>
      <c r="J30759">
        <v>-1</v>
      </c>
      <c r="K30759">
        <v>0</v>
      </c>
      <c r="L30759" t="s">
        <v>8</v>
      </c>
      <c r="M30759" t="s">
        <v>18</v>
      </c>
      <c r="N30759" t="s">
        <v>151</v>
      </c>
      <c r="O30759" s="3" t="s">
        <v>625</v>
      </c>
      <c r="P30759" s="10">
        <v>3.7731481481481483E-3</v>
      </c>
      <c r="Q30759" s="12">
        <f t="shared" si="480"/>
        <v>326</v>
      </c>
    </row>
    <row r="30760" spans="1:17" x14ac:dyDescent="0.35">
      <c r="A30760">
        <v>37198774</v>
      </c>
      <c r="B30760">
        <v>45</v>
      </c>
      <c r="C30760" t="s">
        <v>12</v>
      </c>
      <c r="D30760" t="s">
        <v>15</v>
      </c>
      <c r="E30760" t="s">
        <v>18</v>
      </c>
      <c r="F30760" t="s">
        <v>19</v>
      </c>
      <c r="G30760" t="s">
        <v>18</v>
      </c>
      <c r="H30760" t="s">
        <v>8</v>
      </c>
      <c r="I30760">
        <v>24500</v>
      </c>
      <c r="J30760">
        <v>-1</v>
      </c>
      <c r="K30760">
        <v>0</v>
      </c>
      <c r="L30760" t="s">
        <v>8</v>
      </c>
      <c r="M30760" t="s">
        <v>18</v>
      </c>
      <c r="N30760" t="s">
        <v>151</v>
      </c>
      <c r="O30760" s="3" t="s">
        <v>1303</v>
      </c>
      <c r="P30760" s="10">
        <v>8.9814814814814809E-3</v>
      </c>
      <c r="Q30760" s="12">
        <f t="shared" si="480"/>
        <v>776</v>
      </c>
    </row>
    <row r="30761" spans="1:17" x14ac:dyDescent="0.35">
      <c r="A30761">
        <v>18764682</v>
      </c>
      <c r="B30761">
        <v>28</v>
      </c>
      <c r="C30761" t="s">
        <v>5</v>
      </c>
      <c r="D30761" t="s">
        <v>16</v>
      </c>
      <c r="E30761" t="s">
        <v>18</v>
      </c>
      <c r="F30761" t="s">
        <v>18</v>
      </c>
      <c r="G30761" t="s">
        <v>18</v>
      </c>
      <c r="H30761" t="s">
        <v>340</v>
      </c>
      <c r="I30761">
        <v>33800</v>
      </c>
      <c r="J30761">
        <v>-1</v>
      </c>
      <c r="K30761">
        <v>0</v>
      </c>
      <c r="L30761" t="s">
        <v>8</v>
      </c>
      <c r="M30761" t="s">
        <v>19</v>
      </c>
      <c r="N30761" t="s">
        <v>151</v>
      </c>
      <c r="O30761" s="3" t="s">
        <v>778</v>
      </c>
      <c r="P30761" s="10">
        <v>1.3171296296296294E-2</v>
      </c>
      <c r="Q30761" s="12">
        <f t="shared" si="480"/>
        <v>1138</v>
      </c>
    </row>
    <row r="30762" spans="1:17" x14ac:dyDescent="0.35">
      <c r="A30762">
        <v>52446275</v>
      </c>
      <c r="B30762">
        <v>44</v>
      </c>
      <c r="C30762" t="s">
        <v>4</v>
      </c>
      <c r="D30762" t="s">
        <v>15</v>
      </c>
      <c r="E30762" t="s">
        <v>18</v>
      </c>
      <c r="F30762" t="s">
        <v>19</v>
      </c>
      <c r="G30762" t="s">
        <v>18</v>
      </c>
      <c r="H30762" t="s">
        <v>340</v>
      </c>
      <c r="I30762">
        <v>72550</v>
      </c>
      <c r="J30762">
        <v>80</v>
      </c>
      <c r="K30762">
        <v>15</v>
      </c>
      <c r="L30762" t="s">
        <v>20</v>
      </c>
      <c r="M30762" t="s">
        <v>18</v>
      </c>
      <c r="N30762" t="s">
        <v>151</v>
      </c>
      <c r="O30762" s="3" t="s">
        <v>670</v>
      </c>
      <c r="P30762" s="10">
        <v>9.2592592592592585E-4</v>
      </c>
      <c r="Q30762" s="12">
        <f t="shared" si="480"/>
        <v>80</v>
      </c>
    </row>
    <row r="30763" spans="1:17" x14ac:dyDescent="0.35">
      <c r="A30763">
        <v>44000424</v>
      </c>
      <c r="B30763">
        <v>44</v>
      </c>
      <c r="C30763" t="s">
        <v>5</v>
      </c>
      <c r="D30763" t="s">
        <v>15</v>
      </c>
      <c r="E30763" t="s">
        <v>18</v>
      </c>
      <c r="F30763" t="s">
        <v>19</v>
      </c>
      <c r="G30763" t="s">
        <v>19</v>
      </c>
      <c r="H30763" t="s">
        <v>340</v>
      </c>
      <c r="I30763">
        <v>9200</v>
      </c>
      <c r="J30763">
        <v>8</v>
      </c>
      <c r="K30763">
        <v>2</v>
      </c>
      <c r="L30763" t="s">
        <v>21</v>
      </c>
      <c r="M30763" t="s">
        <v>18</v>
      </c>
      <c r="N30763" t="s">
        <v>151</v>
      </c>
      <c r="O30763" s="3" t="s">
        <v>931</v>
      </c>
      <c r="P30763" s="10">
        <v>7.5578703703703702E-3</v>
      </c>
      <c r="Q30763" s="12">
        <f t="shared" si="480"/>
        <v>653</v>
      </c>
    </row>
    <row r="30764" spans="1:17" x14ac:dyDescent="0.35">
      <c r="A30764">
        <v>30644552</v>
      </c>
      <c r="B30764">
        <v>60</v>
      </c>
      <c r="C30764" t="s">
        <v>1926</v>
      </c>
      <c r="D30764" t="s">
        <v>16</v>
      </c>
      <c r="E30764" t="s">
        <v>18</v>
      </c>
      <c r="F30764" t="s">
        <v>18</v>
      </c>
      <c r="G30764" t="s">
        <v>18</v>
      </c>
      <c r="H30764" t="s">
        <v>341</v>
      </c>
      <c r="I30764">
        <v>23650</v>
      </c>
      <c r="J30764">
        <v>8</v>
      </c>
      <c r="K30764">
        <v>1</v>
      </c>
      <c r="L30764" t="s">
        <v>21</v>
      </c>
      <c r="M30764" t="s">
        <v>18</v>
      </c>
      <c r="N30764" t="s">
        <v>151</v>
      </c>
      <c r="O30764" s="3" t="s">
        <v>451</v>
      </c>
      <c r="P30764" s="10">
        <v>2.0254629629629629E-3</v>
      </c>
      <c r="Q30764" s="12">
        <f t="shared" si="480"/>
        <v>175</v>
      </c>
    </row>
    <row r="30765" spans="1:17" x14ac:dyDescent="0.35">
      <c r="A30765">
        <v>54155810</v>
      </c>
      <c r="B30765">
        <v>41</v>
      </c>
      <c r="C30765" t="s">
        <v>7</v>
      </c>
      <c r="D30765" t="s">
        <v>15</v>
      </c>
      <c r="E30765" t="s">
        <v>18</v>
      </c>
      <c r="F30765" t="s">
        <v>19</v>
      </c>
      <c r="G30765" t="s">
        <v>18</v>
      </c>
      <c r="H30765" t="s">
        <v>342</v>
      </c>
      <c r="I30765">
        <v>16800</v>
      </c>
      <c r="J30765">
        <v>8</v>
      </c>
      <c r="K30765">
        <v>1</v>
      </c>
      <c r="L30765" t="s">
        <v>21</v>
      </c>
      <c r="M30765" t="s">
        <v>18</v>
      </c>
      <c r="N30765" t="s">
        <v>151</v>
      </c>
      <c r="O30765" s="3" t="s">
        <v>782</v>
      </c>
      <c r="P30765" s="10">
        <v>2.2222222222222222E-3</v>
      </c>
      <c r="Q30765" s="12">
        <f t="shared" si="480"/>
        <v>192</v>
      </c>
    </row>
    <row r="30766" spans="1:17" x14ac:dyDescent="0.35">
      <c r="A30766">
        <v>85983402</v>
      </c>
      <c r="B30766">
        <v>36</v>
      </c>
      <c r="C30766" t="s">
        <v>7</v>
      </c>
      <c r="D30766" t="s">
        <v>16</v>
      </c>
      <c r="E30766" t="s">
        <v>18</v>
      </c>
      <c r="F30766" t="s">
        <v>19</v>
      </c>
      <c r="G30766" t="s">
        <v>18</v>
      </c>
      <c r="H30766" t="s">
        <v>341</v>
      </c>
      <c r="I30766">
        <v>0</v>
      </c>
      <c r="J30766">
        <v>-1</v>
      </c>
      <c r="K30766">
        <v>0</v>
      </c>
      <c r="L30766" t="s">
        <v>8</v>
      </c>
      <c r="M30766" t="s">
        <v>18</v>
      </c>
      <c r="N30766" t="s">
        <v>151</v>
      </c>
      <c r="O30766" s="3" t="s">
        <v>1268</v>
      </c>
      <c r="P30766" s="10">
        <v>6.5856481481481469E-3</v>
      </c>
      <c r="Q30766" s="12">
        <f t="shared" si="480"/>
        <v>569</v>
      </c>
    </row>
    <row r="30767" spans="1:17" x14ac:dyDescent="0.35">
      <c r="A30767">
        <v>80793606</v>
      </c>
      <c r="B30767">
        <v>27</v>
      </c>
      <c r="C30767" t="s">
        <v>14</v>
      </c>
      <c r="D30767" t="s">
        <v>16</v>
      </c>
      <c r="E30767" t="s">
        <v>18</v>
      </c>
      <c r="F30767" t="s">
        <v>18</v>
      </c>
      <c r="G30767" t="s">
        <v>18</v>
      </c>
      <c r="H30767" t="s">
        <v>8</v>
      </c>
      <c r="I30767">
        <v>109150</v>
      </c>
      <c r="J30767">
        <v>-1</v>
      </c>
      <c r="K30767">
        <v>0</v>
      </c>
      <c r="L30767" t="s">
        <v>8</v>
      </c>
      <c r="M30767" t="s">
        <v>18</v>
      </c>
      <c r="N30767" t="s">
        <v>151</v>
      </c>
      <c r="O30767" s="3" t="s">
        <v>361</v>
      </c>
      <c r="P30767" s="10">
        <v>2.5347222222222221E-3</v>
      </c>
      <c r="Q30767" s="12">
        <f t="shared" si="480"/>
        <v>219</v>
      </c>
    </row>
    <row r="30768" spans="1:17" x14ac:dyDescent="0.35">
      <c r="A30768">
        <v>39853422</v>
      </c>
      <c r="B30768">
        <v>33</v>
      </c>
      <c r="C30768" t="s">
        <v>4</v>
      </c>
      <c r="D30768" t="s">
        <v>15</v>
      </c>
      <c r="E30768" t="s">
        <v>18</v>
      </c>
      <c r="F30768" t="s">
        <v>19</v>
      </c>
      <c r="G30768" t="s">
        <v>18</v>
      </c>
      <c r="H30768" t="s">
        <v>340</v>
      </c>
      <c r="I30768">
        <v>18850</v>
      </c>
      <c r="J30768">
        <v>276</v>
      </c>
      <c r="K30768">
        <v>1</v>
      </c>
      <c r="L30768" t="s">
        <v>20</v>
      </c>
      <c r="M30768" t="s">
        <v>18</v>
      </c>
      <c r="N30768" t="s">
        <v>151</v>
      </c>
      <c r="O30768" s="3" t="s">
        <v>423</v>
      </c>
      <c r="P30768" s="10">
        <v>2.4652777777777776E-3</v>
      </c>
      <c r="Q30768" s="12">
        <f t="shared" si="480"/>
        <v>213</v>
      </c>
    </row>
    <row r="30769" spans="1:17" x14ac:dyDescent="0.35">
      <c r="A30769">
        <v>51895103</v>
      </c>
      <c r="B30769">
        <v>41</v>
      </c>
      <c r="C30769" t="s">
        <v>12</v>
      </c>
      <c r="D30769" t="s">
        <v>15</v>
      </c>
      <c r="E30769" t="s">
        <v>18</v>
      </c>
      <c r="F30769" t="s">
        <v>18</v>
      </c>
      <c r="G30769" t="s">
        <v>18</v>
      </c>
      <c r="H30769" t="s">
        <v>342</v>
      </c>
      <c r="I30769">
        <v>205600</v>
      </c>
      <c r="J30769">
        <v>-1</v>
      </c>
      <c r="K30769">
        <v>0</v>
      </c>
      <c r="L30769" t="s">
        <v>8</v>
      </c>
      <c r="M30769" t="s">
        <v>18</v>
      </c>
      <c r="N30769" t="s">
        <v>151</v>
      </c>
      <c r="O30769" s="3" t="s">
        <v>822</v>
      </c>
      <c r="P30769" s="10">
        <v>8.8425925925925911E-3</v>
      </c>
      <c r="Q30769" s="12">
        <f t="shared" si="480"/>
        <v>764</v>
      </c>
    </row>
    <row r="30770" spans="1:17" x14ac:dyDescent="0.35">
      <c r="A30770">
        <v>67286512</v>
      </c>
      <c r="B30770">
        <v>31</v>
      </c>
      <c r="C30770" t="s">
        <v>10</v>
      </c>
      <c r="D30770" t="s">
        <v>16</v>
      </c>
      <c r="E30770" t="s">
        <v>18</v>
      </c>
      <c r="F30770" t="s">
        <v>19</v>
      </c>
      <c r="G30770" t="s">
        <v>18</v>
      </c>
      <c r="H30770" t="s">
        <v>8</v>
      </c>
      <c r="I30770">
        <v>17350</v>
      </c>
      <c r="J30770">
        <v>260</v>
      </c>
      <c r="K30770">
        <v>1</v>
      </c>
      <c r="L30770" t="s">
        <v>20</v>
      </c>
      <c r="M30770" t="s">
        <v>18</v>
      </c>
      <c r="N30770" t="s">
        <v>151</v>
      </c>
      <c r="O30770" s="3" t="s">
        <v>735</v>
      </c>
      <c r="P30770" s="10">
        <v>2.9398148148148148E-3</v>
      </c>
      <c r="Q30770" s="12">
        <f t="shared" si="480"/>
        <v>254</v>
      </c>
    </row>
    <row r="30771" spans="1:17" x14ac:dyDescent="0.35">
      <c r="A30771">
        <v>57948700</v>
      </c>
      <c r="B30771">
        <v>37</v>
      </c>
      <c r="C30771" t="s">
        <v>7</v>
      </c>
      <c r="D30771" t="s">
        <v>15</v>
      </c>
      <c r="E30771" t="s">
        <v>18</v>
      </c>
      <c r="F30771" t="s">
        <v>19</v>
      </c>
      <c r="G30771" t="s">
        <v>18</v>
      </c>
      <c r="H30771" t="s">
        <v>342</v>
      </c>
      <c r="I30771">
        <v>32750</v>
      </c>
      <c r="J30771">
        <v>258</v>
      </c>
      <c r="K30771">
        <v>4</v>
      </c>
      <c r="L30771" t="s">
        <v>20</v>
      </c>
      <c r="M30771" t="s">
        <v>18</v>
      </c>
      <c r="N30771" t="s">
        <v>151</v>
      </c>
      <c r="O30771" s="3" t="s">
        <v>370</v>
      </c>
      <c r="P30771" s="10">
        <v>1.4699074074074074E-3</v>
      </c>
      <c r="Q30771" s="12">
        <f t="shared" si="480"/>
        <v>127</v>
      </c>
    </row>
    <row r="30772" spans="1:17" x14ac:dyDescent="0.35">
      <c r="A30772">
        <v>16801513</v>
      </c>
      <c r="B30772">
        <v>30</v>
      </c>
      <c r="C30772" t="s">
        <v>5</v>
      </c>
      <c r="D30772" t="s">
        <v>16</v>
      </c>
      <c r="E30772" t="s">
        <v>18</v>
      </c>
      <c r="F30772" t="s">
        <v>18</v>
      </c>
      <c r="G30772" t="s">
        <v>18</v>
      </c>
      <c r="H30772" t="s">
        <v>341</v>
      </c>
      <c r="I30772">
        <v>550</v>
      </c>
      <c r="J30772">
        <v>-1</v>
      </c>
      <c r="K30772">
        <v>0</v>
      </c>
      <c r="L30772" t="s">
        <v>8</v>
      </c>
      <c r="M30772" t="s">
        <v>18</v>
      </c>
      <c r="N30772" t="s">
        <v>151</v>
      </c>
      <c r="O30772" s="3" t="s">
        <v>387</v>
      </c>
      <c r="P30772" s="10">
        <v>4.2013888888888891E-3</v>
      </c>
      <c r="Q30772" s="12">
        <f t="shared" si="480"/>
        <v>363</v>
      </c>
    </row>
    <row r="30773" spans="1:17" x14ac:dyDescent="0.35">
      <c r="A30773">
        <v>61154806</v>
      </c>
      <c r="B30773">
        <v>50</v>
      </c>
      <c r="C30773" t="s">
        <v>5</v>
      </c>
      <c r="D30773" t="s">
        <v>16</v>
      </c>
      <c r="E30773" t="s">
        <v>18</v>
      </c>
      <c r="F30773" t="s">
        <v>18</v>
      </c>
      <c r="G30773" t="s">
        <v>18</v>
      </c>
      <c r="H30773" t="s">
        <v>341</v>
      </c>
      <c r="I30773">
        <v>51100</v>
      </c>
      <c r="J30773">
        <v>-1</v>
      </c>
      <c r="K30773">
        <v>0</v>
      </c>
      <c r="L30773" t="s">
        <v>8</v>
      </c>
      <c r="M30773" t="s">
        <v>18</v>
      </c>
      <c r="N30773" t="s">
        <v>151</v>
      </c>
      <c r="O30773" s="3" t="s">
        <v>691</v>
      </c>
      <c r="P30773" s="10">
        <v>1.7939814814814815E-3</v>
      </c>
      <c r="Q30773" s="12">
        <f t="shared" si="480"/>
        <v>155</v>
      </c>
    </row>
    <row r="30774" spans="1:17" x14ac:dyDescent="0.35">
      <c r="A30774">
        <v>67773624</v>
      </c>
      <c r="B30774">
        <v>37</v>
      </c>
      <c r="C30774" t="s">
        <v>4</v>
      </c>
      <c r="D30774" t="s">
        <v>15</v>
      </c>
      <c r="E30774" t="s">
        <v>18</v>
      </c>
      <c r="F30774" t="s">
        <v>19</v>
      </c>
      <c r="G30774" t="s">
        <v>18</v>
      </c>
      <c r="H30774" t="s">
        <v>340</v>
      </c>
      <c r="I30774">
        <v>1050</v>
      </c>
      <c r="J30774">
        <v>252</v>
      </c>
      <c r="K30774">
        <v>2</v>
      </c>
      <c r="L30774" t="s">
        <v>20</v>
      </c>
      <c r="M30774" t="s">
        <v>18</v>
      </c>
      <c r="N30774" t="s">
        <v>151</v>
      </c>
      <c r="O30774" s="3" t="s">
        <v>549</v>
      </c>
      <c r="P30774" s="10">
        <v>1.0300925925925926E-3</v>
      </c>
      <c r="Q30774" s="12">
        <f t="shared" si="480"/>
        <v>89</v>
      </c>
    </row>
    <row r="30775" spans="1:17" x14ac:dyDescent="0.35">
      <c r="A30775">
        <v>87277154</v>
      </c>
      <c r="B30775">
        <v>51</v>
      </c>
      <c r="C30775" t="s">
        <v>12</v>
      </c>
      <c r="D30775" t="s">
        <v>15</v>
      </c>
      <c r="E30775" t="s">
        <v>18</v>
      </c>
      <c r="F30775" t="s">
        <v>18</v>
      </c>
      <c r="G30775" t="s">
        <v>18</v>
      </c>
      <c r="H30775" t="s">
        <v>341</v>
      </c>
      <c r="I30775">
        <v>182000</v>
      </c>
      <c r="J30775">
        <v>-1</v>
      </c>
      <c r="K30775">
        <v>0</v>
      </c>
      <c r="L30775" t="s">
        <v>8</v>
      </c>
      <c r="M30775" t="s">
        <v>18</v>
      </c>
      <c r="N30775" t="s">
        <v>151</v>
      </c>
      <c r="O30775" s="3" t="s">
        <v>779</v>
      </c>
      <c r="P30775" s="10">
        <v>3.414351851851852E-3</v>
      </c>
      <c r="Q30775" s="12">
        <f t="shared" si="480"/>
        <v>295</v>
      </c>
    </row>
    <row r="30776" spans="1:17" x14ac:dyDescent="0.35">
      <c r="A30776">
        <v>82031616</v>
      </c>
      <c r="B30776">
        <v>57</v>
      </c>
      <c r="C30776" t="s">
        <v>5</v>
      </c>
      <c r="D30776" t="s">
        <v>15</v>
      </c>
      <c r="E30776" t="s">
        <v>18</v>
      </c>
      <c r="F30776" t="s">
        <v>18</v>
      </c>
      <c r="G30776" t="s">
        <v>18</v>
      </c>
      <c r="H30776" t="s">
        <v>8</v>
      </c>
      <c r="I30776">
        <v>29350</v>
      </c>
      <c r="J30776">
        <v>-1</v>
      </c>
      <c r="K30776">
        <v>0</v>
      </c>
      <c r="L30776" t="s">
        <v>8</v>
      </c>
      <c r="M30776" t="s">
        <v>18</v>
      </c>
      <c r="N30776" t="s">
        <v>151</v>
      </c>
      <c r="O30776" s="3" t="s">
        <v>758</v>
      </c>
      <c r="P30776" s="10">
        <v>1.5162037037037036E-3</v>
      </c>
      <c r="Q30776" s="12">
        <f t="shared" si="480"/>
        <v>131</v>
      </c>
    </row>
    <row r="30777" spans="1:17" x14ac:dyDescent="0.35">
      <c r="A30777">
        <v>61758880</v>
      </c>
      <c r="B30777">
        <v>40</v>
      </c>
      <c r="C30777" t="s">
        <v>6</v>
      </c>
      <c r="D30777" t="s">
        <v>17</v>
      </c>
      <c r="E30777" t="s">
        <v>18</v>
      </c>
      <c r="F30777" t="s">
        <v>18</v>
      </c>
      <c r="G30777" t="s">
        <v>19</v>
      </c>
      <c r="H30777" t="s">
        <v>340</v>
      </c>
      <c r="I30777">
        <v>0</v>
      </c>
      <c r="J30777">
        <v>-1</v>
      </c>
      <c r="K30777">
        <v>0</v>
      </c>
      <c r="L30777" t="s">
        <v>8</v>
      </c>
      <c r="M30777" t="s">
        <v>18</v>
      </c>
      <c r="N30777" t="s">
        <v>151</v>
      </c>
      <c r="O30777" s="3" t="s">
        <v>896</v>
      </c>
      <c r="P30777" s="10">
        <v>1.1400462962962965E-2</v>
      </c>
      <c r="Q30777" s="12">
        <f t="shared" si="480"/>
        <v>985</v>
      </c>
    </row>
    <row r="30778" spans="1:17" x14ac:dyDescent="0.35">
      <c r="A30778">
        <v>67913961</v>
      </c>
      <c r="B30778">
        <v>30</v>
      </c>
      <c r="C30778" t="s">
        <v>5</v>
      </c>
      <c r="D30778" t="s">
        <v>15</v>
      </c>
      <c r="E30778" t="s">
        <v>18</v>
      </c>
      <c r="F30778" t="s">
        <v>19</v>
      </c>
      <c r="G30778" t="s">
        <v>18</v>
      </c>
      <c r="H30778" t="s">
        <v>341</v>
      </c>
      <c r="I30778">
        <v>21800</v>
      </c>
      <c r="J30778">
        <v>206</v>
      </c>
      <c r="K30778">
        <v>8</v>
      </c>
      <c r="L30778" t="s">
        <v>21</v>
      </c>
      <c r="M30778" t="s">
        <v>18</v>
      </c>
      <c r="N30778" t="s">
        <v>151</v>
      </c>
      <c r="O30778" s="3" t="s">
        <v>397</v>
      </c>
      <c r="P30778" s="10">
        <v>1.5972222222222221E-3</v>
      </c>
      <c r="Q30778" s="12">
        <f t="shared" si="480"/>
        <v>138</v>
      </c>
    </row>
    <row r="30779" spans="1:17" x14ac:dyDescent="0.35">
      <c r="A30779">
        <v>66713266</v>
      </c>
      <c r="B30779">
        <v>34</v>
      </c>
      <c r="C30779" t="s">
        <v>1926</v>
      </c>
      <c r="D30779" t="s">
        <v>16</v>
      </c>
      <c r="E30779" t="s">
        <v>18</v>
      </c>
      <c r="F30779" t="s">
        <v>18</v>
      </c>
      <c r="G30779" t="s">
        <v>18</v>
      </c>
      <c r="H30779" t="s">
        <v>341</v>
      </c>
      <c r="I30779">
        <v>35650</v>
      </c>
      <c r="J30779">
        <v>-1</v>
      </c>
      <c r="K30779">
        <v>0</v>
      </c>
      <c r="L30779" t="s">
        <v>8</v>
      </c>
      <c r="M30779" t="s">
        <v>18</v>
      </c>
      <c r="N30779" t="s">
        <v>151</v>
      </c>
      <c r="O30779" s="3" t="s">
        <v>433</v>
      </c>
      <c r="P30779" s="10">
        <v>1.4351851851851854E-3</v>
      </c>
      <c r="Q30779" s="12">
        <f t="shared" si="480"/>
        <v>124</v>
      </c>
    </row>
    <row r="30780" spans="1:17" x14ac:dyDescent="0.35">
      <c r="A30780">
        <v>72519579</v>
      </c>
      <c r="B30780">
        <v>40</v>
      </c>
      <c r="C30780" t="s">
        <v>12</v>
      </c>
      <c r="D30780" t="s">
        <v>15</v>
      </c>
      <c r="E30780" t="s">
        <v>18</v>
      </c>
      <c r="F30780" t="s">
        <v>19</v>
      </c>
      <c r="G30780" t="s">
        <v>18</v>
      </c>
      <c r="H30780" t="s">
        <v>340</v>
      </c>
      <c r="I30780">
        <v>106750</v>
      </c>
      <c r="J30780">
        <v>230</v>
      </c>
      <c r="K30780">
        <v>1</v>
      </c>
      <c r="L30780" t="s">
        <v>20</v>
      </c>
      <c r="M30780" t="s">
        <v>18</v>
      </c>
      <c r="N30780" t="s">
        <v>151</v>
      </c>
      <c r="O30780" s="3" t="s">
        <v>767</v>
      </c>
      <c r="P30780" s="10">
        <v>1.9791666666666668E-3</v>
      </c>
      <c r="Q30780" s="12">
        <f t="shared" si="480"/>
        <v>171</v>
      </c>
    </row>
    <row r="30781" spans="1:17" x14ac:dyDescent="0.35">
      <c r="A30781">
        <v>33612529</v>
      </c>
      <c r="B30781">
        <v>59</v>
      </c>
      <c r="C30781" t="s">
        <v>11</v>
      </c>
      <c r="D30781" t="s">
        <v>16</v>
      </c>
      <c r="E30781" t="s">
        <v>18</v>
      </c>
      <c r="F30781" t="s">
        <v>19</v>
      </c>
      <c r="G30781" t="s">
        <v>18</v>
      </c>
      <c r="H30781" t="s">
        <v>342</v>
      </c>
      <c r="I30781">
        <v>0</v>
      </c>
      <c r="J30781">
        <v>-1</v>
      </c>
      <c r="K30781">
        <v>0</v>
      </c>
      <c r="L30781" t="s">
        <v>8</v>
      </c>
      <c r="M30781" t="s">
        <v>18</v>
      </c>
      <c r="N30781" t="s">
        <v>151</v>
      </c>
      <c r="O30781" s="3" t="s">
        <v>1226</v>
      </c>
      <c r="P30781" s="10">
        <v>1.5127314814814816E-2</v>
      </c>
      <c r="Q30781" s="12">
        <f t="shared" si="480"/>
        <v>1307</v>
      </c>
    </row>
    <row r="30782" spans="1:17" x14ac:dyDescent="0.35">
      <c r="A30782">
        <v>52472035</v>
      </c>
      <c r="B30782">
        <v>57</v>
      </c>
      <c r="C30782" t="s">
        <v>4</v>
      </c>
      <c r="D30782" t="s">
        <v>15</v>
      </c>
      <c r="E30782" t="s">
        <v>18</v>
      </c>
      <c r="F30782" t="s">
        <v>18</v>
      </c>
      <c r="G30782" t="s">
        <v>18</v>
      </c>
      <c r="H30782" t="s">
        <v>340</v>
      </c>
      <c r="I30782">
        <v>16850</v>
      </c>
      <c r="J30782">
        <v>-1</v>
      </c>
      <c r="K30782">
        <v>0</v>
      </c>
      <c r="L30782" t="s">
        <v>8</v>
      </c>
      <c r="M30782" t="s">
        <v>18</v>
      </c>
      <c r="N30782" t="s">
        <v>151</v>
      </c>
      <c r="O30782" s="3" t="s">
        <v>743</v>
      </c>
      <c r="P30782" s="10">
        <v>6.8287037037037025E-4</v>
      </c>
      <c r="Q30782" s="12">
        <f t="shared" si="480"/>
        <v>59</v>
      </c>
    </row>
    <row r="30783" spans="1:17" x14ac:dyDescent="0.35">
      <c r="A30783">
        <v>58010744</v>
      </c>
      <c r="B30783">
        <v>34</v>
      </c>
      <c r="C30783" t="s">
        <v>6</v>
      </c>
      <c r="D30783" t="s">
        <v>15</v>
      </c>
      <c r="E30783" t="s">
        <v>18</v>
      </c>
      <c r="F30783" t="s">
        <v>19</v>
      </c>
      <c r="G30783" t="s">
        <v>18</v>
      </c>
      <c r="H30783" t="s">
        <v>340</v>
      </c>
      <c r="I30783">
        <v>53800</v>
      </c>
      <c r="J30783">
        <v>-1</v>
      </c>
      <c r="K30783">
        <v>0</v>
      </c>
      <c r="L30783" t="s">
        <v>8</v>
      </c>
      <c r="M30783" t="s">
        <v>19</v>
      </c>
      <c r="N30783" t="s">
        <v>151</v>
      </c>
      <c r="O30783" s="3" t="s">
        <v>460</v>
      </c>
      <c r="P30783" s="10">
        <v>1.5740740740740741E-3</v>
      </c>
      <c r="Q30783" s="12">
        <f t="shared" si="480"/>
        <v>136</v>
      </c>
    </row>
    <row r="30784" spans="1:17" x14ac:dyDescent="0.35">
      <c r="A30784">
        <v>15533951</v>
      </c>
      <c r="B30784">
        <v>43</v>
      </c>
      <c r="C30784" t="s">
        <v>7</v>
      </c>
      <c r="D30784" t="s">
        <v>15</v>
      </c>
      <c r="E30784" t="s">
        <v>18</v>
      </c>
      <c r="F30784" t="s">
        <v>19</v>
      </c>
      <c r="G30784" t="s">
        <v>18</v>
      </c>
      <c r="H30784" t="s">
        <v>341</v>
      </c>
      <c r="I30784">
        <v>-950</v>
      </c>
      <c r="J30784">
        <v>-1</v>
      </c>
      <c r="K30784">
        <v>0</v>
      </c>
      <c r="L30784" t="s">
        <v>8</v>
      </c>
      <c r="M30784" t="s">
        <v>18</v>
      </c>
      <c r="N30784" t="s">
        <v>151</v>
      </c>
      <c r="O30784" s="3" t="s">
        <v>433</v>
      </c>
      <c r="P30784" s="10">
        <v>1.4351851851851854E-3</v>
      </c>
      <c r="Q30784" s="12">
        <f t="shared" si="480"/>
        <v>124</v>
      </c>
    </row>
    <row r="30785" spans="1:17" x14ac:dyDescent="0.35">
      <c r="A30785">
        <v>55153465</v>
      </c>
      <c r="B30785">
        <v>31</v>
      </c>
      <c r="C30785" t="s">
        <v>7</v>
      </c>
      <c r="D30785" t="s">
        <v>15</v>
      </c>
      <c r="E30785" t="s">
        <v>18</v>
      </c>
      <c r="F30785" t="s">
        <v>18</v>
      </c>
      <c r="G30785" t="s">
        <v>18</v>
      </c>
      <c r="H30785" t="s">
        <v>342</v>
      </c>
      <c r="I30785">
        <v>86900</v>
      </c>
      <c r="J30785">
        <v>-1</v>
      </c>
      <c r="K30785">
        <v>0</v>
      </c>
      <c r="L30785" t="s">
        <v>8</v>
      </c>
      <c r="M30785" t="s">
        <v>18</v>
      </c>
      <c r="N30785" t="s">
        <v>151</v>
      </c>
      <c r="O30785" s="3" t="s">
        <v>1288</v>
      </c>
      <c r="P30785" s="10">
        <v>1.0358796296296295E-2</v>
      </c>
      <c r="Q30785" s="12">
        <f t="shared" si="480"/>
        <v>895</v>
      </c>
    </row>
    <row r="30786" spans="1:17" x14ac:dyDescent="0.35">
      <c r="A30786">
        <v>24082397</v>
      </c>
      <c r="B30786">
        <v>34</v>
      </c>
      <c r="C30786" t="s">
        <v>4</v>
      </c>
      <c r="D30786" t="s">
        <v>16</v>
      </c>
      <c r="E30786" t="s">
        <v>18</v>
      </c>
      <c r="F30786" t="s">
        <v>18</v>
      </c>
      <c r="G30786" t="s">
        <v>18</v>
      </c>
      <c r="H30786" t="s">
        <v>340</v>
      </c>
      <c r="I30786">
        <v>61400</v>
      </c>
      <c r="J30786">
        <v>-1</v>
      </c>
      <c r="K30786">
        <v>0</v>
      </c>
      <c r="L30786" t="s">
        <v>8</v>
      </c>
      <c r="M30786" t="s">
        <v>19</v>
      </c>
      <c r="N30786" t="s">
        <v>151</v>
      </c>
      <c r="O30786" s="3" t="s">
        <v>676</v>
      </c>
      <c r="P30786" s="10">
        <v>3.0439814814814821E-3</v>
      </c>
      <c r="Q30786" s="12">
        <f t="shared" ref="Q30786:Q30849" si="481">MINUTE(P30786)*60+SECOND(P30786)</f>
        <v>263</v>
      </c>
    </row>
    <row r="30787" spans="1:17" x14ac:dyDescent="0.35">
      <c r="A30787">
        <v>37344440</v>
      </c>
      <c r="B30787">
        <v>39</v>
      </c>
      <c r="C30787" t="s">
        <v>7</v>
      </c>
      <c r="D30787" t="s">
        <v>16</v>
      </c>
      <c r="E30787" t="s">
        <v>18</v>
      </c>
      <c r="F30787" t="s">
        <v>18</v>
      </c>
      <c r="G30787" t="s">
        <v>19</v>
      </c>
      <c r="H30787" t="s">
        <v>341</v>
      </c>
      <c r="I30787">
        <v>17850</v>
      </c>
      <c r="J30787">
        <v>-1</v>
      </c>
      <c r="K30787">
        <v>0</v>
      </c>
      <c r="L30787" t="s">
        <v>8</v>
      </c>
      <c r="M30787" t="s">
        <v>18</v>
      </c>
      <c r="N30787" t="s">
        <v>151</v>
      </c>
      <c r="O30787" s="3" t="s">
        <v>487</v>
      </c>
      <c r="P30787" s="10">
        <v>2.8935185185185188E-3</v>
      </c>
      <c r="Q30787" s="12">
        <f t="shared" si="481"/>
        <v>250</v>
      </c>
    </row>
    <row r="30788" spans="1:17" x14ac:dyDescent="0.35">
      <c r="A30788">
        <v>42033553</v>
      </c>
      <c r="B30788">
        <v>39</v>
      </c>
      <c r="C30788" t="s">
        <v>5</v>
      </c>
      <c r="D30788" t="s">
        <v>16</v>
      </c>
      <c r="E30788" t="s">
        <v>18</v>
      </c>
      <c r="F30788" t="s">
        <v>19</v>
      </c>
      <c r="G30788" t="s">
        <v>19</v>
      </c>
      <c r="H30788" t="s">
        <v>341</v>
      </c>
      <c r="I30788">
        <v>0</v>
      </c>
      <c r="J30788">
        <v>-1</v>
      </c>
      <c r="K30788">
        <v>0</v>
      </c>
      <c r="L30788" t="s">
        <v>8</v>
      </c>
      <c r="M30788" t="s">
        <v>18</v>
      </c>
      <c r="N30788" t="s">
        <v>151</v>
      </c>
      <c r="O30788" s="3" t="s">
        <v>595</v>
      </c>
      <c r="P30788" s="10">
        <v>1.0995370370370371E-3</v>
      </c>
      <c r="Q30788" s="12">
        <f t="shared" si="481"/>
        <v>95</v>
      </c>
    </row>
    <row r="30789" spans="1:17" x14ac:dyDescent="0.35">
      <c r="A30789">
        <v>22458490</v>
      </c>
      <c r="B30789">
        <v>37</v>
      </c>
      <c r="C30789" t="s">
        <v>12</v>
      </c>
      <c r="D30789" t="s">
        <v>16</v>
      </c>
      <c r="E30789" t="s">
        <v>18</v>
      </c>
      <c r="F30789" t="s">
        <v>18</v>
      </c>
      <c r="G30789" t="s">
        <v>18</v>
      </c>
      <c r="H30789" t="s">
        <v>342</v>
      </c>
      <c r="I30789">
        <v>188850</v>
      </c>
      <c r="J30789">
        <v>-1</v>
      </c>
      <c r="K30789">
        <v>0</v>
      </c>
      <c r="L30789" t="s">
        <v>8</v>
      </c>
      <c r="M30789" t="s">
        <v>18</v>
      </c>
      <c r="N30789" t="s">
        <v>151</v>
      </c>
      <c r="O30789" s="3" t="s">
        <v>533</v>
      </c>
      <c r="P30789" s="10">
        <v>2.3842592592592591E-3</v>
      </c>
      <c r="Q30789" s="12">
        <f t="shared" si="481"/>
        <v>206</v>
      </c>
    </row>
    <row r="30790" spans="1:17" x14ac:dyDescent="0.35">
      <c r="A30790">
        <v>66225090</v>
      </c>
      <c r="B30790">
        <v>33</v>
      </c>
      <c r="C30790" t="s">
        <v>1926</v>
      </c>
      <c r="D30790" t="s">
        <v>16</v>
      </c>
      <c r="E30790" t="s">
        <v>18</v>
      </c>
      <c r="F30790" t="s">
        <v>18</v>
      </c>
      <c r="G30790" t="s">
        <v>18</v>
      </c>
      <c r="H30790" t="s">
        <v>341</v>
      </c>
      <c r="I30790">
        <v>44700</v>
      </c>
      <c r="J30790">
        <v>-1</v>
      </c>
      <c r="K30790">
        <v>0</v>
      </c>
      <c r="L30790" t="s">
        <v>8</v>
      </c>
      <c r="M30790" t="s">
        <v>18</v>
      </c>
      <c r="N30790" t="s">
        <v>151</v>
      </c>
      <c r="O30790" s="3" t="s">
        <v>1152</v>
      </c>
      <c r="P30790" s="10">
        <v>5.8912037037037032E-3</v>
      </c>
      <c r="Q30790" s="12">
        <f t="shared" si="481"/>
        <v>509</v>
      </c>
    </row>
    <row r="30791" spans="1:17" x14ac:dyDescent="0.35">
      <c r="A30791">
        <v>23314159</v>
      </c>
      <c r="B30791">
        <v>58</v>
      </c>
      <c r="C30791" t="s">
        <v>4</v>
      </c>
      <c r="D30791" t="s">
        <v>15</v>
      </c>
      <c r="E30791" t="s">
        <v>18</v>
      </c>
      <c r="F30791" t="s">
        <v>18</v>
      </c>
      <c r="G30791" t="s">
        <v>18</v>
      </c>
      <c r="H30791" t="s">
        <v>340</v>
      </c>
      <c r="I30791">
        <v>167100</v>
      </c>
      <c r="J30791">
        <v>-1</v>
      </c>
      <c r="K30791">
        <v>0</v>
      </c>
      <c r="L30791" t="s">
        <v>8</v>
      </c>
      <c r="M30791" t="s">
        <v>19</v>
      </c>
      <c r="N30791" t="s">
        <v>151</v>
      </c>
      <c r="O30791" s="3" t="s">
        <v>608</v>
      </c>
      <c r="P30791" s="10">
        <v>3.9814814814814817E-3</v>
      </c>
      <c r="Q30791" s="12">
        <f t="shared" si="481"/>
        <v>344</v>
      </c>
    </row>
    <row r="30792" spans="1:17" x14ac:dyDescent="0.35">
      <c r="A30792">
        <v>29895501</v>
      </c>
      <c r="B30792">
        <v>44</v>
      </c>
      <c r="C30792" t="s">
        <v>12</v>
      </c>
      <c r="D30792" t="s">
        <v>17</v>
      </c>
      <c r="E30792" t="s">
        <v>18</v>
      </c>
      <c r="F30792" t="s">
        <v>18</v>
      </c>
      <c r="G30792" t="s">
        <v>18</v>
      </c>
      <c r="H30792" t="s">
        <v>340</v>
      </c>
      <c r="I30792">
        <v>0</v>
      </c>
      <c r="J30792">
        <v>-1</v>
      </c>
      <c r="K30792">
        <v>0</v>
      </c>
      <c r="L30792" t="s">
        <v>8</v>
      </c>
      <c r="M30792" t="s">
        <v>19</v>
      </c>
      <c r="N30792" t="s">
        <v>151</v>
      </c>
      <c r="O30792" s="3" t="s">
        <v>1800</v>
      </c>
      <c r="P30792" s="10">
        <v>2.2685185185185183E-2</v>
      </c>
      <c r="Q30792" s="12">
        <f t="shared" si="481"/>
        <v>1960</v>
      </c>
    </row>
    <row r="30793" spans="1:17" x14ac:dyDescent="0.35">
      <c r="A30793">
        <v>24095825</v>
      </c>
      <c r="B30793">
        <v>57</v>
      </c>
      <c r="C30793" t="s">
        <v>12</v>
      </c>
      <c r="D30793" t="s">
        <v>15</v>
      </c>
      <c r="E30793" t="s">
        <v>18</v>
      </c>
      <c r="F30793" t="s">
        <v>18</v>
      </c>
      <c r="G30793" t="s">
        <v>18</v>
      </c>
      <c r="H30793" t="s">
        <v>341</v>
      </c>
      <c r="I30793">
        <v>229400</v>
      </c>
      <c r="J30793">
        <v>-1</v>
      </c>
      <c r="K30793">
        <v>0</v>
      </c>
      <c r="L30793" t="s">
        <v>8</v>
      </c>
      <c r="M30793" t="s">
        <v>18</v>
      </c>
      <c r="N30793" t="s">
        <v>151</v>
      </c>
      <c r="O30793" s="3" t="s">
        <v>768</v>
      </c>
      <c r="P30793" s="10">
        <v>5.6134259259259271E-3</v>
      </c>
      <c r="Q30793" s="12">
        <f t="shared" si="481"/>
        <v>485</v>
      </c>
    </row>
    <row r="30794" spans="1:17" x14ac:dyDescent="0.35">
      <c r="A30794">
        <v>49178369</v>
      </c>
      <c r="B30794">
        <v>26</v>
      </c>
      <c r="C30794" t="s">
        <v>4</v>
      </c>
      <c r="D30794" t="s">
        <v>16</v>
      </c>
      <c r="E30794" t="s">
        <v>18</v>
      </c>
      <c r="F30794" t="s">
        <v>18</v>
      </c>
      <c r="G30794" t="s">
        <v>18</v>
      </c>
      <c r="H30794" t="s">
        <v>340</v>
      </c>
      <c r="I30794">
        <v>34500</v>
      </c>
      <c r="J30794">
        <v>-1</v>
      </c>
      <c r="K30794">
        <v>0</v>
      </c>
      <c r="L30794" t="s">
        <v>8</v>
      </c>
      <c r="M30794" t="s">
        <v>18</v>
      </c>
      <c r="N30794" t="s">
        <v>151</v>
      </c>
      <c r="O30794" s="3" t="s">
        <v>345</v>
      </c>
      <c r="P30794" s="10">
        <v>8.7962962962962962E-4</v>
      </c>
      <c r="Q30794" s="12">
        <f t="shared" si="481"/>
        <v>76</v>
      </c>
    </row>
    <row r="30795" spans="1:17" x14ac:dyDescent="0.35">
      <c r="A30795">
        <v>23936692</v>
      </c>
      <c r="B30795">
        <v>40</v>
      </c>
      <c r="C30795" t="s">
        <v>7</v>
      </c>
      <c r="D30795" t="s">
        <v>15</v>
      </c>
      <c r="E30795" t="s">
        <v>18</v>
      </c>
      <c r="F30795" t="s">
        <v>19</v>
      </c>
      <c r="G30795" t="s">
        <v>18</v>
      </c>
      <c r="H30795" t="s">
        <v>342</v>
      </c>
      <c r="I30795">
        <v>26650</v>
      </c>
      <c r="J30795">
        <v>-1</v>
      </c>
      <c r="K30795">
        <v>0</v>
      </c>
      <c r="L30795" t="s">
        <v>8</v>
      </c>
      <c r="M30795" t="s">
        <v>18</v>
      </c>
      <c r="N30795" t="s">
        <v>151</v>
      </c>
      <c r="O30795" s="3" t="s">
        <v>1318</v>
      </c>
      <c r="P30795" s="10">
        <v>7.8125E-3</v>
      </c>
      <c r="Q30795" s="12">
        <f t="shared" si="481"/>
        <v>675</v>
      </c>
    </row>
    <row r="30796" spans="1:17" x14ac:dyDescent="0.35">
      <c r="A30796">
        <v>60926750</v>
      </c>
      <c r="B30796">
        <v>48</v>
      </c>
      <c r="C30796" t="s">
        <v>1926</v>
      </c>
      <c r="D30796" t="s">
        <v>15</v>
      </c>
      <c r="E30796" t="s">
        <v>18</v>
      </c>
      <c r="F30796" t="s">
        <v>19</v>
      </c>
      <c r="G30796" t="s">
        <v>18</v>
      </c>
      <c r="H30796" t="s">
        <v>341</v>
      </c>
      <c r="I30796">
        <v>9550</v>
      </c>
      <c r="J30796">
        <v>-1</v>
      </c>
      <c r="K30796">
        <v>0</v>
      </c>
      <c r="L30796" t="s">
        <v>8</v>
      </c>
      <c r="M30796" t="s">
        <v>18</v>
      </c>
      <c r="N30796" t="s">
        <v>151</v>
      </c>
      <c r="O30796" s="3" t="s">
        <v>475</v>
      </c>
      <c r="P30796" s="10">
        <v>2.7546296296296294E-3</v>
      </c>
      <c r="Q30796" s="12">
        <f t="shared" si="481"/>
        <v>238</v>
      </c>
    </row>
    <row r="30797" spans="1:17" x14ac:dyDescent="0.35">
      <c r="A30797">
        <v>17917314</v>
      </c>
      <c r="B30797">
        <v>43</v>
      </c>
      <c r="C30797" t="s">
        <v>1926</v>
      </c>
      <c r="D30797" t="s">
        <v>16</v>
      </c>
      <c r="E30797" t="s">
        <v>18</v>
      </c>
      <c r="F30797" t="s">
        <v>19</v>
      </c>
      <c r="G30797" t="s">
        <v>18</v>
      </c>
      <c r="H30797" t="s">
        <v>341</v>
      </c>
      <c r="I30797">
        <v>51100</v>
      </c>
      <c r="J30797">
        <v>276</v>
      </c>
      <c r="K30797">
        <v>2</v>
      </c>
      <c r="L30797" t="s">
        <v>20</v>
      </c>
      <c r="M30797" t="s">
        <v>18</v>
      </c>
      <c r="N30797" t="s">
        <v>151</v>
      </c>
      <c r="O30797" s="3" t="s">
        <v>463</v>
      </c>
      <c r="P30797" s="10">
        <v>1.8865740740740742E-3</v>
      </c>
      <c r="Q30797" s="12">
        <f t="shared" si="481"/>
        <v>163</v>
      </c>
    </row>
    <row r="30798" spans="1:17" x14ac:dyDescent="0.35">
      <c r="A30798">
        <v>77530121</v>
      </c>
      <c r="B30798">
        <v>35</v>
      </c>
      <c r="C30798" t="s">
        <v>7</v>
      </c>
      <c r="D30798" t="s">
        <v>16</v>
      </c>
      <c r="E30798" t="s">
        <v>18</v>
      </c>
      <c r="F30798" t="s">
        <v>19</v>
      </c>
      <c r="G30798" t="s">
        <v>18</v>
      </c>
      <c r="H30798" t="s">
        <v>341</v>
      </c>
      <c r="I30798">
        <v>0</v>
      </c>
      <c r="J30798">
        <v>254</v>
      </c>
      <c r="K30798">
        <v>1</v>
      </c>
      <c r="L30798" t="s">
        <v>21</v>
      </c>
      <c r="M30798" t="s">
        <v>18</v>
      </c>
      <c r="N30798" t="s">
        <v>151</v>
      </c>
      <c r="O30798" s="3" t="s">
        <v>691</v>
      </c>
      <c r="P30798" s="10">
        <v>1.7939814814814815E-3</v>
      </c>
      <c r="Q30798" s="12">
        <f t="shared" si="481"/>
        <v>155</v>
      </c>
    </row>
    <row r="30799" spans="1:17" x14ac:dyDescent="0.35">
      <c r="A30799">
        <v>48711277</v>
      </c>
      <c r="B30799">
        <v>29</v>
      </c>
      <c r="C30799" t="s">
        <v>6</v>
      </c>
      <c r="D30799" t="s">
        <v>16</v>
      </c>
      <c r="E30799" t="s">
        <v>18</v>
      </c>
      <c r="F30799" t="s">
        <v>18</v>
      </c>
      <c r="G30799" t="s">
        <v>18</v>
      </c>
      <c r="H30799" t="s">
        <v>340</v>
      </c>
      <c r="I30799">
        <v>2700</v>
      </c>
      <c r="J30799">
        <v>-1</v>
      </c>
      <c r="K30799">
        <v>0</v>
      </c>
      <c r="L30799" t="s">
        <v>8</v>
      </c>
      <c r="M30799" t="s">
        <v>18</v>
      </c>
      <c r="N30799" t="s">
        <v>151</v>
      </c>
      <c r="O30799" s="3" t="s">
        <v>515</v>
      </c>
      <c r="P30799" s="10">
        <v>2.9050925925925928E-3</v>
      </c>
      <c r="Q30799" s="12">
        <f t="shared" si="481"/>
        <v>251</v>
      </c>
    </row>
    <row r="30800" spans="1:17" x14ac:dyDescent="0.35">
      <c r="A30800">
        <v>72111089</v>
      </c>
      <c r="B30800">
        <v>46</v>
      </c>
      <c r="C30800" t="s">
        <v>6</v>
      </c>
      <c r="D30800" t="s">
        <v>15</v>
      </c>
      <c r="E30800" t="s">
        <v>18</v>
      </c>
      <c r="F30800" t="s">
        <v>18</v>
      </c>
      <c r="G30800" t="s">
        <v>18</v>
      </c>
      <c r="H30800" t="s">
        <v>341</v>
      </c>
      <c r="I30800">
        <v>6100</v>
      </c>
      <c r="J30800">
        <v>-1</v>
      </c>
      <c r="K30800">
        <v>0</v>
      </c>
      <c r="L30800" t="s">
        <v>8</v>
      </c>
      <c r="M30800" t="s">
        <v>18</v>
      </c>
      <c r="N30800" t="s">
        <v>151</v>
      </c>
      <c r="O30800" s="3" t="s">
        <v>447</v>
      </c>
      <c r="P30800" s="10">
        <v>2.0601851851851853E-3</v>
      </c>
      <c r="Q30800" s="12">
        <f t="shared" si="481"/>
        <v>178</v>
      </c>
    </row>
    <row r="30801" spans="1:17" x14ac:dyDescent="0.35">
      <c r="A30801">
        <v>83715892</v>
      </c>
      <c r="B30801">
        <v>32</v>
      </c>
      <c r="C30801" t="s">
        <v>4</v>
      </c>
      <c r="D30801" t="s">
        <v>16</v>
      </c>
      <c r="E30801" t="s">
        <v>18</v>
      </c>
      <c r="F30801" t="s">
        <v>18</v>
      </c>
      <c r="G30801" t="s">
        <v>18</v>
      </c>
      <c r="H30801" t="s">
        <v>340</v>
      </c>
      <c r="I30801">
        <v>0</v>
      </c>
      <c r="J30801">
        <v>-1</v>
      </c>
      <c r="K30801">
        <v>0</v>
      </c>
      <c r="L30801" t="s">
        <v>8</v>
      </c>
      <c r="M30801" t="s">
        <v>19</v>
      </c>
      <c r="N30801" t="s">
        <v>151</v>
      </c>
      <c r="O30801" s="3" t="s">
        <v>1204</v>
      </c>
      <c r="P30801" s="10">
        <v>6.3657407407407404E-3</v>
      </c>
      <c r="Q30801" s="12">
        <f t="shared" si="481"/>
        <v>550</v>
      </c>
    </row>
    <row r="30802" spans="1:17" x14ac:dyDescent="0.35">
      <c r="A30802">
        <v>15218568</v>
      </c>
      <c r="B30802">
        <v>56</v>
      </c>
      <c r="C30802" t="s">
        <v>12</v>
      </c>
      <c r="D30802" t="s">
        <v>17</v>
      </c>
      <c r="E30802" t="s">
        <v>18</v>
      </c>
      <c r="F30802" t="s">
        <v>18</v>
      </c>
      <c r="G30802" t="s">
        <v>18</v>
      </c>
      <c r="H30802" t="s">
        <v>342</v>
      </c>
      <c r="I30802">
        <v>88500</v>
      </c>
      <c r="J30802">
        <v>-1</v>
      </c>
      <c r="K30802">
        <v>0</v>
      </c>
      <c r="L30802" t="s">
        <v>8</v>
      </c>
      <c r="M30802" t="s">
        <v>18</v>
      </c>
      <c r="N30802" t="s">
        <v>151</v>
      </c>
      <c r="O30802" s="3" t="s">
        <v>1022</v>
      </c>
      <c r="P30802" s="10">
        <v>1.0601851851851854E-2</v>
      </c>
      <c r="Q30802" s="12">
        <f t="shared" si="481"/>
        <v>916</v>
      </c>
    </row>
    <row r="30803" spans="1:17" x14ac:dyDescent="0.35">
      <c r="A30803">
        <v>65539327</v>
      </c>
      <c r="B30803">
        <v>36</v>
      </c>
      <c r="C30803" t="s">
        <v>5</v>
      </c>
      <c r="D30803" t="s">
        <v>15</v>
      </c>
      <c r="E30803" t="s">
        <v>18</v>
      </c>
      <c r="F30803" t="s">
        <v>19</v>
      </c>
      <c r="G30803" t="s">
        <v>19</v>
      </c>
      <c r="H30803" t="s">
        <v>341</v>
      </c>
      <c r="I30803">
        <v>7250</v>
      </c>
      <c r="J30803">
        <v>-1</v>
      </c>
      <c r="K30803">
        <v>0</v>
      </c>
      <c r="L30803" t="s">
        <v>8</v>
      </c>
      <c r="M30803" t="s">
        <v>18</v>
      </c>
      <c r="N30803" t="s">
        <v>151</v>
      </c>
      <c r="O30803" s="3" t="s">
        <v>569</v>
      </c>
      <c r="P30803" s="10">
        <v>3.0902777777777782E-3</v>
      </c>
      <c r="Q30803" s="12">
        <f t="shared" si="481"/>
        <v>267</v>
      </c>
    </row>
    <row r="30804" spans="1:17" x14ac:dyDescent="0.35">
      <c r="A30804">
        <v>65405701</v>
      </c>
      <c r="B30804">
        <v>42</v>
      </c>
      <c r="C30804" t="s">
        <v>5</v>
      </c>
      <c r="D30804" t="s">
        <v>15</v>
      </c>
      <c r="E30804" t="s">
        <v>18</v>
      </c>
      <c r="F30804" t="s">
        <v>19</v>
      </c>
      <c r="G30804" t="s">
        <v>18</v>
      </c>
      <c r="H30804" t="s">
        <v>8</v>
      </c>
      <c r="I30804">
        <v>45300</v>
      </c>
      <c r="J30804">
        <v>-1</v>
      </c>
      <c r="K30804">
        <v>0</v>
      </c>
      <c r="L30804" t="s">
        <v>8</v>
      </c>
      <c r="M30804" t="s">
        <v>18</v>
      </c>
      <c r="N30804" t="s">
        <v>151</v>
      </c>
      <c r="O30804" s="3" t="s">
        <v>1029</v>
      </c>
      <c r="P30804" s="10">
        <v>5.0231481481481481E-3</v>
      </c>
      <c r="Q30804" s="12">
        <f t="shared" si="481"/>
        <v>434</v>
      </c>
    </row>
    <row r="30805" spans="1:17" x14ac:dyDescent="0.35">
      <c r="A30805">
        <v>46082164</v>
      </c>
      <c r="B30805">
        <v>34</v>
      </c>
      <c r="C30805" t="s">
        <v>5</v>
      </c>
      <c r="D30805" t="s">
        <v>16</v>
      </c>
      <c r="E30805" t="s">
        <v>18</v>
      </c>
      <c r="F30805" t="s">
        <v>18</v>
      </c>
      <c r="G30805" t="s">
        <v>18</v>
      </c>
      <c r="H30805" t="s">
        <v>341</v>
      </c>
      <c r="I30805">
        <v>20150</v>
      </c>
      <c r="J30805">
        <v>-1</v>
      </c>
      <c r="K30805">
        <v>0</v>
      </c>
      <c r="L30805" t="s">
        <v>8</v>
      </c>
      <c r="M30805" t="s">
        <v>18</v>
      </c>
      <c r="N30805" t="s">
        <v>151</v>
      </c>
      <c r="O30805" s="3" t="s">
        <v>839</v>
      </c>
      <c r="P30805" s="10">
        <v>3.6921296296296298E-3</v>
      </c>
      <c r="Q30805" s="12">
        <f t="shared" si="481"/>
        <v>319</v>
      </c>
    </row>
    <row r="30806" spans="1:17" x14ac:dyDescent="0.35">
      <c r="A30806">
        <v>74601085</v>
      </c>
      <c r="B30806">
        <v>28</v>
      </c>
      <c r="C30806" t="s">
        <v>4</v>
      </c>
      <c r="D30806" t="s">
        <v>16</v>
      </c>
      <c r="E30806" t="s">
        <v>18</v>
      </c>
      <c r="F30806" t="s">
        <v>18</v>
      </c>
      <c r="G30806" t="s">
        <v>19</v>
      </c>
      <c r="H30806" t="s">
        <v>340</v>
      </c>
      <c r="I30806">
        <v>16050</v>
      </c>
      <c r="J30806">
        <v>-1</v>
      </c>
      <c r="K30806">
        <v>0</v>
      </c>
      <c r="L30806" t="s">
        <v>8</v>
      </c>
      <c r="M30806" t="s">
        <v>18</v>
      </c>
      <c r="N30806" t="s">
        <v>151</v>
      </c>
      <c r="O30806" s="3" t="s">
        <v>371</v>
      </c>
      <c r="P30806" s="10">
        <v>2.9513888888888888E-3</v>
      </c>
      <c r="Q30806" s="12">
        <f t="shared" si="481"/>
        <v>255</v>
      </c>
    </row>
    <row r="30807" spans="1:17" x14ac:dyDescent="0.35">
      <c r="A30807">
        <v>19378021</v>
      </c>
      <c r="B30807">
        <v>29</v>
      </c>
      <c r="C30807" t="s">
        <v>13</v>
      </c>
      <c r="D30807" t="s">
        <v>15</v>
      </c>
      <c r="E30807" t="s">
        <v>18</v>
      </c>
      <c r="F30807" t="s">
        <v>18</v>
      </c>
      <c r="G30807" t="s">
        <v>18</v>
      </c>
      <c r="H30807" t="s">
        <v>342</v>
      </c>
      <c r="I30807">
        <v>6600</v>
      </c>
      <c r="J30807">
        <v>-1</v>
      </c>
      <c r="K30807">
        <v>0</v>
      </c>
      <c r="L30807" t="s">
        <v>8</v>
      </c>
      <c r="M30807" t="s">
        <v>18</v>
      </c>
      <c r="N30807" t="s">
        <v>151</v>
      </c>
      <c r="O30807" s="3" t="s">
        <v>806</v>
      </c>
      <c r="P30807" s="10">
        <v>6.4699074074074069E-3</v>
      </c>
      <c r="Q30807" s="12">
        <f t="shared" si="481"/>
        <v>559</v>
      </c>
    </row>
    <row r="30808" spans="1:17" x14ac:dyDescent="0.35">
      <c r="A30808">
        <v>44020466</v>
      </c>
      <c r="B30808">
        <v>43</v>
      </c>
      <c r="C30808" t="s">
        <v>1926</v>
      </c>
      <c r="D30808" t="s">
        <v>16</v>
      </c>
      <c r="E30808" t="s">
        <v>18</v>
      </c>
      <c r="F30808" t="s">
        <v>18</v>
      </c>
      <c r="G30808" t="s">
        <v>19</v>
      </c>
      <c r="H30808" t="s">
        <v>341</v>
      </c>
      <c r="I30808">
        <v>18750</v>
      </c>
      <c r="J30808">
        <v>199</v>
      </c>
      <c r="K30808">
        <v>4</v>
      </c>
      <c r="L30808" t="s">
        <v>20</v>
      </c>
      <c r="M30808" t="s">
        <v>18</v>
      </c>
      <c r="N30808" t="s">
        <v>151</v>
      </c>
      <c r="O30808" s="3" t="s">
        <v>413</v>
      </c>
      <c r="P30808" s="10">
        <v>2.2337962962962967E-3</v>
      </c>
      <c r="Q30808" s="12">
        <f t="shared" si="481"/>
        <v>193</v>
      </c>
    </row>
    <row r="30809" spans="1:17" x14ac:dyDescent="0.35">
      <c r="A30809">
        <v>53405376</v>
      </c>
      <c r="B30809">
        <v>33</v>
      </c>
      <c r="C30809" t="s">
        <v>7</v>
      </c>
      <c r="D30809" t="s">
        <v>16</v>
      </c>
      <c r="E30809" t="s">
        <v>18</v>
      </c>
      <c r="F30809" t="s">
        <v>19</v>
      </c>
      <c r="G30809" t="s">
        <v>18</v>
      </c>
      <c r="H30809" t="s">
        <v>341</v>
      </c>
      <c r="I30809">
        <v>6150</v>
      </c>
      <c r="J30809">
        <v>212</v>
      </c>
      <c r="K30809">
        <v>4</v>
      </c>
      <c r="L30809" t="s">
        <v>20</v>
      </c>
      <c r="M30809" t="s">
        <v>18</v>
      </c>
      <c r="N30809" t="s">
        <v>151</v>
      </c>
      <c r="O30809" s="3" t="s">
        <v>403</v>
      </c>
      <c r="P30809" s="10">
        <v>3.1597222222222222E-3</v>
      </c>
      <c r="Q30809" s="12">
        <f t="shared" si="481"/>
        <v>273</v>
      </c>
    </row>
    <row r="30810" spans="1:17" x14ac:dyDescent="0.35">
      <c r="A30810">
        <v>52841257</v>
      </c>
      <c r="B30810">
        <v>47</v>
      </c>
      <c r="C30810" t="s">
        <v>11</v>
      </c>
      <c r="D30810" t="s">
        <v>15</v>
      </c>
      <c r="E30810" t="s">
        <v>19</v>
      </c>
      <c r="F30810" t="s">
        <v>18</v>
      </c>
      <c r="G30810" t="s">
        <v>18</v>
      </c>
      <c r="H30810" t="s">
        <v>341</v>
      </c>
      <c r="I30810">
        <v>100</v>
      </c>
      <c r="J30810">
        <v>-1</v>
      </c>
      <c r="K30810">
        <v>0</v>
      </c>
      <c r="L30810" t="s">
        <v>8</v>
      </c>
      <c r="M30810" t="s">
        <v>18</v>
      </c>
      <c r="N30810" t="s">
        <v>151</v>
      </c>
      <c r="O30810" s="3" t="s">
        <v>775</v>
      </c>
      <c r="P30810" s="10">
        <v>2.7314814814814819E-3</v>
      </c>
      <c r="Q30810" s="12">
        <f t="shared" si="481"/>
        <v>236</v>
      </c>
    </row>
    <row r="30811" spans="1:17" x14ac:dyDescent="0.35">
      <c r="A30811">
        <v>11964287</v>
      </c>
      <c r="B30811">
        <v>37</v>
      </c>
      <c r="C30811" t="s">
        <v>7</v>
      </c>
      <c r="D30811" t="s">
        <v>16</v>
      </c>
      <c r="E30811" t="s">
        <v>18</v>
      </c>
      <c r="F30811" t="s">
        <v>19</v>
      </c>
      <c r="G30811" t="s">
        <v>18</v>
      </c>
      <c r="H30811" t="s">
        <v>341</v>
      </c>
      <c r="I30811">
        <v>5550</v>
      </c>
      <c r="J30811">
        <v>272</v>
      </c>
      <c r="K30811">
        <v>2</v>
      </c>
      <c r="L30811" t="s">
        <v>20</v>
      </c>
      <c r="M30811" t="s">
        <v>18</v>
      </c>
      <c r="N30811" t="s">
        <v>151</v>
      </c>
      <c r="O30811" s="3" t="s">
        <v>728</v>
      </c>
      <c r="P30811" s="10">
        <v>6.9444444444444447E-4</v>
      </c>
      <c r="Q30811" s="12">
        <f t="shared" si="481"/>
        <v>60</v>
      </c>
    </row>
    <row r="30812" spans="1:17" x14ac:dyDescent="0.35">
      <c r="A30812">
        <v>20239488</v>
      </c>
      <c r="B30812">
        <v>32</v>
      </c>
      <c r="C30812" t="s">
        <v>7</v>
      </c>
      <c r="D30812" t="s">
        <v>17</v>
      </c>
      <c r="E30812" t="s">
        <v>18</v>
      </c>
      <c r="F30812" t="s">
        <v>19</v>
      </c>
      <c r="G30812" t="s">
        <v>18</v>
      </c>
      <c r="H30812" t="s">
        <v>342</v>
      </c>
      <c r="I30812">
        <v>7900</v>
      </c>
      <c r="J30812">
        <v>253</v>
      </c>
      <c r="K30812">
        <v>1</v>
      </c>
      <c r="L30812" t="s">
        <v>20</v>
      </c>
      <c r="M30812" t="s">
        <v>18</v>
      </c>
      <c r="N30812" t="s">
        <v>151</v>
      </c>
      <c r="O30812" s="3" t="s">
        <v>1568</v>
      </c>
      <c r="P30812" s="10">
        <v>8.4259259259259253E-3</v>
      </c>
      <c r="Q30812" s="12">
        <f t="shared" si="481"/>
        <v>728</v>
      </c>
    </row>
    <row r="30813" spans="1:17" x14ac:dyDescent="0.35">
      <c r="A30813">
        <v>76388975</v>
      </c>
      <c r="B30813">
        <v>43</v>
      </c>
      <c r="C30813" t="s">
        <v>12</v>
      </c>
      <c r="D30813" t="s">
        <v>15</v>
      </c>
      <c r="E30813" t="s">
        <v>18</v>
      </c>
      <c r="F30813" t="s">
        <v>19</v>
      </c>
      <c r="G30813" t="s">
        <v>19</v>
      </c>
      <c r="H30813" t="s">
        <v>341</v>
      </c>
      <c r="I30813">
        <v>25550</v>
      </c>
      <c r="J30813">
        <v>190</v>
      </c>
      <c r="K30813">
        <v>5</v>
      </c>
      <c r="L30813" t="s">
        <v>21</v>
      </c>
      <c r="M30813" t="s">
        <v>18</v>
      </c>
      <c r="N30813" t="s">
        <v>151</v>
      </c>
      <c r="O30813" s="3" t="s">
        <v>678</v>
      </c>
      <c r="P30813" s="10">
        <v>2.2106481481481478E-3</v>
      </c>
      <c r="Q30813" s="12">
        <f t="shared" si="481"/>
        <v>191</v>
      </c>
    </row>
    <row r="30814" spans="1:17" x14ac:dyDescent="0.35">
      <c r="A30814">
        <v>48758393</v>
      </c>
      <c r="B30814">
        <v>38</v>
      </c>
      <c r="C30814" t="s">
        <v>1926</v>
      </c>
      <c r="D30814" t="s">
        <v>17</v>
      </c>
      <c r="E30814" t="s">
        <v>18</v>
      </c>
      <c r="F30814" t="s">
        <v>19</v>
      </c>
      <c r="G30814" t="s">
        <v>18</v>
      </c>
      <c r="H30814" t="s">
        <v>341</v>
      </c>
      <c r="I30814">
        <v>950</v>
      </c>
      <c r="J30814">
        <v>251</v>
      </c>
      <c r="K30814">
        <v>2</v>
      </c>
      <c r="L30814" t="s">
        <v>22</v>
      </c>
      <c r="M30814" t="s">
        <v>19</v>
      </c>
      <c r="N30814" t="s">
        <v>151</v>
      </c>
      <c r="O30814" s="3" t="s">
        <v>1543</v>
      </c>
      <c r="P30814" s="10">
        <v>1.3078703703703703E-2</v>
      </c>
      <c r="Q30814" s="12">
        <f t="shared" si="481"/>
        <v>1130</v>
      </c>
    </row>
    <row r="30815" spans="1:17" x14ac:dyDescent="0.35">
      <c r="A30815">
        <v>50776601</v>
      </c>
      <c r="B30815">
        <v>26</v>
      </c>
      <c r="C30815" t="s">
        <v>5</v>
      </c>
      <c r="D30815" t="s">
        <v>16</v>
      </c>
      <c r="E30815" t="s">
        <v>18</v>
      </c>
      <c r="F30815" t="s">
        <v>18</v>
      </c>
      <c r="G30815" t="s">
        <v>18</v>
      </c>
      <c r="H30815" t="s">
        <v>341</v>
      </c>
      <c r="I30815">
        <v>21500</v>
      </c>
      <c r="J30815">
        <v>-1</v>
      </c>
      <c r="K30815">
        <v>0</v>
      </c>
      <c r="L30815" t="s">
        <v>8</v>
      </c>
      <c r="M30815" t="s">
        <v>18</v>
      </c>
      <c r="N30815" t="s">
        <v>151</v>
      </c>
      <c r="O30815" s="3" t="s">
        <v>1230</v>
      </c>
      <c r="P30815" s="10">
        <v>5.208333333333333E-3</v>
      </c>
      <c r="Q30815" s="12">
        <f t="shared" si="481"/>
        <v>450</v>
      </c>
    </row>
    <row r="30816" spans="1:17" x14ac:dyDescent="0.35">
      <c r="A30816">
        <v>70819155</v>
      </c>
      <c r="B30816">
        <v>34</v>
      </c>
      <c r="C30816" t="s">
        <v>4</v>
      </c>
      <c r="D30816" t="s">
        <v>16</v>
      </c>
      <c r="E30816" t="s">
        <v>18</v>
      </c>
      <c r="F30816" t="s">
        <v>18</v>
      </c>
      <c r="G30816" t="s">
        <v>18</v>
      </c>
      <c r="H30816" t="s">
        <v>340</v>
      </c>
      <c r="I30816">
        <v>0</v>
      </c>
      <c r="J30816">
        <v>-1</v>
      </c>
      <c r="K30816">
        <v>0</v>
      </c>
      <c r="L30816" t="s">
        <v>8</v>
      </c>
      <c r="M30816" t="s">
        <v>18</v>
      </c>
      <c r="N30816" t="s">
        <v>151</v>
      </c>
      <c r="O30816" s="3" t="s">
        <v>674</v>
      </c>
      <c r="P30816" s="10">
        <v>4.9421296296296288E-3</v>
      </c>
      <c r="Q30816" s="12">
        <f t="shared" si="481"/>
        <v>427</v>
      </c>
    </row>
    <row r="30817" spans="1:17" x14ac:dyDescent="0.35">
      <c r="A30817">
        <v>18870105</v>
      </c>
      <c r="B30817">
        <v>36</v>
      </c>
      <c r="C30817" t="s">
        <v>7</v>
      </c>
      <c r="D30817" t="s">
        <v>16</v>
      </c>
      <c r="E30817" t="s">
        <v>18</v>
      </c>
      <c r="F30817" t="s">
        <v>18</v>
      </c>
      <c r="G30817" t="s">
        <v>19</v>
      </c>
      <c r="H30817" t="s">
        <v>8</v>
      </c>
      <c r="I30817">
        <v>2150</v>
      </c>
      <c r="J30817">
        <v>-1</v>
      </c>
      <c r="K30817">
        <v>0</v>
      </c>
      <c r="L30817" t="s">
        <v>8</v>
      </c>
      <c r="M30817" t="s">
        <v>18</v>
      </c>
      <c r="N30817" t="s">
        <v>151</v>
      </c>
      <c r="O30817" s="3" t="s">
        <v>463</v>
      </c>
      <c r="P30817" s="10">
        <v>1.8865740740740742E-3</v>
      </c>
      <c r="Q30817" s="12">
        <f t="shared" si="481"/>
        <v>163</v>
      </c>
    </row>
    <row r="30818" spans="1:17" x14ac:dyDescent="0.35">
      <c r="A30818">
        <v>40836694</v>
      </c>
      <c r="B30818">
        <v>53</v>
      </c>
      <c r="C30818" t="s">
        <v>13</v>
      </c>
      <c r="D30818" t="s">
        <v>16</v>
      </c>
      <c r="E30818" t="s">
        <v>18</v>
      </c>
      <c r="F30818" t="s">
        <v>18</v>
      </c>
      <c r="G30818" t="s">
        <v>18</v>
      </c>
      <c r="H30818" t="s">
        <v>342</v>
      </c>
      <c r="I30818">
        <v>4000</v>
      </c>
      <c r="J30818">
        <v>-1</v>
      </c>
      <c r="K30818">
        <v>0</v>
      </c>
      <c r="L30818" t="s">
        <v>8</v>
      </c>
      <c r="M30818" t="s">
        <v>18</v>
      </c>
      <c r="N30818" t="s">
        <v>151</v>
      </c>
      <c r="O30818" s="3" t="s">
        <v>374</v>
      </c>
      <c r="P30818" s="10">
        <v>2.6620370370370374E-3</v>
      </c>
      <c r="Q30818" s="12">
        <f t="shared" si="481"/>
        <v>230</v>
      </c>
    </row>
    <row r="30819" spans="1:17" x14ac:dyDescent="0.35">
      <c r="A30819">
        <v>44110154</v>
      </c>
      <c r="B30819">
        <v>26</v>
      </c>
      <c r="C30819" t="s">
        <v>10</v>
      </c>
      <c r="D30819" t="s">
        <v>15</v>
      </c>
      <c r="E30819" t="s">
        <v>18</v>
      </c>
      <c r="F30819" t="s">
        <v>18</v>
      </c>
      <c r="G30819" t="s">
        <v>18</v>
      </c>
      <c r="H30819" t="s">
        <v>341</v>
      </c>
      <c r="I30819">
        <v>5800</v>
      </c>
      <c r="J30819">
        <v>-1</v>
      </c>
      <c r="K30819">
        <v>0</v>
      </c>
      <c r="L30819" t="s">
        <v>8</v>
      </c>
      <c r="M30819" t="s">
        <v>18</v>
      </c>
      <c r="N30819" t="s">
        <v>151</v>
      </c>
      <c r="O30819" s="3" t="s">
        <v>839</v>
      </c>
      <c r="P30819" s="10">
        <v>3.6921296296296298E-3</v>
      </c>
      <c r="Q30819" s="12">
        <f t="shared" si="481"/>
        <v>319</v>
      </c>
    </row>
    <row r="30820" spans="1:17" x14ac:dyDescent="0.35">
      <c r="A30820">
        <v>59128632</v>
      </c>
      <c r="B30820">
        <v>31</v>
      </c>
      <c r="C30820" t="s">
        <v>5</v>
      </c>
      <c r="D30820" t="s">
        <v>16</v>
      </c>
      <c r="E30820" t="s">
        <v>18</v>
      </c>
      <c r="F30820" t="s">
        <v>19</v>
      </c>
      <c r="G30820" t="s">
        <v>18</v>
      </c>
      <c r="H30820" t="s">
        <v>340</v>
      </c>
      <c r="I30820">
        <v>186450</v>
      </c>
      <c r="J30820">
        <v>8</v>
      </c>
      <c r="K30820">
        <v>10</v>
      </c>
      <c r="L30820" t="s">
        <v>21</v>
      </c>
      <c r="M30820" t="s">
        <v>18</v>
      </c>
      <c r="N30820" t="s">
        <v>151</v>
      </c>
      <c r="O30820" s="3" t="s">
        <v>409</v>
      </c>
      <c r="P30820" s="10">
        <v>2.0370370370370373E-3</v>
      </c>
      <c r="Q30820" s="12">
        <f t="shared" si="481"/>
        <v>176</v>
      </c>
    </row>
    <row r="30821" spans="1:17" x14ac:dyDescent="0.35">
      <c r="A30821">
        <v>73332328</v>
      </c>
      <c r="B30821">
        <v>35</v>
      </c>
      <c r="C30821" t="s">
        <v>4</v>
      </c>
      <c r="D30821" t="s">
        <v>15</v>
      </c>
      <c r="E30821" t="s">
        <v>18</v>
      </c>
      <c r="F30821" t="s">
        <v>19</v>
      </c>
      <c r="G30821" t="s">
        <v>18</v>
      </c>
      <c r="H30821" t="s">
        <v>340</v>
      </c>
      <c r="I30821">
        <v>25300</v>
      </c>
      <c r="J30821">
        <v>-1</v>
      </c>
      <c r="K30821">
        <v>0</v>
      </c>
      <c r="L30821" t="s">
        <v>8</v>
      </c>
      <c r="M30821" t="s">
        <v>18</v>
      </c>
      <c r="N30821" t="s">
        <v>151</v>
      </c>
      <c r="O30821" s="3" t="s">
        <v>413</v>
      </c>
      <c r="P30821" s="10">
        <v>2.2337962962962967E-3</v>
      </c>
      <c r="Q30821" s="12">
        <f t="shared" si="481"/>
        <v>193</v>
      </c>
    </row>
    <row r="30822" spans="1:17" x14ac:dyDescent="0.35">
      <c r="A30822">
        <v>26637381</v>
      </c>
      <c r="B30822">
        <v>39</v>
      </c>
      <c r="C30822" t="s">
        <v>5</v>
      </c>
      <c r="D30822" t="s">
        <v>15</v>
      </c>
      <c r="E30822" t="s">
        <v>18</v>
      </c>
      <c r="F30822" t="s">
        <v>18</v>
      </c>
      <c r="G30822" t="s">
        <v>18</v>
      </c>
      <c r="H30822" t="s">
        <v>341</v>
      </c>
      <c r="I30822">
        <v>10550</v>
      </c>
      <c r="J30822">
        <v>-1</v>
      </c>
      <c r="K30822">
        <v>0</v>
      </c>
      <c r="L30822" t="s">
        <v>8</v>
      </c>
      <c r="M30822" t="s">
        <v>18</v>
      </c>
      <c r="N30822" t="s">
        <v>152</v>
      </c>
      <c r="O30822" s="3" t="s">
        <v>650</v>
      </c>
      <c r="P30822" s="10">
        <v>6.134259259259259E-4</v>
      </c>
      <c r="Q30822" s="12">
        <f t="shared" si="481"/>
        <v>53</v>
      </c>
    </row>
    <row r="30823" spans="1:17" x14ac:dyDescent="0.35">
      <c r="A30823">
        <v>11532467</v>
      </c>
      <c r="B30823">
        <v>54</v>
      </c>
      <c r="C30823" t="s">
        <v>11</v>
      </c>
      <c r="D30823" t="s">
        <v>15</v>
      </c>
      <c r="E30823" t="s">
        <v>18</v>
      </c>
      <c r="F30823" t="s">
        <v>18</v>
      </c>
      <c r="G30823" t="s">
        <v>18</v>
      </c>
      <c r="H30823" t="s">
        <v>340</v>
      </c>
      <c r="I30823">
        <v>27100</v>
      </c>
      <c r="J30823">
        <v>-1</v>
      </c>
      <c r="K30823">
        <v>0</v>
      </c>
      <c r="L30823" t="s">
        <v>8</v>
      </c>
      <c r="M30823" t="s">
        <v>18</v>
      </c>
      <c r="N30823" t="s">
        <v>152</v>
      </c>
      <c r="O30823" s="3" t="s">
        <v>422</v>
      </c>
      <c r="P30823" s="10">
        <v>5.5555555555555556E-4</v>
      </c>
      <c r="Q30823" s="12">
        <f t="shared" si="481"/>
        <v>48</v>
      </c>
    </row>
    <row r="30824" spans="1:17" x14ac:dyDescent="0.35">
      <c r="A30824">
        <v>44576094</v>
      </c>
      <c r="B30824">
        <v>33</v>
      </c>
      <c r="C30824" t="s">
        <v>7</v>
      </c>
      <c r="D30824" t="s">
        <v>16</v>
      </c>
      <c r="E30824" t="s">
        <v>18</v>
      </c>
      <c r="F30824" t="s">
        <v>19</v>
      </c>
      <c r="G30824" t="s">
        <v>18</v>
      </c>
      <c r="H30824" t="s">
        <v>341</v>
      </c>
      <c r="I30824">
        <v>34350</v>
      </c>
      <c r="J30824">
        <v>273</v>
      </c>
      <c r="K30824">
        <v>1</v>
      </c>
      <c r="L30824" t="s">
        <v>20</v>
      </c>
      <c r="M30824" t="s">
        <v>18</v>
      </c>
      <c r="N30824" t="s">
        <v>152</v>
      </c>
      <c r="O30824" s="3" t="s">
        <v>447</v>
      </c>
      <c r="P30824" s="10">
        <v>2.0601851851851853E-3</v>
      </c>
      <c r="Q30824" s="12">
        <f t="shared" si="481"/>
        <v>178</v>
      </c>
    </row>
    <row r="30825" spans="1:17" x14ac:dyDescent="0.35">
      <c r="A30825">
        <v>10947796</v>
      </c>
      <c r="B30825">
        <v>39</v>
      </c>
      <c r="C30825" t="s">
        <v>7</v>
      </c>
      <c r="D30825" t="s">
        <v>16</v>
      </c>
      <c r="E30825" t="s">
        <v>19</v>
      </c>
      <c r="F30825" t="s">
        <v>19</v>
      </c>
      <c r="G30825" t="s">
        <v>19</v>
      </c>
      <c r="H30825" t="s">
        <v>341</v>
      </c>
      <c r="I30825">
        <v>0</v>
      </c>
      <c r="J30825">
        <v>-1</v>
      </c>
      <c r="K30825">
        <v>0</v>
      </c>
      <c r="L30825" t="s">
        <v>8</v>
      </c>
      <c r="M30825" t="s">
        <v>18</v>
      </c>
      <c r="N30825" t="s">
        <v>152</v>
      </c>
      <c r="O30825" s="3" t="s">
        <v>876</v>
      </c>
      <c r="P30825" s="10">
        <v>1.6203703703703703E-4</v>
      </c>
      <c r="Q30825" s="12">
        <f t="shared" si="481"/>
        <v>14</v>
      </c>
    </row>
    <row r="30826" spans="1:17" x14ac:dyDescent="0.35">
      <c r="A30826">
        <v>73615124</v>
      </c>
      <c r="B30826">
        <v>39</v>
      </c>
      <c r="C30826" t="s">
        <v>4</v>
      </c>
      <c r="D30826" t="s">
        <v>16</v>
      </c>
      <c r="E30826" t="s">
        <v>18</v>
      </c>
      <c r="F30826" t="s">
        <v>19</v>
      </c>
      <c r="G30826" t="s">
        <v>18</v>
      </c>
      <c r="H30826" t="s">
        <v>340</v>
      </c>
      <c r="I30826">
        <v>0</v>
      </c>
      <c r="J30826">
        <v>9</v>
      </c>
      <c r="K30826">
        <v>2</v>
      </c>
      <c r="L30826" t="s">
        <v>21</v>
      </c>
      <c r="M30826" t="s">
        <v>18</v>
      </c>
      <c r="N30826" t="s">
        <v>152</v>
      </c>
      <c r="O30826" s="3" t="s">
        <v>394</v>
      </c>
      <c r="P30826" s="10">
        <v>1.5046296296296297E-4</v>
      </c>
      <c r="Q30826" s="12">
        <f t="shared" si="481"/>
        <v>13</v>
      </c>
    </row>
    <row r="30827" spans="1:17" x14ac:dyDescent="0.35">
      <c r="A30827">
        <v>66014144</v>
      </c>
      <c r="B30827">
        <v>30</v>
      </c>
      <c r="C30827" t="s">
        <v>4</v>
      </c>
      <c r="D30827" t="s">
        <v>16</v>
      </c>
      <c r="E30827" t="s">
        <v>18</v>
      </c>
      <c r="F30827" t="s">
        <v>18</v>
      </c>
      <c r="G30827" t="s">
        <v>18</v>
      </c>
      <c r="H30827" t="s">
        <v>340</v>
      </c>
      <c r="I30827">
        <v>32000</v>
      </c>
      <c r="J30827">
        <v>213</v>
      </c>
      <c r="K30827">
        <v>2</v>
      </c>
      <c r="L30827" t="s">
        <v>20</v>
      </c>
      <c r="M30827" t="s">
        <v>18</v>
      </c>
      <c r="N30827" t="s">
        <v>152</v>
      </c>
      <c r="O30827" s="3" t="s">
        <v>433</v>
      </c>
      <c r="P30827" s="10">
        <v>1.4351851851851854E-3</v>
      </c>
      <c r="Q30827" s="12">
        <f t="shared" si="481"/>
        <v>124</v>
      </c>
    </row>
    <row r="30828" spans="1:17" x14ac:dyDescent="0.35">
      <c r="A30828">
        <v>70349693</v>
      </c>
      <c r="B30828">
        <v>33</v>
      </c>
      <c r="C30828" t="s">
        <v>1926</v>
      </c>
      <c r="D30828" t="s">
        <v>17</v>
      </c>
      <c r="E30828" t="s">
        <v>18</v>
      </c>
      <c r="F30828" t="s">
        <v>19</v>
      </c>
      <c r="G30828" t="s">
        <v>18</v>
      </c>
      <c r="H30828" t="s">
        <v>341</v>
      </c>
      <c r="I30828">
        <v>21000</v>
      </c>
      <c r="J30828">
        <v>-1</v>
      </c>
      <c r="K30828">
        <v>0</v>
      </c>
      <c r="L30828" t="s">
        <v>8</v>
      </c>
      <c r="M30828" t="s">
        <v>18</v>
      </c>
      <c r="N30828" t="s">
        <v>152</v>
      </c>
      <c r="O30828" s="3" t="s">
        <v>640</v>
      </c>
      <c r="P30828" s="10">
        <v>1.2962962962962963E-3</v>
      </c>
      <c r="Q30828" s="12">
        <f t="shared" si="481"/>
        <v>112</v>
      </c>
    </row>
    <row r="30829" spans="1:17" x14ac:dyDescent="0.35">
      <c r="A30829">
        <v>29931180</v>
      </c>
      <c r="B30829">
        <v>34</v>
      </c>
      <c r="C30829" t="s">
        <v>10</v>
      </c>
      <c r="D30829" t="s">
        <v>16</v>
      </c>
      <c r="E30829" t="s">
        <v>18</v>
      </c>
      <c r="F30829" t="s">
        <v>19</v>
      </c>
      <c r="G30829" t="s">
        <v>18</v>
      </c>
      <c r="H30829" t="s">
        <v>341</v>
      </c>
      <c r="I30829">
        <v>87900</v>
      </c>
      <c r="J30829">
        <v>-1</v>
      </c>
      <c r="K30829">
        <v>0</v>
      </c>
      <c r="L30829" t="s">
        <v>8</v>
      </c>
      <c r="M30829" t="s">
        <v>18</v>
      </c>
      <c r="N30829" t="s">
        <v>152</v>
      </c>
      <c r="O30829" s="3" t="s">
        <v>876</v>
      </c>
      <c r="P30829" s="10">
        <v>1.6203703703703703E-4</v>
      </c>
      <c r="Q30829" s="12">
        <f t="shared" si="481"/>
        <v>14</v>
      </c>
    </row>
    <row r="30830" spans="1:17" x14ac:dyDescent="0.35">
      <c r="A30830">
        <v>67681890</v>
      </c>
      <c r="B30830">
        <v>42</v>
      </c>
      <c r="C30830" t="s">
        <v>5</v>
      </c>
      <c r="D30830" t="s">
        <v>15</v>
      </c>
      <c r="E30830" t="s">
        <v>18</v>
      </c>
      <c r="F30830" t="s">
        <v>19</v>
      </c>
      <c r="G30830" t="s">
        <v>18</v>
      </c>
      <c r="H30830" t="s">
        <v>340</v>
      </c>
      <c r="I30830">
        <v>69850</v>
      </c>
      <c r="J30830">
        <v>-1</v>
      </c>
      <c r="K30830">
        <v>0</v>
      </c>
      <c r="L30830" t="s">
        <v>8</v>
      </c>
      <c r="M30830" t="s">
        <v>18</v>
      </c>
      <c r="N30830" t="s">
        <v>152</v>
      </c>
      <c r="O30830" s="3" t="s">
        <v>590</v>
      </c>
      <c r="P30830" s="10">
        <v>1.5624999999999999E-3</v>
      </c>
      <c r="Q30830" s="12">
        <f t="shared" si="481"/>
        <v>135</v>
      </c>
    </row>
    <row r="30831" spans="1:17" x14ac:dyDescent="0.35">
      <c r="A30831">
        <v>22822125</v>
      </c>
      <c r="B30831">
        <v>36</v>
      </c>
      <c r="C30831" t="s">
        <v>12</v>
      </c>
      <c r="D30831" t="s">
        <v>15</v>
      </c>
      <c r="E30831" t="s">
        <v>18</v>
      </c>
      <c r="F30831" t="s">
        <v>19</v>
      </c>
      <c r="G30831" t="s">
        <v>18</v>
      </c>
      <c r="H30831" t="s">
        <v>341</v>
      </c>
      <c r="I30831">
        <v>21950</v>
      </c>
      <c r="J30831">
        <v>-1</v>
      </c>
      <c r="K30831">
        <v>0</v>
      </c>
      <c r="L30831" t="s">
        <v>8</v>
      </c>
      <c r="M30831" t="s">
        <v>18</v>
      </c>
      <c r="N30831" t="s">
        <v>152</v>
      </c>
      <c r="O30831" s="3" t="s">
        <v>528</v>
      </c>
      <c r="P30831" s="10">
        <v>2.0833333333333335E-4</v>
      </c>
      <c r="Q30831" s="12">
        <f t="shared" si="481"/>
        <v>18</v>
      </c>
    </row>
    <row r="30832" spans="1:17" x14ac:dyDescent="0.35">
      <c r="A30832">
        <v>41450266</v>
      </c>
      <c r="B30832">
        <v>30</v>
      </c>
      <c r="C30832" t="s">
        <v>5</v>
      </c>
      <c r="D30832" t="s">
        <v>16</v>
      </c>
      <c r="E30832" t="s">
        <v>18</v>
      </c>
      <c r="F30832" t="s">
        <v>18</v>
      </c>
      <c r="G30832" t="s">
        <v>18</v>
      </c>
      <c r="H30832" t="s">
        <v>341</v>
      </c>
      <c r="I30832">
        <v>64100</v>
      </c>
      <c r="J30832">
        <v>-1</v>
      </c>
      <c r="K30832">
        <v>0</v>
      </c>
      <c r="L30832" t="s">
        <v>8</v>
      </c>
      <c r="M30832" t="s">
        <v>18</v>
      </c>
      <c r="N30832" t="s">
        <v>152</v>
      </c>
      <c r="O30832" s="3" t="s">
        <v>561</v>
      </c>
      <c r="P30832" s="10">
        <v>1.8055555555555557E-3</v>
      </c>
      <c r="Q30832" s="12">
        <f t="shared" si="481"/>
        <v>156</v>
      </c>
    </row>
    <row r="30833" spans="1:17" x14ac:dyDescent="0.35">
      <c r="A30833">
        <v>22419069</v>
      </c>
      <c r="B30833">
        <v>43</v>
      </c>
      <c r="C30833" t="s">
        <v>10</v>
      </c>
      <c r="D30833" t="s">
        <v>15</v>
      </c>
      <c r="E30833" t="s">
        <v>18</v>
      </c>
      <c r="F30833" t="s">
        <v>19</v>
      </c>
      <c r="G30833" t="s">
        <v>18</v>
      </c>
      <c r="H30833" t="s">
        <v>341</v>
      </c>
      <c r="I30833">
        <v>24400</v>
      </c>
      <c r="J30833">
        <v>-1</v>
      </c>
      <c r="K30833">
        <v>0</v>
      </c>
      <c r="L30833" t="s">
        <v>8</v>
      </c>
      <c r="M30833" t="s">
        <v>18</v>
      </c>
      <c r="N30833" t="s">
        <v>152</v>
      </c>
      <c r="O30833" s="3" t="s">
        <v>899</v>
      </c>
      <c r="P30833" s="10">
        <v>9.2592592592592588E-5</v>
      </c>
      <c r="Q30833" s="12">
        <f t="shared" si="481"/>
        <v>8</v>
      </c>
    </row>
    <row r="30834" spans="1:17" x14ac:dyDescent="0.35">
      <c r="A30834">
        <v>47401630</v>
      </c>
      <c r="B30834">
        <v>29</v>
      </c>
      <c r="C30834" t="s">
        <v>7</v>
      </c>
      <c r="D30834" t="s">
        <v>15</v>
      </c>
      <c r="E30834" t="s">
        <v>18</v>
      </c>
      <c r="F30834" t="s">
        <v>18</v>
      </c>
      <c r="G30834" t="s">
        <v>19</v>
      </c>
      <c r="H30834" t="s">
        <v>341</v>
      </c>
      <c r="I30834">
        <v>12350</v>
      </c>
      <c r="J30834">
        <v>214</v>
      </c>
      <c r="K30834">
        <v>1</v>
      </c>
      <c r="L30834" t="s">
        <v>20</v>
      </c>
      <c r="M30834" t="s">
        <v>18</v>
      </c>
      <c r="N30834" t="s">
        <v>152</v>
      </c>
      <c r="O30834" s="3" t="s">
        <v>466</v>
      </c>
      <c r="P30834" s="10">
        <v>2.3611111111111111E-3</v>
      </c>
      <c r="Q30834" s="12">
        <f t="shared" si="481"/>
        <v>204</v>
      </c>
    </row>
    <row r="30835" spans="1:17" x14ac:dyDescent="0.35">
      <c r="A30835">
        <v>57664344</v>
      </c>
      <c r="B30835">
        <v>49</v>
      </c>
      <c r="C30835" t="s">
        <v>6</v>
      </c>
      <c r="D30835" t="s">
        <v>17</v>
      </c>
      <c r="E30835" t="s">
        <v>18</v>
      </c>
      <c r="F30835" t="s">
        <v>19</v>
      </c>
      <c r="G30835" t="s">
        <v>19</v>
      </c>
      <c r="H30835" t="s">
        <v>340</v>
      </c>
      <c r="I30835">
        <v>57250</v>
      </c>
      <c r="J30835">
        <v>-1</v>
      </c>
      <c r="K30835">
        <v>0</v>
      </c>
      <c r="L30835" t="s">
        <v>8</v>
      </c>
      <c r="M30835" t="s">
        <v>18</v>
      </c>
      <c r="N30835" t="s">
        <v>152</v>
      </c>
      <c r="O30835" s="3" t="s">
        <v>697</v>
      </c>
      <c r="P30835" s="10">
        <v>4.1666666666666669E-4</v>
      </c>
      <c r="Q30835" s="12">
        <f t="shared" si="481"/>
        <v>36</v>
      </c>
    </row>
    <row r="30836" spans="1:17" x14ac:dyDescent="0.35">
      <c r="A30836">
        <v>53228271</v>
      </c>
      <c r="B30836">
        <v>38</v>
      </c>
      <c r="C30836" t="s">
        <v>7</v>
      </c>
      <c r="D30836" t="s">
        <v>15</v>
      </c>
      <c r="E30836" t="s">
        <v>18</v>
      </c>
      <c r="F30836" t="s">
        <v>18</v>
      </c>
      <c r="G30836" t="s">
        <v>18</v>
      </c>
      <c r="H30836" t="s">
        <v>342</v>
      </c>
      <c r="I30836">
        <v>17300</v>
      </c>
      <c r="J30836">
        <v>9</v>
      </c>
      <c r="K30836">
        <v>3</v>
      </c>
      <c r="L30836" t="s">
        <v>21</v>
      </c>
      <c r="M30836" t="s">
        <v>18</v>
      </c>
      <c r="N30836" t="s">
        <v>152</v>
      </c>
      <c r="O30836" s="3" t="s">
        <v>892</v>
      </c>
      <c r="P30836" s="10">
        <v>1.7361111111111112E-4</v>
      </c>
      <c r="Q30836" s="12">
        <f t="shared" si="481"/>
        <v>15</v>
      </c>
    </row>
    <row r="30837" spans="1:17" x14ac:dyDescent="0.35">
      <c r="A30837">
        <v>77016107</v>
      </c>
      <c r="B30837">
        <v>52</v>
      </c>
      <c r="C30837" t="s">
        <v>4</v>
      </c>
      <c r="D30837" t="s">
        <v>15</v>
      </c>
      <c r="E30837" t="s">
        <v>18</v>
      </c>
      <c r="F30837" t="s">
        <v>18</v>
      </c>
      <c r="G30837" t="s">
        <v>18</v>
      </c>
      <c r="H30837" t="s">
        <v>341</v>
      </c>
      <c r="I30837">
        <v>243650</v>
      </c>
      <c r="J30837">
        <v>213</v>
      </c>
      <c r="K30837">
        <v>9</v>
      </c>
      <c r="L30837" t="s">
        <v>20</v>
      </c>
      <c r="M30837" t="s">
        <v>18</v>
      </c>
      <c r="N30837" t="s">
        <v>152</v>
      </c>
      <c r="O30837" s="3" t="s">
        <v>513</v>
      </c>
      <c r="P30837" s="10">
        <v>4.409722222222222E-3</v>
      </c>
      <c r="Q30837" s="12">
        <f t="shared" si="481"/>
        <v>381</v>
      </c>
    </row>
    <row r="30838" spans="1:17" x14ac:dyDescent="0.35">
      <c r="A30838">
        <v>25066317</v>
      </c>
      <c r="B30838">
        <v>44</v>
      </c>
      <c r="C30838" t="s">
        <v>4</v>
      </c>
      <c r="D30838" t="s">
        <v>15</v>
      </c>
      <c r="E30838" t="s">
        <v>18</v>
      </c>
      <c r="F30838" t="s">
        <v>18</v>
      </c>
      <c r="G30838" t="s">
        <v>19</v>
      </c>
      <c r="H30838" t="s">
        <v>340</v>
      </c>
      <c r="I30838">
        <v>22250</v>
      </c>
      <c r="J30838">
        <v>9</v>
      </c>
      <c r="K30838">
        <v>7</v>
      </c>
      <c r="L30838" t="s">
        <v>21</v>
      </c>
      <c r="M30838" t="s">
        <v>18</v>
      </c>
      <c r="N30838" t="s">
        <v>152</v>
      </c>
      <c r="O30838" s="3" t="s">
        <v>590</v>
      </c>
      <c r="P30838" s="10">
        <v>1.5624999999999999E-3</v>
      </c>
      <c r="Q30838" s="12">
        <f t="shared" si="481"/>
        <v>135</v>
      </c>
    </row>
    <row r="30839" spans="1:17" x14ac:dyDescent="0.35">
      <c r="A30839">
        <v>10345350</v>
      </c>
      <c r="B30839">
        <v>28</v>
      </c>
      <c r="C30839" t="s">
        <v>12</v>
      </c>
      <c r="D30839" t="s">
        <v>16</v>
      </c>
      <c r="E30839" t="s">
        <v>18</v>
      </c>
      <c r="F30839" t="s">
        <v>18</v>
      </c>
      <c r="G30839" t="s">
        <v>18</v>
      </c>
      <c r="H30839" t="s">
        <v>340</v>
      </c>
      <c r="I30839">
        <v>0</v>
      </c>
      <c r="J30839">
        <v>-1</v>
      </c>
      <c r="K30839">
        <v>0</v>
      </c>
      <c r="L30839" t="s">
        <v>8</v>
      </c>
      <c r="M30839" t="s">
        <v>18</v>
      </c>
      <c r="N30839" t="s">
        <v>152</v>
      </c>
      <c r="O30839" s="3" t="s">
        <v>892</v>
      </c>
      <c r="P30839" s="10">
        <v>1.7361111111111112E-4</v>
      </c>
      <c r="Q30839" s="12">
        <f t="shared" si="481"/>
        <v>15</v>
      </c>
    </row>
    <row r="30840" spans="1:17" x14ac:dyDescent="0.35">
      <c r="A30840">
        <v>77121002</v>
      </c>
      <c r="B30840">
        <v>53</v>
      </c>
      <c r="C30840" t="s">
        <v>5</v>
      </c>
      <c r="D30840" t="s">
        <v>15</v>
      </c>
      <c r="E30840" t="s">
        <v>18</v>
      </c>
      <c r="F30840" t="s">
        <v>18</v>
      </c>
      <c r="G30840" t="s">
        <v>18</v>
      </c>
      <c r="H30840" t="s">
        <v>341</v>
      </c>
      <c r="I30840">
        <v>14350</v>
      </c>
      <c r="J30840">
        <v>-1</v>
      </c>
      <c r="K30840">
        <v>0</v>
      </c>
      <c r="L30840" t="s">
        <v>8</v>
      </c>
      <c r="M30840" t="s">
        <v>18</v>
      </c>
      <c r="N30840" t="s">
        <v>152</v>
      </c>
      <c r="O30840" s="3" t="s">
        <v>394</v>
      </c>
      <c r="P30840" s="10">
        <v>1.5046296296296297E-4</v>
      </c>
      <c r="Q30840" s="12">
        <f t="shared" si="481"/>
        <v>13</v>
      </c>
    </row>
    <row r="30841" spans="1:17" x14ac:dyDescent="0.35">
      <c r="A30841">
        <v>12394624</v>
      </c>
      <c r="B30841">
        <v>29</v>
      </c>
      <c r="C30841" t="s">
        <v>12</v>
      </c>
      <c r="D30841" t="s">
        <v>16</v>
      </c>
      <c r="E30841" t="s">
        <v>18</v>
      </c>
      <c r="F30841" t="s">
        <v>18</v>
      </c>
      <c r="G30841" t="s">
        <v>18</v>
      </c>
      <c r="H30841" t="s">
        <v>340</v>
      </c>
      <c r="I30841">
        <v>5550</v>
      </c>
      <c r="J30841">
        <v>-1</v>
      </c>
      <c r="K30841">
        <v>0</v>
      </c>
      <c r="L30841" t="s">
        <v>8</v>
      </c>
      <c r="M30841" t="s">
        <v>18</v>
      </c>
      <c r="N30841" t="s">
        <v>152</v>
      </c>
      <c r="O30841" s="3" t="s">
        <v>359</v>
      </c>
      <c r="P30841" s="10">
        <v>1.1342592592592591E-3</v>
      </c>
      <c r="Q30841" s="12">
        <f t="shared" si="481"/>
        <v>98</v>
      </c>
    </row>
    <row r="30842" spans="1:17" x14ac:dyDescent="0.35">
      <c r="A30842">
        <v>87587271</v>
      </c>
      <c r="B30842">
        <v>38</v>
      </c>
      <c r="C30842" t="s">
        <v>1926</v>
      </c>
      <c r="D30842" t="s">
        <v>16</v>
      </c>
      <c r="E30842" t="s">
        <v>18</v>
      </c>
      <c r="F30842" t="s">
        <v>19</v>
      </c>
      <c r="G30842" t="s">
        <v>18</v>
      </c>
      <c r="H30842" t="s">
        <v>341</v>
      </c>
      <c r="I30842">
        <v>32400</v>
      </c>
      <c r="J30842">
        <v>-1</v>
      </c>
      <c r="K30842">
        <v>0</v>
      </c>
      <c r="L30842" t="s">
        <v>8</v>
      </c>
      <c r="M30842" t="s">
        <v>18</v>
      </c>
      <c r="N30842" t="s">
        <v>152</v>
      </c>
      <c r="O30842" s="3" t="s">
        <v>429</v>
      </c>
      <c r="P30842" s="10">
        <v>1.1689814814814816E-3</v>
      </c>
      <c r="Q30842" s="12">
        <f t="shared" si="481"/>
        <v>101</v>
      </c>
    </row>
    <row r="30843" spans="1:17" x14ac:dyDescent="0.35">
      <c r="A30843">
        <v>44886848</v>
      </c>
      <c r="B30843">
        <v>32</v>
      </c>
      <c r="C30843" t="s">
        <v>7</v>
      </c>
      <c r="D30843" t="s">
        <v>15</v>
      </c>
      <c r="E30843" t="s">
        <v>18</v>
      </c>
      <c r="F30843" t="s">
        <v>19</v>
      </c>
      <c r="G30843" t="s">
        <v>18</v>
      </c>
      <c r="H30843" t="s">
        <v>342</v>
      </c>
      <c r="I30843">
        <v>75900</v>
      </c>
      <c r="J30843">
        <v>-1</v>
      </c>
      <c r="K30843">
        <v>0</v>
      </c>
      <c r="L30843" t="s">
        <v>8</v>
      </c>
      <c r="M30843" t="s">
        <v>18</v>
      </c>
      <c r="N30843" t="s">
        <v>152</v>
      </c>
      <c r="O30843" s="3" t="s">
        <v>750</v>
      </c>
      <c r="P30843" s="10">
        <v>4.0509259259259258E-4</v>
      </c>
      <c r="Q30843" s="12">
        <f t="shared" si="481"/>
        <v>35</v>
      </c>
    </row>
    <row r="30844" spans="1:17" x14ac:dyDescent="0.35">
      <c r="A30844">
        <v>17887660</v>
      </c>
      <c r="B30844">
        <v>64</v>
      </c>
      <c r="C30844" t="s">
        <v>9</v>
      </c>
      <c r="D30844" t="s">
        <v>15</v>
      </c>
      <c r="E30844" t="s">
        <v>18</v>
      </c>
      <c r="F30844" t="s">
        <v>18</v>
      </c>
      <c r="G30844" t="s">
        <v>18</v>
      </c>
      <c r="H30844" t="s">
        <v>342</v>
      </c>
      <c r="I30844">
        <v>22000</v>
      </c>
      <c r="J30844">
        <v>-1</v>
      </c>
      <c r="K30844">
        <v>0</v>
      </c>
      <c r="L30844" t="s">
        <v>8</v>
      </c>
      <c r="M30844" t="s">
        <v>19</v>
      </c>
      <c r="N30844" t="s">
        <v>152</v>
      </c>
      <c r="O30844" s="3" t="s">
        <v>982</v>
      </c>
      <c r="P30844" s="10">
        <v>5.7291666666666671E-3</v>
      </c>
      <c r="Q30844" s="12">
        <f t="shared" si="481"/>
        <v>495</v>
      </c>
    </row>
    <row r="30845" spans="1:17" x14ac:dyDescent="0.35">
      <c r="A30845">
        <v>83631448</v>
      </c>
      <c r="B30845">
        <v>26</v>
      </c>
      <c r="C30845" t="s">
        <v>4</v>
      </c>
      <c r="D30845" t="s">
        <v>16</v>
      </c>
      <c r="E30845" t="s">
        <v>18</v>
      </c>
      <c r="F30845" t="s">
        <v>18</v>
      </c>
      <c r="G30845" t="s">
        <v>18</v>
      </c>
      <c r="H30845" t="s">
        <v>340</v>
      </c>
      <c r="I30845">
        <v>19150</v>
      </c>
      <c r="J30845">
        <v>-1</v>
      </c>
      <c r="K30845">
        <v>0</v>
      </c>
      <c r="L30845" t="s">
        <v>8</v>
      </c>
      <c r="M30845" t="s">
        <v>18</v>
      </c>
      <c r="N30845" t="s">
        <v>152</v>
      </c>
      <c r="O30845" s="3" t="s">
        <v>1345</v>
      </c>
      <c r="P30845" s="10">
        <v>7.4652777777777781E-3</v>
      </c>
      <c r="Q30845" s="12">
        <f t="shared" si="481"/>
        <v>645</v>
      </c>
    </row>
    <row r="30846" spans="1:17" x14ac:dyDescent="0.35">
      <c r="A30846">
        <v>28486314</v>
      </c>
      <c r="B30846">
        <v>43</v>
      </c>
      <c r="C30846" t="s">
        <v>5</v>
      </c>
      <c r="D30846" t="s">
        <v>15</v>
      </c>
      <c r="E30846" t="s">
        <v>18</v>
      </c>
      <c r="F30846" t="s">
        <v>19</v>
      </c>
      <c r="G30846" t="s">
        <v>18</v>
      </c>
      <c r="H30846" t="s">
        <v>342</v>
      </c>
      <c r="I30846">
        <v>16050</v>
      </c>
      <c r="J30846">
        <v>268</v>
      </c>
      <c r="K30846">
        <v>6</v>
      </c>
      <c r="L30846" t="s">
        <v>21</v>
      </c>
      <c r="M30846" t="s">
        <v>18</v>
      </c>
      <c r="N30846" t="s">
        <v>152</v>
      </c>
      <c r="O30846" s="3" t="s">
        <v>856</v>
      </c>
      <c r="P30846" s="10">
        <v>1.3888888888888889E-4</v>
      </c>
      <c r="Q30846" s="12">
        <f t="shared" si="481"/>
        <v>12</v>
      </c>
    </row>
    <row r="30847" spans="1:17" x14ac:dyDescent="0.35">
      <c r="A30847">
        <v>89225653</v>
      </c>
      <c r="B30847">
        <v>31</v>
      </c>
      <c r="C30847" t="s">
        <v>10</v>
      </c>
      <c r="D30847" t="s">
        <v>16</v>
      </c>
      <c r="E30847" t="s">
        <v>18</v>
      </c>
      <c r="F30847" t="s">
        <v>18</v>
      </c>
      <c r="G30847" t="s">
        <v>19</v>
      </c>
      <c r="H30847" t="s">
        <v>341</v>
      </c>
      <c r="I30847">
        <v>650</v>
      </c>
      <c r="J30847">
        <v>-1</v>
      </c>
      <c r="K30847">
        <v>0</v>
      </c>
      <c r="L30847" t="s">
        <v>8</v>
      </c>
      <c r="M30847" t="s">
        <v>19</v>
      </c>
      <c r="N30847" t="s">
        <v>152</v>
      </c>
      <c r="O30847" s="3" t="s">
        <v>1531</v>
      </c>
      <c r="P30847" s="10">
        <v>1.1793981481481482E-2</v>
      </c>
      <c r="Q30847" s="12">
        <f t="shared" si="481"/>
        <v>1019</v>
      </c>
    </row>
    <row r="30848" spans="1:17" x14ac:dyDescent="0.35">
      <c r="A30848">
        <v>59441128</v>
      </c>
      <c r="B30848">
        <v>51</v>
      </c>
      <c r="C30848" t="s">
        <v>4</v>
      </c>
      <c r="D30848" t="s">
        <v>15</v>
      </c>
      <c r="E30848" t="s">
        <v>18</v>
      </c>
      <c r="F30848" t="s">
        <v>18</v>
      </c>
      <c r="G30848" t="s">
        <v>18</v>
      </c>
      <c r="H30848" t="s">
        <v>340</v>
      </c>
      <c r="I30848">
        <v>-16050</v>
      </c>
      <c r="J30848">
        <v>9</v>
      </c>
      <c r="K30848">
        <v>2</v>
      </c>
      <c r="L30848" t="s">
        <v>21</v>
      </c>
      <c r="M30848" t="s">
        <v>18</v>
      </c>
      <c r="N30848" t="s">
        <v>152</v>
      </c>
      <c r="O30848" s="3" t="s">
        <v>976</v>
      </c>
      <c r="P30848" s="10">
        <v>5.4398148148148149E-3</v>
      </c>
      <c r="Q30848" s="12">
        <f t="shared" si="481"/>
        <v>470</v>
      </c>
    </row>
    <row r="30849" spans="1:17" x14ac:dyDescent="0.35">
      <c r="A30849">
        <v>79824282</v>
      </c>
      <c r="B30849">
        <v>40</v>
      </c>
      <c r="C30849" t="s">
        <v>5</v>
      </c>
      <c r="D30849" t="s">
        <v>15</v>
      </c>
      <c r="E30849" t="s">
        <v>18</v>
      </c>
      <c r="F30849" t="s">
        <v>19</v>
      </c>
      <c r="G30849" t="s">
        <v>18</v>
      </c>
      <c r="H30849" t="s">
        <v>341</v>
      </c>
      <c r="I30849">
        <v>49500</v>
      </c>
      <c r="J30849">
        <v>-1</v>
      </c>
      <c r="K30849">
        <v>0</v>
      </c>
      <c r="L30849" t="s">
        <v>8</v>
      </c>
      <c r="M30849" t="s">
        <v>18</v>
      </c>
      <c r="N30849" t="s">
        <v>152</v>
      </c>
      <c r="O30849" s="3" t="s">
        <v>488</v>
      </c>
      <c r="P30849" s="10">
        <v>2.9166666666666668E-3</v>
      </c>
      <c r="Q30849" s="12">
        <f t="shared" si="481"/>
        <v>252</v>
      </c>
    </row>
    <row r="30850" spans="1:17" x14ac:dyDescent="0.35">
      <c r="A30850">
        <v>62408515</v>
      </c>
      <c r="B30850">
        <v>56</v>
      </c>
      <c r="C30850" t="s">
        <v>1926</v>
      </c>
      <c r="D30850" t="s">
        <v>15</v>
      </c>
      <c r="E30850" t="s">
        <v>18</v>
      </c>
      <c r="F30850" t="s">
        <v>19</v>
      </c>
      <c r="G30850" t="s">
        <v>19</v>
      </c>
      <c r="H30850" t="s">
        <v>341</v>
      </c>
      <c r="I30850">
        <v>77700</v>
      </c>
      <c r="J30850">
        <v>190</v>
      </c>
      <c r="K30850">
        <v>27</v>
      </c>
      <c r="L30850" t="s">
        <v>21</v>
      </c>
      <c r="M30850" t="s">
        <v>18</v>
      </c>
      <c r="N30850" t="s">
        <v>152</v>
      </c>
      <c r="O30850" s="3" t="s">
        <v>892</v>
      </c>
      <c r="P30850" s="10">
        <v>1.7361111111111112E-4</v>
      </c>
      <c r="Q30850" s="12">
        <f t="shared" ref="Q30850:Q30913" si="482">MINUTE(P30850)*60+SECOND(P30850)</f>
        <v>15</v>
      </c>
    </row>
    <row r="30851" spans="1:17" x14ac:dyDescent="0.35">
      <c r="A30851">
        <v>51781976</v>
      </c>
      <c r="B30851">
        <v>40</v>
      </c>
      <c r="C30851" t="s">
        <v>6</v>
      </c>
      <c r="D30851" t="s">
        <v>15</v>
      </c>
      <c r="E30851" t="s">
        <v>18</v>
      </c>
      <c r="F30851" t="s">
        <v>19</v>
      </c>
      <c r="G30851" t="s">
        <v>19</v>
      </c>
      <c r="H30851" t="s">
        <v>341</v>
      </c>
      <c r="I30851">
        <v>133150</v>
      </c>
      <c r="J30851">
        <v>-1</v>
      </c>
      <c r="K30851">
        <v>0</v>
      </c>
      <c r="L30851" t="s">
        <v>8</v>
      </c>
      <c r="M30851" t="s">
        <v>18</v>
      </c>
      <c r="N30851" t="s">
        <v>152</v>
      </c>
      <c r="O30851" s="3" t="s">
        <v>680</v>
      </c>
      <c r="P30851" s="10">
        <v>3.3449074074074071E-3</v>
      </c>
      <c r="Q30851" s="12">
        <f t="shared" si="482"/>
        <v>289</v>
      </c>
    </row>
    <row r="30852" spans="1:17" x14ac:dyDescent="0.35">
      <c r="A30852">
        <v>70264171</v>
      </c>
      <c r="B30852">
        <v>30</v>
      </c>
      <c r="C30852" t="s">
        <v>12</v>
      </c>
      <c r="D30852" t="s">
        <v>16</v>
      </c>
      <c r="E30852" t="s">
        <v>18</v>
      </c>
      <c r="F30852" t="s">
        <v>18</v>
      </c>
      <c r="G30852" t="s">
        <v>18</v>
      </c>
      <c r="H30852" t="s">
        <v>340</v>
      </c>
      <c r="I30852">
        <v>15300</v>
      </c>
      <c r="J30852">
        <v>256</v>
      </c>
      <c r="K30852">
        <v>14</v>
      </c>
      <c r="L30852" t="s">
        <v>20</v>
      </c>
      <c r="M30852" t="s">
        <v>18</v>
      </c>
      <c r="N30852" t="s">
        <v>152</v>
      </c>
      <c r="O30852" s="3" t="s">
        <v>630</v>
      </c>
      <c r="P30852" s="10">
        <v>1.0416666666666667E-3</v>
      </c>
      <c r="Q30852" s="12">
        <f t="shared" si="482"/>
        <v>90</v>
      </c>
    </row>
    <row r="30853" spans="1:17" x14ac:dyDescent="0.35">
      <c r="A30853">
        <v>79415128</v>
      </c>
      <c r="B30853">
        <v>61</v>
      </c>
      <c r="C30853" t="s">
        <v>9</v>
      </c>
      <c r="D30853" t="s">
        <v>15</v>
      </c>
      <c r="E30853" t="s">
        <v>18</v>
      </c>
      <c r="F30853" t="s">
        <v>18</v>
      </c>
      <c r="G30853" t="s">
        <v>18</v>
      </c>
      <c r="H30853" t="s">
        <v>342</v>
      </c>
      <c r="I30853">
        <v>186900</v>
      </c>
      <c r="J30853">
        <v>-1</v>
      </c>
      <c r="K30853">
        <v>0</v>
      </c>
      <c r="L30853" t="s">
        <v>8</v>
      </c>
      <c r="M30853" t="s">
        <v>18</v>
      </c>
      <c r="N30853" t="s">
        <v>152</v>
      </c>
      <c r="O30853" s="3" t="s">
        <v>421</v>
      </c>
      <c r="P30853" s="10">
        <v>2.1759259259259258E-3</v>
      </c>
      <c r="Q30853" s="12">
        <f t="shared" si="482"/>
        <v>188</v>
      </c>
    </row>
    <row r="30854" spans="1:17" x14ac:dyDescent="0.35">
      <c r="A30854">
        <v>41388118</v>
      </c>
      <c r="B30854">
        <v>32</v>
      </c>
      <c r="C30854" t="s">
        <v>14</v>
      </c>
      <c r="D30854" t="s">
        <v>16</v>
      </c>
      <c r="E30854" t="s">
        <v>18</v>
      </c>
      <c r="F30854" t="s">
        <v>18</v>
      </c>
      <c r="G30854" t="s">
        <v>18</v>
      </c>
      <c r="H30854" t="s">
        <v>8</v>
      </c>
      <c r="I30854">
        <v>298450</v>
      </c>
      <c r="J30854">
        <v>-1</v>
      </c>
      <c r="K30854">
        <v>0</v>
      </c>
      <c r="L30854" t="s">
        <v>8</v>
      </c>
      <c r="M30854" t="s">
        <v>18</v>
      </c>
      <c r="N30854" t="s">
        <v>152</v>
      </c>
      <c r="O30854" s="3" t="s">
        <v>856</v>
      </c>
      <c r="P30854" s="10">
        <v>1.3888888888888889E-4</v>
      </c>
      <c r="Q30854" s="12">
        <f t="shared" si="482"/>
        <v>12</v>
      </c>
    </row>
    <row r="30855" spans="1:17" x14ac:dyDescent="0.35">
      <c r="A30855">
        <v>32542874</v>
      </c>
      <c r="B30855">
        <v>37</v>
      </c>
      <c r="C30855" t="s">
        <v>10</v>
      </c>
      <c r="D30855" t="s">
        <v>16</v>
      </c>
      <c r="E30855" t="s">
        <v>18</v>
      </c>
      <c r="F30855" t="s">
        <v>18</v>
      </c>
      <c r="G30855" t="s">
        <v>19</v>
      </c>
      <c r="H30855" t="s">
        <v>342</v>
      </c>
      <c r="I30855">
        <v>0</v>
      </c>
      <c r="J30855">
        <v>245</v>
      </c>
      <c r="K30855">
        <v>5</v>
      </c>
      <c r="L30855" t="s">
        <v>21</v>
      </c>
      <c r="M30855" t="s">
        <v>18</v>
      </c>
      <c r="N30855" t="s">
        <v>152</v>
      </c>
      <c r="O30855" s="3" t="s">
        <v>691</v>
      </c>
      <c r="P30855" s="10">
        <v>1.7939814814814815E-3</v>
      </c>
      <c r="Q30855" s="12">
        <f t="shared" si="482"/>
        <v>155</v>
      </c>
    </row>
    <row r="30856" spans="1:17" x14ac:dyDescent="0.35">
      <c r="A30856">
        <v>17955319</v>
      </c>
      <c r="B30856">
        <v>52</v>
      </c>
      <c r="C30856" t="s">
        <v>12</v>
      </c>
      <c r="D30856" t="s">
        <v>15</v>
      </c>
      <c r="E30856" t="s">
        <v>18</v>
      </c>
      <c r="F30856" t="s">
        <v>18</v>
      </c>
      <c r="G30856" t="s">
        <v>18</v>
      </c>
      <c r="H30856" t="s">
        <v>340</v>
      </c>
      <c r="I30856">
        <v>0</v>
      </c>
      <c r="J30856">
        <v>-1</v>
      </c>
      <c r="K30856">
        <v>0</v>
      </c>
      <c r="L30856" t="s">
        <v>8</v>
      </c>
      <c r="M30856" t="s">
        <v>18</v>
      </c>
      <c r="N30856" t="s">
        <v>152</v>
      </c>
      <c r="O30856" s="3" t="s">
        <v>624</v>
      </c>
      <c r="P30856" s="10">
        <v>4.9768518518518521E-4</v>
      </c>
      <c r="Q30856" s="12">
        <f t="shared" si="482"/>
        <v>43</v>
      </c>
    </row>
    <row r="30857" spans="1:17" x14ac:dyDescent="0.35">
      <c r="A30857">
        <v>58014526</v>
      </c>
      <c r="B30857">
        <v>33</v>
      </c>
      <c r="C30857" t="s">
        <v>4</v>
      </c>
      <c r="D30857" t="s">
        <v>17</v>
      </c>
      <c r="E30857" t="s">
        <v>18</v>
      </c>
      <c r="F30857" t="s">
        <v>18</v>
      </c>
      <c r="G30857" t="s">
        <v>18</v>
      </c>
      <c r="H30857" t="s">
        <v>340</v>
      </c>
      <c r="I30857">
        <v>19350</v>
      </c>
      <c r="J30857">
        <v>-1</v>
      </c>
      <c r="K30857">
        <v>0</v>
      </c>
      <c r="L30857" t="s">
        <v>8</v>
      </c>
      <c r="M30857" t="s">
        <v>18</v>
      </c>
      <c r="N30857" t="s">
        <v>152</v>
      </c>
      <c r="O30857" s="3" t="s">
        <v>842</v>
      </c>
      <c r="P30857" s="10">
        <v>1.9675925925925926E-4</v>
      </c>
      <c r="Q30857" s="12">
        <f t="shared" si="482"/>
        <v>17</v>
      </c>
    </row>
    <row r="30858" spans="1:17" x14ac:dyDescent="0.35">
      <c r="A30858">
        <v>62854291</v>
      </c>
      <c r="B30858">
        <v>31</v>
      </c>
      <c r="C30858" t="s">
        <v>11</v>
      </c>
      <c r="D30858" t="s">
        <v>16</v>
      </c>
      <c r="E30858" t="s">
        <v>18</v>
      </c>
      <c r="F30858" t="s">
        <v>18</v>
      </c>
      <c r="G30858" t="s">
        <v>19</v>
      </c>
      <c r="H30858" t="s">
        <v>341</v>
      </c>
      <c r="I30858">
        <v>0</v>
      </c>
      <c r="J30858">
        <v>-1</v>
      </c>
      <c r="K30858">
        <v>0</v>
      </c>
      <c r="L30858" t="s">
        <v>8</v>
      </c>
      <c r="M30858" t="s">
        <v>18</v>
      </c>
      <c r="N30858" t="s">
        <v>152</v>
      </c>
      <c r="O30858" s="3" t="s">
        <v>428</v>
      </c>
      <c r="P30858" s="10">
        <v>3.3217592592592591E-3</v>
      </c>
      <c r="Q30858" s="12">
        <f t="shared" si="482"/>
        <v>287</v>
      </c>
    </row>
    <row r="30859" spans="1:17" x14ac:dyDescent="0.35">
      <c r="A30859">
        <v>26129730</v>
      </c>
      <c r="B30859">
        <v>35</v>
      </c>
      <c r="C30859" t="s">
        <v>4</v>
      </c>
      <c r="D30859" t="s">
        <v>16</v>
      </c>
      <c r="E30859" t="s">
        <v>18</v>
      </c>
      <c r="F30859" t="s">
        <v>19</v>
      </c>
      <c r="G30859" t="s">
        <v>19</v>
      </c>
      <c r="H30859" t="s">
        <v>340</v>
      </c>
      <c r="I30859">
        <v>150</v>
      </c>
      <c r="J30859">
        <v>-1</v>
      </c>
      <c r="K30859">
        <v>0</v>
      </c>
      <c r="L30859" t="s">
        <v>8</v>
      </c>
      <c r="M30859" t="s">
        <v>18</v>
      </c>
      <c r="N30859" t="s">
        <v>152</v>
      </c>
      <c r="O30859" s="3" t="s">
        <v>349</v>
      </c>
      <c r="P30859" s="10">
        <v>2.5115740740740741E-3</v>
      </c>
      <c r="Q30859" s="12">
        <f t="shared" si="482"/>
        <v>217</v>
      </c>
    </row>
    <row r="30860" spans="1:17" x14ac:dyDescent="0.35">
      <c r="A30860">
        <v>70610580</v>
      </c>
      <c r="B30860">
        <v>35</v>
      </c>
      <c r="C30860" t="s">
        <v>1926</v>
      </c>
      <c r="D30860" t="s">
        <v>17</v>
      </c>
      <c r="E30860" t="s">
        <v>18</v>
      </c>
      <c r="F30860" t="s">
        <v>19</v>
      </c>
      <c r="G30860" t="s">
        <v>18</v>
      </c>
      <c r="H30860" t="s">
        <v>341</v>
      </c>
      <c r="I30860">
        <v>31350</v>
      </c>
      <c r="J30860">
        <v>275</v>
      </c>
      <c r="K30860">
        <v>2</v>
      </c>
      <c r="L30860" t="s">
        <v>20</v>
      </c>
      <c r="M30860" t="s">
        <v>18</v>
      </c>
      <c r="N30860" t="s">
        <v>152</v>
      </c>
      <c r="O30860" s="3" t="s">
        <v>777</v>
      </c>
      <c r="P30860" s="10">
        <v>3.4490740740740745E-3</v>
      </c>
      <c r="Q30860" s="12">
        <f t="shared" si="482"/>
        <v>298</v>
      </c>
    </row>
    <row r="30861" spans="1:17" x14ac:dyDescent="0.35">
      <c r="A30861">
        <v>60765442</v>
      </c>
      <c r="B30861">
        <v>49</v>
      </c>
      <c r="C30861" t="s">
        <v>11</v>
      </c>
      <c r="D30861" t="s">
        <v>15</v>
      </c>
      <c r="E30861" t="s">
        <v>18</v>
      </c>
      <c r="F30861" t="s">
        <v>19</v>
      </c>
      <c r="G30861" t="s">
        <v>18</v>
      </c>
      <c r="H30861" t="s">
        <v>340</v>
      </c>
      <c r="I30861">
        <v>25150</v>
      </c>
      <c r="J30861">
        <v>200</v>
      </c>
      <c r="K30861">
        <v>1</v>
      </c>
      <c r="L30861" t="s">
        <v>20</v>
      </c>
      <c r="M30861" t="s">
        <v>18</v>
      </c>
      <c r="N30861" t="s">
        <v>152</v>
      </c>
      <c r="O30861" s="3" t="s">
        <v>560</v>
      </c>
      <c r="P30861" s="10">
        <v>3.5879629629629629E-3</v>
      </c>
      <c r="Q30861" s="12">
        <f t="shared" si="482"/>
        <v>310</v>
      </c>
    </row>
    <row r="30862" spans="1:17" x14ac:dyDescent="0.35">
      <c r="A30862">
        <v>31382010</v>
      </c>
      <c r="B30862">
        <v>55</v>
      </c>
      <c r="C30862" t="s">
        <v>5</v>
      </c>
      <c r="D30862" t="s">
        <v>15</v>
      </c>
      <c r="E30862" t="s">
        <v>18</v>
      </c>
      <c r="F30862" t="s">
        <v>18</v>
      </c>
      <c r="G30862" t="s">
        <v>18</v>
      </c>
      <c r="H30862" t="s">
        <v>341</v>
      </c>
      <c r="I30862">
        <v>15600</v>
      </c>
      <c r="J30862">
        <v>9</v>
      </c>
      <c r="K30862">
        <v>3</v>
      </c>
      <c r="L30862" t="s">
        <v>21</v>
      </c>
      <c r="M30862" t="s">
        <v>18</v>
      </c>
      <c r="N30862" t="s">
        <v>152</v>
      </c>
      <c r="O30862" s="3" t="s">
        <v>394</v>
      </c>
      <c r="P30862" s="10">
        <v>1.5046296296296297E-4</v>
      </c>
      <c r="Q30862" s="12">
        <f t="shared" si="482"/>
        <v>13</v>
      </c>
    </row>
    <row r="30863" spans="1:17" x14ac:dyDescent="0.35">
      <c r="A30863">
        <v>84882122</v>
      </c>
      <c r="B30863">
        <v>28</v>
      </c>
      <c r="C30863" t="s">
        <v>7</v>
      </c>
      <c r="D30863" t="s">
        <v>16</v>
      </c>
      <c r="E30863" t="s">
        <v>18</v>
      </c>
      <c r="F30863" t="s">
        <v>18</v>
      </c>
      <c r="G30863" t="s">
        <v>18</v>
      </c>
      <c r="H30863" t="s">
        <v>341</v>
      </c>
      <c r="I30863">
        <v>145450</v>
      </c>
      <c r="J30863">
        <v>-1</v>
      </c>
      <c r="K30863">
        <v>0</v>
      </c>
      <c r="L30863" t="s">
        <v>8</v>
      </c>
      <c r="M30863" t="s">
        <v>18</v>
      </c>
      <c r="N30863" t="s">
        <v>152</v>
      </c>
      <c r="O30863" s="3" t="s">
        <v>571</v>
      </c>
      <c r="P30863" s="10">
        <v>2.3726851851851851E-3</v>
      </c>
      <c r="Q30863" s="12">
        <f t="shared" si="482"/>
        <v>205</v>
      </c>
    </row>
    <row r="30864" spans="1:17" x14ac:dyDescent="0.35">
      <c r="A30864">
        <v>69937360</v>
      </c>
      <c r="B30864">
        <v>41</v>
      </c>
      <c r="C30864" t="s">
        <v>12</v>
      </c>
      <c r="D30864" t="s">
        <v>15</v>
      </c>
      <c r="E30864" t="s">
        <v>18</v>
      </c>
      <c r="F30864" t="s">
        <v>19</v>
      </c>
      <c r="G30864" t="s">
        <v>18</v>
      </c>
      <c r="H30864" t="s">
        <v>342</v>
      </c>
      <c r="I30864">
        <v>-5850</v>
      </c>
      <c r="J30864">
        <v>-1</v>
      </c>
      <c r="K30864">
        <v>0</v>
      </c>
      <c r="L30864" t="s">
        <v>8</v>
      </c>
      <c r="M30864" t="s">
        <v>18</v>
      </c>
      <c r="N30864" t="s">
        <v>152</v>
      </c>
      <c r="O30864" s="3" t="s">
        <v>536</v>
      </c>
      <c r="P30864" s="10">
        <v>1.3541666666666667E-3</v>
      </c>
      <c r="Q30864" s="12">
        <f t="shared" si="482"/>
        <v>117</v>
      </c>
    </row>
    <row r="30865" spans="1:17" x14ac:dyDescent="0.35">
      <c r="A30865">
        <v>43563519</v>
      </c>
      <c r="B30865">
        <v>32</v>
      </c>
      <c r="C30865" t="s">
        <v>10</v>
      </c>
      <c r="D30865" t="s">
        <v>16</v>
      </c>
      <c r="E30865" t="s">
        <v>18</v>
      </c>
      <c r="F30865" t="s">
        <v>19</v>
      </c>
      <c r="G30865" t="s">
        <v>18</v>
      </c>
      <c r="H30865" t="s">
        <v>341</v>
      </c>
      <c r="I30865">
        <v>6200</v>
      </c>
      <c r="J30865">
        <v>9</v>
      </c>
      <c r="K30865">
        <v>5</v>
      </c>
      <c r="L30865" t="s">
        <v>21</v>
      </c>
      <c r="M30865" t="s">
        <v>18</v>
      </c>
      <c r="N30865" t="s">
        <v>152</v>
      </c>
      <c r="O30865" s="3" t="s">
        <v>720</v>
      </c>
      <c r="P30865" s="10">
        <v>2.3379629629629631E-3</v>
      </c>
      <c r="Q30865" s="12">
        <f t="shared" si="482"/>
        <v>202</v>
      </c>
    </row>
    <row r="30866" spans="1:17" x14ac:dyDescent="0.35">
      <c r="A30866">
        <v>89366764</v>
      </c>
      <c r="B30866">
        <v>46</v>
      </c>
      <c r="C30866" t="s">
        <v>4</v>
      </c>
      <c r="D30866" t="s">
        <v>15</v>
      </c>
      <c r="E30866" t="s">
        <v>18</v>
      </c>
      <c r="F30866" t="s">
        <v>19</v>
      </c>
      <c r="G30866" t="s">
        <v>18</v>
      </c>
      <c r="H30866" t="s">
        <v>340</v>
      </c>
      <c r="I30866">
        <v>84900</v>
      </c>
      <c r="J30866">
        <v>-1</v>
      </c>
      <c r="K30866">
        <v>0</v>
      </c>
      <c r="L30866" t="s">
        <v>8</v>
      </c>
      <c r="M30866" t="s">
        <v>18</v>
      </c>
      <c r="N30866" t="s">
        <v>152</v>
      </c>
      <c r="O30866" s="3" t="s">
        <v>630</v>
      </c>
      <c r="P30866" s="10">
        <v>1.0416666666666667E-3</v>
      </c>
      <c r="Q30866" s="12">
        <f t="shared" si="482"/>
        <v>90</v>
      </c>
    </row>
    <row r="30867" spans="1:17" x14ac:dyDescent="0.35">
      <c r="A30867">
        <v>82219934</v>
      </c>
      <c r="B30867">
        <v>41</v>
      </c>
      <c r="C30867" t="s">
        <v>4</v>
      </c>
      <c r="D30867" t="s">
        <v>15</v>
      </c>
      <c r="E30867" t="s">
        <v>18</v>
      </c>
      <c r="F30867" t="s">
        <v>19</v>
      </c>
      <c r="G30867" t="s">
        <v>18</v>
      </c>
      <c r="H30867" t="s">
        <v>341</v>
      </c>
      <c r="I30867">
        <v>30550</v>
      </c>
      <c r="J30867">
        <v>212</v>
      </c>
      <c r="K30867">
        <v>1</v>
      </c>
      <c r="L30867" t="s">
        <v>21</v>
      </c>
      <c r="M30867" t="s">
        <v>18</v>
      </c>
      <c r="N30867" t="s">
        <v>152</v>
      </c>
      <c r="O30867" s="3" t="s">
        <v>360</v>
      </c>
      <c r="P30867" s="10">
        <v>4.3981481481481481E-4</v>
      </c>
      <c r="Q30867" s="12">
        <f t="shared" si="482"/>
        <v>38</v>
      </c>
    </row>
    <row r="30868" spans="1:17" x14ac:dyDescent="0.35">
      <c r="A30868">
        <v>72815044</v>
      </c>
      <c r="B30868">
        <v>36</v>
      </c>
      <c r="C30868" t="s">
        <v>4</v>
      </c>
      <c r="D30868" t="s">
        <v>17</v>
      </c>
      <c r="E30868" t="s">
        <v>18</v>
      </c>
      <c r="F30868" t="s">
        <v>18</v>
      </c>
      <c r="G30868" t="s">
        <v>18</v>
      </c>
      <c r="H30868" t="s">
        <v>340</v>
      </c>
      <c r="I30868">
        <v>118050</v>
      </c>
      <c r="J30868">
        <v>-1</v>
      </c>
      <c r="K30868">
        <v>0</v>
      </c>
      <c r="L30868" t="s">
        <v>8</v>
      </c>
      <c r="M30868" t="s">
        <v>18</v>
      </c>
      <c r="N30868" t="s">
        <v>152</v>
      </c>
      <c r="O30868" s="3" t="s">
        <v>429</v>
      </c>
      <c r="P30868" s="10">
        <v>1.1689814814814816E-3</v>
      </c>
      <c r="Q30868" s="12">
        <f t="shared" si="482"/>
        <v>101</v>
      </c>
    </row>
    <row r="30869" spans="1:17" x14ac:dyDescent="0.35">
      <c r="A30869">
        <v>40903098</v>
      </c>
      <c r="B30869">
        <v>40</v>
      </c>
      <c r="C30869" t="s">
        <v>1926</v>
      </c>
      <c r="D30869" t="s">
        <v>15</v>
      </c>
      <c r="E30869" t="s">
        <v>18</v>
      </c>
      <c r="F30869" t="s">
        <v>19</v>
      </c>
      <c r="G30869" t="s">
        <v>18</v>
      </c>
      <c r="H30869" t="s">
        <v>341</v>
      </c>
      <c r="I30869">
        <v>38350</v>
      </c>
      <c r="J30869">
        <v>-1</v>
      </c>
      <c r="K30869">
        <v>0</v>
      </c>
      <c r="L30869" t="s">
        <v>8</v>
      </c>
      <c r="M30869" t="s">
        <v>18</v>
      </c>
      <c r="N30869" t="s">
        <v>152</v>
      </c>
      <c r="O30869" s="3" t="s">
        <v>522</v>
      </c>
      <c r="P30869" s="10">
        <v>1.9444444444444442E-3</v>
      </c>
      <c r="Q30869" s="12">
        <f t="shared" si="482"/>
        <v>168</v>
      </c>
    </row>
    <row r="30870" spans="1:17" x14ac:dyDescent="0.35">
      <c r="A30870">
        <v>12104260</v>
      </c>
      <c r="B30870">
        <v>31</v>
      </c>
      <c r="C30870" t="s">
        <v>4</v>
      </c>
      <c r="D30870" t="s">
        <v>16</v>
      </c>
      <c r="E30870" t="s">
        <v>18</v>
      </c>
      <c r="F30870" t="s">
        <v>19</v>
      </c>
      <c r="G30870" t="s">
        <v>18</v>
      </c>
      <c r="H30870" t="s">
        <v>340</v>
      </c>
      <c r="I30870">
        <v>642850</v>
      </c>
      <c r="J30870">
        <v>92</v>
      </c>
      <c r="K30870">
        <v>1</v>
      </c>
      <c r="L30870" t="s">
        <v>22</v>
      </c>
      <c r="M30870" t="s">
        <v>19</v>
      </c>
      <c r="N30870" t="s">
        <v>152</v>
      </c>
      <c r="O30870" s="3" t="s">
        <v>404</v>
      </c>
      <c r="P30870" s="10">
        <v>1.8287037037037037E-3</v>
      </c>
      <c r="Q30870" s="12">
        <f t="shared" si="482"/>
        <v>158</v>
      </c>
    </row>
    <row r="30871" spans="1:17" x14ac:dyDescent="0.35">
      <c r="A30871">
        <v>32786213</v>
      </c>
      <c r="B30871">
        <v>42</v>
      </c>
      <c r="C30871" t="s">
        <v>7</v>
      </c>
      <c r="D30871" t="s">
        <v>17</v>
      </c>
      <c r="E30871" t="s">
        <v>18</v>
      </c>
      <c r="F30871" t="s">
        <v>19</v>
      </c>
      <c r="G30871" t="s">
        <v>18</v>
      </c>
      <c r="H30871" t="s">
        <v>342</v>
      </c>
      <c r="I30871">
        <v>5150</v>
      </c>
      <c r="J30871">
        <v>-1</v>
      </c>
      <c r="K30871">
        <v>0</v>
      </c>
      <c r="L30871" t="s">
        <v>8</v>
      </c>
      <c r="M30871" t="s">
        <v>18</v>
      </c>
      <c r="N30871" t="s">
        <v>152</v>
      </c>
      <c r="O30871" s="3" t="s">
        <v>648</v>
      </c>
      <c r="P30871" s="10">
        <v>1.9675925925925928E-3</v>
      </c>
      <c r="Q30871" s="12">
        <f t="shared" si="482"/>
        <v>170</v>
      </c>
    </row>
    <row r="30872" spans="1:17" x14ac:dyDescent="0.35">
      <c r="A30872">
        <v>47246961</v>
      </c>
      <c r="B30872">
        <v>44</v>
      </c>
      <c r="C30872" t="s">
        <v>5</v>
      </c>
      <c r="D30872" t="s">
        <v>16</v>
      </c>
      <c r="E30872" t="s">
        <v>18</v>
      </c>
      <c r="F30872" t="s">
        <v>19</v>
      </c>
      <c r="G30872" t="s">
        <v>18</v>
      </c>
      <c r="H30872" t="s">
        <v>341</v>
      </c>
      <c r="I30872">
        <v>9800</v>
      </c>
      <c r="J30872">
        <v>-1</v>
      </c>
      <c r="K30872">
        <v>0</v>
      </c>
      <c r="L30872" t="s">
        <v>8</v>
      </c>
      <c r="M30872" t="s">
        <v>18</v>
      </c>
      <c r="N30872" t="s">
        <v>152</v>
      </c>
      <c r="O30872" s="3" t="s">
        <v>580</v>
      </c>
      <c r="P30872" s="10">
        <v>4.4675925925925933E-3</v>
      </c>
      <c r="Q30872" s="12">
        <f t="shared" si="482"/>
        <v>386</v>
      </c>
    </row>
    <row r="30873" spans="1:17" x14ac:dyDescent="0.35">
      <c r="A30873">
        <v>17876552</v>
      </c>
      <c r="B30873">
        <v>44</v>
      </c>
      <c r="C30873" t="s">
        <v>5</v>
      </c>
      <c r="D30873" t="s">
        <v>15</v>
      </c>
      <c r="E30873" t="s">
        <v>18</v>
      </c>
      <c r="F30873" t="s">
        <v>19</v>
      </c>
      <c r="G30873" t="s">
        <v>18</v>
      </c>
      <c r="H30873" t="s">
        <v>341</v>
      </c>
      <c r="I30873">
        <v>15500</v>
      </c>
      <c r="J30873">
        <v>253</v>
      </c>
      <c r="K30873">
        <v>1</v>
      </c>
      <c r="L30873" t="s">
        <v>20</v>
      </c>
      <c r="M30873" t="s">
        <v>18</v>
      </c>
      <c r="N30873" t="s">
        <v>152</v>
      </c>
      <c r="O30873" s="3" t="s">
        <v>566</v>
      </c>
      <c r="P30873" s="10">
        <v>2.3148148148148151E-3</v>
      </c>
      <c r="Q30873" s="12">
        <f t="shared" si="482"/>
        <v>200</v>
      </c>
    </row>
    <row r="30874" spans="1:17" x14ac:dyDescent="0.35">
      <c r="A30874">
        <v>32528656</v>
      </c>
      <c r="B30874">
        <v>36</v>
      </c>
      <c r="C30874" t="s">
        <v>12</v>
      </c>
      <c r="D30874" t="s">
        <v>15</v>
      </c>
      <c r="E30874" t="s">
        <v>18</v>
      </c>
      <c r="F30874" t="s">
        <v>18</v>
      </c>
      <c r="G30874" t="s">
        <v>18</v>
      </c>
      <c r="H30874" t="s">
        <v>342</v>
      </c>
      <c r="I30874">
        <v>0</v>
      </c>
      <c r="J30874">
        <v>-1</v>
      </c>
      <c r="K30874">
        <v>0</v>
      </c>
      <c r="L30874" t="s">
        <v>8</v>
      </c>
      <c r="M30874" t="s">
        <v>18</v>
      </c>
      <c r="N30874" t="s">
        <v>152</v>
      </c>
      <c r="O30874" s="3" t="s">
        <v>647</v>
      </c>
      <c r="P30874" s="10">
        <v>4.7337962962962958E-3</v>
      </c>
      <c r="Q30874" s="12">
        <f t="shared" si="482"/>
        <v>409</v>
      </c>
    </row>
    <row r="30875" spans="1:17" x14ac:dyDescent="0.35">
      <c r="A30875">
        <v>67807517</v>
      </c>
      <c r="B30875">
        <v>35</v>
      </c>
      <c r="C30875" t="s">
        <v>10</v>
      </c>
      <c r="D30875" t="s">
        <v>15</v>
      </c>
      <c r="E30875" t="s">
        <v>18</v>
      </c>
      <c r="F30875" t="s">
        <v>18</v>
      </c>
      <c r="G30875" t="s">
        <v>18</v>
      </c>
      <c r="H30875" t="s">
        <v>341</v>
      </c>
      <c r="I30875">
        <v>43400</v>
      </c>
      <c r="J30875">
        <v>-1</v>
      </c>
      <c r="K30875">
        <v>0</v>
      </c>
      <c r="L30875" t="s">
        <v>8</v>
      </c>
      <c r="M30875" t="s">
        <v>18</v>
      </c>
      <c r="N30875" t="s">
        <v>152</v>
      </c>
      <c r="O30875" s="3" t="s">
        <v>697</v>
      </c>
      <c r="P30875" s="10">
        <v>4.1666666666666669E-4</v>
      </c>
      <c r="Q30875" s="12">
        <f t="shared" si="482"/>
        <v>36</v>
      </c>
    </row>
    <row r="30876" spans="1:17" x14ac:dyDescent="0.35">
      <c r="A30876">
        <v>71581899</v>
      </c>
      <c r="B30876">
        <v>31</v>
      </c>
      <c r="C30876" t="s">
        <v>7</v>
      </c>
      <c r="D30876" t="s">
        <v>16</v>
      </c>
      <c r="E30876" t="s">
        <v>18</v>
      </c>
      <c r="F30876" t="s">
        <v>18</v>
      </c>
      <c r="G30876" t="s">
        <v>19</v>
      </c>
      <c r="H30876" t="s">
        <v>341</v>
      </c>
      <c r="I30876">
        <v>-26900</v>
      </c>
      <c r="J30876">
        <v>-1</v>
      </c>
      <c r="K30876">
        <v>0</v>
      </c>
      <c r="L30876" t="s">
        <v>8</v>
      </c>
      <c r="M30876" t="s">
        <v>18</v>
      </c>
      <c r="N30876" t="s">
        <v>152</v>
      </c>
      <c r="O30876" s="3" t="s">
        <v>1013</v>
      </c>
      <c r="P30876" s="10">
        <v>6.030092592592593E-3</v>
      </c>
      <c r="Q30876" s="12">
        <f t="shared" si="482"/>
        <v>521</v>
      </c>
    </row>
    <row r="30877" spans="1:17" x14ac:dyDescent="0.35">
      <c r="A30877">
        <v>52154337</v>
      </c>
      <c r="B30877">
        <v>29</v>
      </c>
      <c r="C30877" t="s">
        <v>7</v>
      </c>
      <c r="D30877" t="s">
        <v>16</v>
      </c>
      <c r="E30877" t="s">
        <v>18</v>
      </c>
      <c r="F30877" t="s">
        <v>18</v>
      </c>
      <c r="G30877" t="s">
        <v>18</v>
      </c>
      <c r="H30877" t="s">
        <v>342</v>
      </c>
      <c r="I30877">
        <v>13450</v>
      </c>
      <c r="J30877">
        <v>-1</v>
      </c>
      <c r="K30877">
        <v>0</v>
      </c>
      <c r="L30877" t="s">
        <v>8</v>
      </c>
      <c r="M30877" t="s">
        <v>18</v>
      </c>
      <c r="N30877" t="s">
        <v>152</v>
      </c>
      <c r="O30877" s="3" t="s">
        <v>532</v>
      </c>
      <c r="P30877" s="10">
        <v>4.6296296296296293E-4</v>
      </c>
      <c r="Q30877" s="12">
        <f t="shared" si="482"/>
        <v>40</v>
      </c>
    </row>
    <row r="30878" spans="1:17" x14ac:dyDescent="0.35">
      <c r="A30878">
        <v>37208441</v>
      </c>
      <c r="B30878">
        <v>43</v>
      </c>
      <c r="C30878" t="s">
        <v>4</v>
      </c>
      <c r="D30878" t="s">
        <v>15</v>
      </c>
      <c r="E30878" t="s">
        <v>18</v>
      </c>
      <c r="F30878" t="s">
        <v>19</v>
      </c>
      <c r="G30878" t="s">
        <v>18</v>
      </c>
      <c r="H30878" t="s">
        <v>340</v>
      </c>
      <c r="I30878">
        <v>23950</v>
      </c>
      <c r="J30878">
        <v>254</v>
      </c>
      <c r="K30878">
        <v>2</v>
      </c>
      <c r="L30878" t="s">
        <v>20</v>
      </c>
      <c r="M30878" t="s">
        <v>18</v>
      </c>
      <c r="N30878" t="s">
        <v>152</v>
      </c>
      <c r="O30878" s="3" t="s">
        <v>522</v>
      </c>
      <c r="P30878" s="10">
        <v>1.9444444444444442E-3</v>
      </c>
      <c r="Q30878" s="12">
        <f t="shared" si="482"/>
        <v>168</v>
      </c>
    </row>
    <row r="30879" spans="1:17" x14ac:dyDescent="0.35">
      <c r="A30879">
        <v>65381634</v>
      </c>
      <c r="B30879">
        <v>34</v>
      </c>
      <c r="C30879" t="s">
        <v>1926</v>
      </c>
      <c r="D30879" t="s">
        <v>15</v>
      </c>
      <c r="E30879" t="s">
        <v>18</v>
      </c>
      <c r="F30879" t="s">
        <v>18</v>
      </c>
      <c r="G30879" t="s">
        <v>18</v>
      </c>
      <c r="H30879" t="s">
        <v>340</v>
      </c>
      <c r="I30879">
        <v>1850</v>
      </c>
      <c r="J30879">
        <v>-1</v>
      </c>
      <c r="K30879">
        <v>0</v>
      </c>
      <c r="L30879" t="s">
        <v>8</v>
      </c>
      <c r="M30879" t="s">
        <v>18</v>
      </c>
      <c r="N30879" t="s">
        <v>152</v>
      </c>
      <c r="O30879" s="3" t="s">
        <v>890</v>
      </c>
      <c r="P30879" s="10">
        <v>5.2083333333333333E-4</v>
      </c>
      <c r="Q30879" s="12">
        <f t="shared" si="482"/>
        <v>45</v>
      </c>
    </row>
    <row r="30880" spans="1:17" x14ac:dyDescent="0.35">
      <c r="A30880">
        <v>29781934</v>
      </c>
      <c r="B30880">
        <v>66</v>
      </c>
      <c r="C30880" t="s">
        <v>5</v>
      </c>
      <c r="D30880" t="s">
        <v>15</v>
      </c>
      <c r="E30880" t="s">
        <v>18</v>
      </c>
      <c r="F30880" t="s">
        <v>18</v>
      </c>
      <c r="G30880" t="s">
        <v>18</v>
      </c>
      <c r="H30880" t="s">
        <v>341</v>
      </c>
      <c r="I30880">
        <v>0</v>
      </c>
      <c r="J30880">
        <v>-1</v>
      </c>
      <c r="K30880">
        <v>0</v>
      </c>
      <c r="L30880" t="s">
        <v>8</v>
      </c>
      <c r="M30880" t="s">
        <v>19</v>
      </c>
      <c r="N30880" t="s">
        <v>152</v>
      </c>
      <c r="O30880" s="3" t="s">
        <v>1304</v>
      </c>
      <c r="P30880" s="10">
        <v>8.6921296296296312E-3</v>
      </c>
      <c r="Q30880" s="12">
        <f t="shared" si="482"/>
        <v>751</v>
      </c>
    </row>
    <row r="30881" spans="1:17" x14ac:dyDescent="0.35">
      <c r="A30881">
        <v>39043060</v>
      </c>
      <c r="B30881">
        <v>26</v>
      </c>
      <c r="C30881" t="s">
        <v>8</v>
      </c>
      <c r="D30881" t="s">
        <v>16</v>
      </c>
      <c r="E30881" t="s">
        <v>18</v>
      </c>
      <c r="F30881" t="s">
        <v>18</v>
      </c>
      <c r="G30881" t="s">
        <v>18</v>
      </c>
      <c r="H30881" t="s">
        <v>341</v>
      </c>
      <c r="I30881">
        <v>162350</v>
      </c>
      <c r="J30881">
        <v>-1</v>
      </c>
      <c r="K30881">
        <v>0</v>
      </c>
      <c r="L30881" t="s">
        <v>8</v>
      </c>
      <c r="M30881" t="s">
        <v>18</v>
      </c>
      <c r="N30881" t="s">
        <v>152</v>
      </c>
      <c r="O30881" s="3" t="s">
        <v>695</v>
      </c>
      <c r="P30881" s="10">
        <v>3.9467592592592592E-3</v>
      </c>
      <c r="Q30881" s="12">
        <f t="shared" si="482"/>
        <v>341</v>
      </c>
    </row>
    <row r="30882" spans="1:17" x14ac:dyDescent="0.35">
      <c r="A30882">
        <v>42439242</v>
      </c>
      <c r="B30882">
        <v>31</v>
      </c>
      <c r="C30882" t="s">
        <v>7</v>
      </c>
      <c r="D30882" t="s">
        <v>15</v>
      </c>
      <c r="E30882" t="s">
        <v>18</v>
      </c>
      <c r="F30882" t="s">
        <v>19</v>
      </c>
      <c r="G30882" t="s">
        <v>18</v>
      </c>
      <c r="H30882" t="s">
        <v>341</v>
      </c>
      <c r="I30882">
        <v>24600</v>
      </c>
      <c r="J30882">
        <v>-1</v>
      </c>
      <c r="K30882">
        <v>0</v>
      </c>
      <c r="L30882" t="s">
        <v>8</v>
      </c>
      <c r="M30882" t="s">
        <v>18</v>
      </c>
      <c r="N30882" t="s">
        <v>152</v>
      </c>
      <c r="O30882" s="3" t="s">
        <v>482</v>
      </c>
      <c r="P30882" s="10">
        <v>1.1458333333333333E-3</v>
      </c>
      <c r="Q30882" s="12">
        <f t="shared" si="482"/>
        <v>99</v>
      </c>
    </row>
    <row r="30883" spans="1:17" x14ac:dyDescent="0.35">
      <c r="A30883">
        <v>75313552</v>
      </c>
      <c r="B30883">
        <v>33</v>
      </c>
      <c r="C30883" t="s">
        <v>5</v>
      </c>
      <c r="D30883" t="s">
        <v>16</v>
      </c>
      <c r="E30883" t="s">
        <v>18</v>
      </c>
      <c r="F30883" t="s">
        <v>18</v>
      </c>
      <c r="G30883" t="s">
        <v>18</v>
      </c>
      <c r="H30883" t="s">
        <v>341</v>
      </c>
      <c r="I30883">
        <v>129150</v>
      </c>
      <c r="J30883">
        <v>-1</v>
      </c>
      <c r="K30883">
        <v>0</v>
      </c>
      <c r="L30883" t="s">
        <v>8</v>
      </c>
      <c r="M30883" t="s">
        <v>18</v>
      </c>
      <c r="N30883" t="s">
        <v>152</v>
      </c>
      <c r="O30883" s="3" t="s">
        <v>677</v>
      </c>
      <c r="P30883" s="10">
        <v>1.4930555555555556E-3</v>
      </c>
      <c r="Q30883" s="12">
        <f t="shared" si="482"/>
        <v>129</v>
      </c>
    </row>
    <row r="30884" spans="1:17" x14ac:dyDescent="0.35">
      <c r="A30884">
        <v>75064758</v>
      </c>
      <c r="B30884">
        <v>31</v>
      </c>
      <c r="C30884" t="s">
        <v>10</v>
      </c>
      <c r="D30884" t="s">
        <v>15</v>
      </c>
      <c r="E30884" t="s">
        <v>18</v>
      </c>
      <c r="F30884" t="s">
        <v>19</v>
      </c>
      <c r="G30884" t="s">
        <v>18</v>
      </c>
      <c r="H30884" t="s">
        <v>341</v>
      </c>
      <c r="I30884">
        <v>90050</v>
      </c>
      <c r="J30884">
        <v>274</v>
      </c>
      <c r="K30884">
        <v>2</v>
      </c>
      <c r="L30884" t="s">
        <v>20</v>
      </c>
      <c r="M30884" t="s">
        <v>18</v>
      </c>
      <c r="N30884" t="s">
        <v>152</v>
      </c>
      <c r="O30884" s="3" t="s">
        <v>460</v>
      </c>
      <c r="P30884" s="10">
        <v>1.5740740740740741E-3</v>
      </c>
      <c r="Q30884" s="12">
        <f t="shared" si="482"/>
        <v>136</v>
      </c>
    </row>
    <row r="30885" spans="1:17" x14ac:dyDescent="0.35">
      <c r="A30885">
        <v>38123320</v>
      </c>
      <c r="B30885">
        <v>28</v>
      </c>
      <c r="C30885" t="s">
        <v>14</v>
      </c>
      <c r="D30885" t="s">
        <v>16</v>
      </c>
      <c r="E30885" t="s">
        <v>18</v>
      </c>
      <c r="F30885" t="s">
        <v>18</v>
      </c>
      <c r="G30885" t="s">
        <v>19</v>
      </c>
      <c r="H30885" t="s">
        <v>341</v>
      </c>
      <c r="I30885">
        <v>1450</v>
      </c>
      <c r="J30885">
        <v>-1</v>
      </c>
      <c r="K30885">
        <v>0</v>
      </c>
      <c r="L30885" t="s">
        <v>8</v>
      </c>
      <c r="M30885" t="s">
        <v>18</v>
      </c>
      <c r="N30885" t="s">
        <v>152</v>
      </c>
      <c r="O30885" s="3" t="s">
        <v>591</v>
      </c>
      <c r="P30885" s="10">
        <v>4.6527777777777774E-3</v>
      </c>
      <c r="Q30885" s="12">
        <f t="shared" si="482"/>
        <v>402</v>
      </c>
    </row>
    <row r="30886" spans="1:17" x14ac:dyDescent="0.35">
      <c r="A30886">
        <v>38837290</v>
      </c>
      <c r="B30886">
        <v>26</v>
      </c>
      <c r="C30886" t="s">
        <v>4</v>
      </c>
      <c r="D30886" t="s">
        <v>16</v>
      </c>
      <c r="E30886" t="s">
        <v>18</v>
      </c>
      <c r="F30886" t="s">
        <v>18</v>
      </c>
      <c r="G30886" t="s">
        <v>18</v>
      </c>
      <c r="H30886" t="s">
        <v>340</v>
      </c>
      <c r="I30886">
        <v>136100</v>
      </c>
      <c r="J30886">
        <v>-1</v>
      </c>
      <c r="K30886">
        <v>0</v>
      </c>
      <c r="L30886" t="s">
        <v>8</v>
      </c>
      <c r="M30886" t="s">
        <v>18</v>
      </c>
      <c r="N30886" t="s">
        <v>152</v>
      </c>
      <c r="O30886" s="3" t="s">
        <v>533</v>
      </c>
      <c r="P30886" s="10">
        <v>2.3842592592592591E-3</v>
      </c>
      <c r="Q30886" s="12">
        <f t="shared" si="482"/>
        <v>206</v>
      </c>
    </row>
    <row r="30887" spans="1:17" x14ac:dyDescent="0.35">
      <c r="A30887">
        <v>47159267</v>
      </c>
      <c r="B30887">
        <v>30</v>
      </c>
      <c r="C30887" t="s">
        <v>13</v>
      </c>
      <c r="D30887" t="s">
        <v>16</v>
      </c>
      <c r="E30887" t="s">
        <v>18</v>
      </c>
      <c r="F30887" t="s">
        <v>18</v>
      </c>
      <c r="G30887" t="s">
        <v>18</v>
      </c>
      <c r="H30887" t="s">
        <v>341</v>
      </c>
      <c r="I30887">
        <v>96200</v>
      </c>
      <c r="J30887">
        <v>-1</v>
      </c>
      <c r="K30887">
        <v>0</v>
      </c>
      <c r="L30887" t="s">
        <v>8</v>
      </c>
      <c r="M30887" t="s">
        <v>18</v>
      </c>
      <c r="N30887" t="s">
        <v>152</v>
      </c>
      <c r="O30887" s="3" t="s">
        <v>648</v>
      </c>
      <c r="P30887" s="10">
        <v>1.9675925925925928E-3</v>
      </c>
      <c r="Q30887" s="12">
        <f t="shared" si="482"/>
        <v>170</v>
      </c>
    </row>
    <row r="30888" spans="1:17" x14ac:dyDescent="0.35">
      <c r="A30888">
        <v>32632388</v>
      </c>
      <c r="B30888">
        <v>44</v>
      </c>
      <c r="C30888" t="s">
        <v>7</v>
      </c>
      <c r="D30888" t="s">
        <v>15</v>
      </c>
      <c r="E30888" t="s">
        <v>18</v>
      </c>
      <c r="F30888" t="s">
        <v>19</v>
      </c>
      <c r="G30888" t="s">
        <v>18</v>
      </c>
      <c r="H30888" t="s">
        <v>341</v>
      </c>
      <c r="I30888">
        <v>41850</v>
      </c>
      <c r="J30888">
        <v>-1</v>
      </c>
      <c r="K30888">
        <v>0</v>
      </c>
      <c r="L30888" t="s">
        <v>8</v>
      </c>
      <c r="M30888" t="s">
        <v>18</v>
      </c>
      <c r="N30888" t="s">
        <v>152</v>
      </c>
      <c r="O30888" s="3" t="s">
        <v>607</v>
      </c>
      <c r="P30888" s="10">
        <v>2.5231481481481481E-3</v>
      </c>
      <c r="Q30888" s="12">
        <f t="shared" si="482"/>
        <v>218</v>
      </c>
    </row>
    <row r="30889" spans="1:17" x14ac:dyDescent="0.35">
      <c r="A30889">
        <v>27214101</v>
      </c>
      <c r="B30889">
        <v>41</v>
      </c>
      <c r="C30889" t="s">
        <v>7</v>
      </c>
      <c r="D30889" t="s">
        <v>17</v>
      </c>
      <c r="E30889" t="s">
        <v>18</v>
      </c>
      <c r="F30889" t="s">
        <v>19</v>
      </c>
      <c r="G30889" t="s">
        <v>18</v>
      </c>
      <c r="H30889" t="s">
        <v>341</v>
      </c>
      <c r="I30889">
        <v>17550</v>
      </c>
      <c r="J30889">
        <v>268</v>
      </c>
      <c r="K30889">
        <v>9</v>
      </c>
      <c r="L30889" t="s">
        <v>21</v>
      </c>
      <c r="M30889" t="s">
        <v>18</v>
      </c>
      <c r="N30889" t="s">
        <v>152</v>
      </c>
      <c r="O30889" s="3" t="s">
        <v>856</v>
      </c>
      <c r="P30889" s="10">
        <v>1.3888888888888889E-4</v>
      </c>
      <c r="Q30889" s="12">
        <f t="shared" si="482"/>
        <v>12</v>
      </c>
    </row>
    <row r="30890" spans="1:17" x14ac:dyDescent="0.35">
      <c r="A30890">
        <v>71742053</v>
      </c>
      <c r="B30890">
        <v>41</v>
      </c>
      <c r="C30890" t="s">
        <v>4</v>
      </c>
      <c r="D30890" t="s">
        <v>15</v>
      </c>
      <c r="E30890" t="s">
        <v>18</v>
      </c>
      <c r="F30890" t="s">
        <v>18</v>
      </c>
      <c r="G30890" t="s">
        <v>18</v>
      </c>
      <c r="H30890" t="s">
        <v>340</v>
      </c>
      <c r="I30890">
        <v>16300</v>
      </c>
      <c r="J30890">
        <v>182</v>
      </c>
      <c r="K30890">
        <v>2</v>
      </c>
      <c r="L30890" t="s">
        <v>20</v>
      </c>
      <c r="M30890" t="s">
        <v>18</v>
      </c>
      <c r="N30890" t="s">
        <v>152</v>
      </c>
      <c r="O30890" s="3" t="s">
        <v>463</v>
      </c>
      <c r="P30890" s="10">
        <v>1.8865740740740742E-3</v>
      </c>
      <c r="Q30890" s="12">
        <f t="shared" si="482"/>
        <v>163</v>
      </c>
    </row>
    <row r="30891" spans="1:17" x14ac:dyDescent="0.35">
      <c r="A30891">
        <v>66501957</v>
      </c>
      <c r="B30891">
        <v>33</v>
      </c>
      <c r="C30891" t="s">
        <v>4</v>
      </c>
      <c r="D30891" t="s">
        <v>17</v>
      </c>
      <c r="E30891" t="s">
        <v>18</v>
      </c>
      <c r="F30891" t="s">
        <v>18</v>
      </c>
      <c r="G30891" t="s">
        <v>18</v>
      </c>
      <c r="H30891" t="s">
        <v>340</v>
      </c>
      <c r="I30891">
        <v>40100</v>
      </c>
      <c r="J30891">
        <v>-1</v>
      </c>
      <c r="K30891">
        <v>0</v>
      </c>
      <c r="L30891" t="s">
        <v>8</v>
      </c>
      <c r="M30891" t="s">
        <v>18</v>
      </c>
      <c r="N30891" t="s">
        <v>152</v>
      </c>
      <c r="O30891" s="3" t="s">
        <v>784</v>
      </c>
      <c r="P30891" s="10">
        <v>4.6412037037037038E-3</v>
      </c>
      <c r="Q30891" s="12">
        <f t="shared" si="482"/>
        <v>401</v>
      </c>
    </row>
    <row r="30892" spans="1:17" x14ac:dyDescent="0.35">
      <c r="A30892">
        <v>52269336</v>
      </c>
      <c r="B30892">
        <v>36</v>
      </c>
      <c r="C30892" t="s">
        <v>13</v>
      </c>
      <c r="D30892" t="s">
        <v>15</v>
      </c>
      <c r="E30892" t="s">
        <v>18</v>
      </c>
      <c r="F30892" t="s">
        <v>18</v>
      </c>
      <c r="G30892" t="s">
        <v>19</v>
      </c>
      <c r="H30892" t="s">
        <v>342</v>
      </c>
      <c r="I30892">
        <v>-6250</v>
      </c>
      <c r="J30892">
        <v>-1</v>
      </c>
      <c r="K30892">
        <v>0</v>
      </c>
      <c r="L30892" t="s">
        <v>8</v>
      </c>
      <c r="M30892" t="s">
        <v>18</v>
      </c>
      <c r="N30892" t="s">
        <v>152</v>
      </c>
      <c r="O30892" s="3" t="s">
        <v>401</v>
      </c>
      <c r="P30892" s="10">
        <v>1.0532407407407407E-3</v>
      </c>
      <c r="Q30892" s="12">
        <f t="shared" si="482"/>
        <v>91</v>
      </c>
    </row>
    <row r="30893" spans="1:17" x14ac:dyDescent="0.35">
      <c r="A30893">
        <v>53048554</v>
      </c>
      <c r="B30893">
        <v>32</v>
      </c>
      <c r="C30893" t="s">
        <v>7</v>
      </c>
      <c r="D30893" t="s">
        <v>15</v>
      </c>
      <c r="E30893" t="s">
        <v>18</v>
      </c>
      <c r="F30893" t="s">
        <v>18</v>
      </c>
      <c r="G30893" t="s">
        <v>18</v>
      </c>
      <c r="H30893" t="s">
        <v>341</v>
      </c>
      <c r="I30893">
        <v>0</v>
      </c>
      <c r="J30893">
        <v>-1</v>
      </c>
      <c r="K30893">
        <v>0</v>
      </c>
      <c r="L30893" t="s">
        <v>8</v>
      </c>
      <c r="M30893" t="s">
        <v>18</v>
      </c>
      <c r="N30893" t="s">
        <v>152</v>
      </c>
      <c r="O30893" s="3" t="s">
        <v>544</v>
      </c>
      <c r="P30893" s="10">
        <v>4.0509259259259257E-3</v>
      </c>
      <c r="Q30893" s="12">
        <f t="shared" si="482"/>
        <v>350</v>
      </c>
    </row>
    <row r="30894" spans="1:17" x14ac:dyDescent="0.35">
      <c r="A30894">
        <v>28419037</v>
      </c>
      <c r="B30894">
        <v>70</v>
      </c>
      <c r="C30894" t="s">
        <v>4</v>
      </c>
      <c r="D30894" t="s">
        <v>15</v>
      </c>
      <c r="E30894" t="s">
        <v>18</v>
      </c>
      <c r="F30894" t="s">
        <v>18</v>
      </c>
      <c r="G30894" t="s">
        <v>18</v>
      </c>
      <c r="H30894" t="s">
        <v>340</v>
      </c>
      <c r="I30894">
        <v>278150</v>
      </c>
      <c r="J30894">
        <v>-1</v>
      </c>
      <c r="K30894">
        <v>0</v>
      </c>
      <c r="L30894" t="s">
        <v>8</v>
      </c>
      <c r="M30894" t="s">
        <v>18</v>
      </c>
      <c r="N30894" t="s">
        <v>152</v>
      </c>
      <c r="O30894" s="3" t="s">
        <v>498</v>
      </c>
      <c r="P30894" s="10">
        <v>1.689814814814815E-3</v>
      </c>
      <c r="Q30894" s="12">
        <f t="shared" si="482"/>
        <v>146</v>
      </c>
    </row>
    <row r="30895" spans="1:17" x14ac:dyDescent="0.35">
      <c r="A30895">
        <v>88651798</v>
      </c>
      <c r="B30895">
        <v>59</v>
      </c>
      <c r="C30895" t="s">
        <v>9</v>
      </c>
      <c r="D30895" t="s">
        <v>15</v>
      </c>
      <c r="E30895" t="s">
        <v>18</v>
      </c>
      <c r="F30895" t="s">
        <v>18</v>
      </c>
      <c r="G30895" t="s">
        <v>19</v>
      </c>
      <c r="H30895" t="s">
        <v>342</v>
      </c>
      <c r="I30895">
        <v>150000</v>
      </c>
      <c r="J30895">
        <v>-1</v>
      </c>
      <c r="K30895">
        <v>0</v>
      </c>
      <c r="L30895" t="s">
        <v>8</v>
      </c>
      <c r="M30895" t="s">
        <v>18</v>
      </c>
      <c r="N30895" t="s">
        <v>152</v>
      </c>
      <c r="O30895" s="3" t="s">
        <v>924</v>
      </c>
      <c r="P30895" s="10">
        <v>2.8935185185185189E-4</v>
      </c>
      <c r="Q30895" s="12">
        <f t="shared" si="482"/>
        <v>25</v>
      </c>
    </row>
    <row r="30896" spans="1:17" x14ac:dyDescent="0.35">
      <c r="A30896">
        <v>55039722</v>
      </c>
      <c r="B30896">
        <v>48</v>
      </c>
      <c r="C30896" t="s">
        <v>7</v>
      </c>
      <c r="D30896" t="s">
        <v>15</v>
      </c>
      <c r="E30896" t="s">
        <v>18</v>
      </c>
      <c r="F30896" t="s">
        <v>18</v>
      </c>
      <c r="G30896" t="s">
        <v>18</v>
      </c>
      <c r="H30896" t="s">
        <v>341</v>
      </c>
      <c r="I30896">
        <v>13200</v>
      </c>
      <c r="J30896">
        <v>-1</v>
      </c>
      <c r="K30896">
        <v>0</v>
      </c>
      <c r="L30896" t="s">
        <v>8</v>
      </c>
      <c r="M30896" t="s">
        <v>18</v>
      </c>
      <c r="N30896" t="s">
        <v>152</v>
      </c>
      <c r="O30896" s="3" t="s">
        <v>448</v>
      </c>
      <c r="P30896" s="10">
        <v>5.0810185185185186E-3</v>
      </c>
      <c r="Q30896" s="12">
        <f t="shared" si="482"/>
        <v>439</v>
      </c>
    </row>
    <row r="30897" spans="1:17" x14ac:dyDescent="0.35">
      <c r="A30897">
        <v>28058745</v>
      </c>
      <c r="B30897">
        <v>37</v>
      </c>
      <c r="C30897" t="s">
        <v>5</v>
      </c>
      <c r="D30897" t="s">
        <v>16</v>
      </c>
      <c r="E30897" t="s">
        <v>18</v>
      </c>
      <c r="F30897" t="s">
        <v>18</v>
      </c>
      <c r="G30897" t="s">
        <v>18</v>
      </c>
      <c r="H30897" t="s">
        <v>340</v>
      </c>
      <c r="I30897">
        <v>305050</v>
      </c>
      <c r="J30897">
        <v>-1</v>
      </c>
      <c r="K30897">
        <v>0</v>
      </c>
      <c r="L30897" t="s">
        <v>8</v>
      </c>
      <c r="M30897" t="s">
        <v>19</v>
      </c>
      <c r="N30897" t="s">
        <v>152</v>
      </c>
      <c r="O30897" s="3" t="s">
        <v>753</v>
      </c>
      <c r="P30897" s="10">
        <v>1.6319444444444445E-3</v>
      </c>
      <c r="Q30897" s="12">
        <f t="shared" si="482"/>
        <v>141</v>
      </c>
    </row>
    <row r="30898" spans="1:17" x14ac:dyDescent="0.35">
      <c r="A30898">
        <v>36540694</v>
      </c>
      <c r="B30898">
        <v>31</v>
      </c>
      <c r="C30898" t="s">
        <v>1926</v>
      </c>
      <c r="D30898" t="s">
        <v>16</v>
      </c>
      <c r="E30898" t="s">
        <v>18</v>
      </c>
      <c r="F30898" t="s">
        <v>18</v>
      </c>
      <c r="G30898" t="s">
        <v>19</v>
      </c>
      <c r="H30898" t="s">
        <v>340</v>
      </c>
      <c r="I30898">
        <v>19150</v>
      </c>
      <c r="J30898">
        <v>214</v>
      </c>
      <c r="K30898">
        <v>1</v>
      </c>
      <c r="L30898" t="s">
        <v>20</v>
      </c>
      <c r="M30898" t="s">
        <v>18</v>
      </c>
      <c r="N30898" t="s">
        <v>152</v>
      </c>
      <c r="O30898" s="3" t="s">
        <v>542</v>
      </c>
      <c r="P30898" s="10">
        <v>1.3773148148148147E-3</v>
      </c>
      <c r="Q30898" s="12">
        <f t="shared" si="482"/>
        <v>119</v>
      </c>
    </row>
    <row r="30899" spans="1:17" x14ac:dyDescent="0.35">
      <c r="A30899">
        <v>63500080</v>
      </c>
      <c r="B30899">
        <v>33</v>
      </c>
      <c r="C30899" t="s">
        <v>4</v>
      </c>
      <c r="D30899" t="s">
        <v>15</v>
      </c>
      <c r="E30899" t="s">
        <v>18</v>
      </c>
      <c r="F30899" t="s">
        <v>19</v>
      </c>
      <c r="G30899" t="s">
        <v>19</v>
      </c>
      <c r="H30899" t="s">
        <v>340</v>
      </c>
      <c r="I30899">
        <v>1150</v>
      </c>
      <c r="J30899">
        <v>-1</v>
      </c>
      <c r="K30899">
        <v>0</v>
      </c>
      <c r="L30899" t="s">
        <v>8</v>
      </c>
      <c r="M30899" t="s">
        <v>18</v>
      </c>
      <c r="N30899" t="s">
        <v>152</v>
      </c>
      <c r="O30899" s="3" t="s">
        <v>639</v>
      </c>
      <c r="P30899" s="10">
        <v>1.736111111111111E-3</v>
      </c>
      <c r="Q30899" s="12">
        <f t="shared" si="482"/>
        <v>150</v>
      </c>
    </row>
    <row r="30900" spans="1:17" x14ac:dyDescent="0.35">
      <c r="A30900">
        <v>27376910</v>
      </c>
      <c r="B30900">
        <v>33</v>
      </c>
      <c r="C30900" t="s">
        <v>4</v>
      </c>
      <c r="D30900" t="s">
        <v>16</v>
      </c>
      <c r="E30900" t="s">
        <v>18</v>
      </c>
      <c r="F30900" t="s">
        <v>19</v>
      </c>
      <c r="G30900" t="s">
        <v>18</v>
      </c>
      <c r="H30900" t="s">
        <v>340</v>
      </c>
      <c r="I30900">
        <v>20850</v>
      </c>
      <c r="J30900">
        <v>-1</v>
      </c>
      <c r="K30900">
        <v>0</v>
      </c>
      <c r="L30900" t="s">
        <v>8</v>
      </c>
      <c r="M30900" t="s">
        <v>18</v>
      </c>
      <c r="N30900" t="s">
        <v>152</v>
      </c>
      <c r="O30900" s="3" t="s">
        <v>572</v>
      </c>
      <c r="P30900" s="10">
        <v>9.6064814814814808E-4</v>
      </c>
      <c r="Q30900" s="12">
        <f t="shared" si="482"/>
        <v>83</v>
      </c>
    </row>
    <row r="30901" spans="1:17" x14ac:dyDescent="0.35">
      <c r="A30901">
        <v>59154614</v>
      </c>
      <c r="B30901">
        <v>38</v>
      </c>
      <c r="C30901" t="s">
        <v>7</v>
      </c>
      <c r="D30901" t="s">
        <v>15</v>
      </c>
      <c r="E30901" t="s">
        <v>18</v>
      </c>
      <c r="F30901" t="s">
        <v>19</v>
      </c>
      <c r="G30901" t="s">
        <v>19</v>
      </c>
      <c r="H30901" t="s">
        <v>341</v>
      </c>
      <c r="I30901">
        <v>6050</v>
      </c>
      <c r="J30901">
        <v>212</v>
      </c>
      <c r="K30901">
        <v>2</v>
      </c>
      <c r="L30901" t="s">
        <v>20</v>
      </c>
      <c r="M30901" t="s">
        <v>18</v>
      </c>
      <c r="N30901" t="s">
        <v>152</v>
      </c>
      <c r="O30901" s="3" t="s">
        <v>522</v>
      </c>
      <c r="P30901" s="10">
        <v>1.9444444444444442E-3</v>
      </c>
      <c r="Q30901" s="12">
        <f t="shared" si="482"/>
        <v>168</v>
      </c>
    </row>
    <row r="30902" spans="1:17" x14ac:dyDescent="0.35">
      <c r="A30902">
        <v>64750235</v>
      </c>
      <c r="B30902">
        <v>47</v>
      </c>
      <c r="C30902" t="s">
        <v>9</v>
      </c>
      <c r="D30902" t="s">
        <v>17</v>
      </c>
      <c r="E30902" t="s">
        <v>18</v>
      </c>
      <c r="F30902" t="s">
        <v>19</v>
      </c>
      <c r="G30902" t="s">
        <v>18</v>
      </c>
      <c r="H30902" t="s">
        <v>341</v>
      </c>
      <c r="I30902">
        <v>35000</v>
      </c>
      <c r="J30902">
        <v>-1</v>
      </c>
      <c r="K30902">
        <v>0</v>
      </c>
      <c r="L30902" t="s">
        <v>8</v>
      </c>
      <c r="M30902" t="s">
        <v>18</v>
      </c>
      <c r="N30902" t="s">
        <v>152</v>
      </c>
      <c r="O30902" s="3" t="s">
        <v>688</v>
      </c>
      <c r="P30902" s="10">
        <v>7.9861111111111105E-4</v>
      </c>
      <c r="Q30902" s="12">
        <f t="shared" si="482"/>
        <v>69</v>
      </c>
    </row>
    <row r="30903" spans="1:17" x14ac:dyDescent="0.35">
      <c r="A30903">
        <v>89902791</v>
      </c>
      <c r="B30903">
        <v>28</v>
      </c>
      <c r="C30903" t="s">
        <v>7</v>
      </c>
      <c r="D30903" t="s">
        <v>15</v>
      </c>
      <c r="E30903" t="s">
        <v>18</v>
      </c>
      <c r="F30903" t="s">
        <v>19</v>
      </c>
      <c r="G30903" t="s">
        <v>19</v>
      </c>
      <c r="H30903" t="s">
        <v>341</v>
      </c>
      <c r="I30903">
        <v>2650</v>
      </c>
      <c r="J30903">
        <v>-1</v>
      </c>
      <c r="K30903">
        <v>0</v>
      </c>
      <c r="L30903" t="s">
        <v>8</v>
      </c>
      <c r="M30903" t="s">
        <v>18</v>
      </c>
      <c r="N30903" t="s">
        <v>152</v>
      </c>
      <c r="O30903" s="3" t="s">
        <v>866</v>
      </c>
      <c r="P30903" s="10">
        <v>5.3125000000000004E-3</v>
      </c>
      <c r="Q30903" s="12">
        <f t="shared" si="482"/>
        <v>459</v>
      </c>
    </row>
    <row r="30904" spans="1:17" x14ac:dyDescent="0.35">
      <c r="A30904">
        <v>41709235</v>
      </c>
      <c r="B30904">
        <v>46</v>
      </c>
      <c r="C30904" t="s">
        <v>7</v>
      </c>
      <c r="D30904" t="s">
        <v>15</v>
      </c>
      <c r="E30904" t="s">
        <v>18</v>
      </c>
      <c r="F30904" t="s">
        <v>19</v>
      </c>
      <c r="G30904" t="s">
        <v>18</v>
      </c>
      <c r="H30904" t="s">
        <v>341</v>
      </c>
      <c r="I30904">
        <v>67600</v>
      </c>
      <c r="J30904">
        <v>-1</v>
      </c>
      <c r="K30904">
        <v>0</v>
      </c>
      <c r="L30904" t="s">
        <v>8</v>
      </c>
      <c r="M30904" t="s">
        <v>18</v>
      </c>
      <c r="N30904" t="s">
        <v>152</v>
      </c>
      <c r="O30904" s="3" t="s">
        <v>413</v>
      </c>
      <c r="P30904" s="10">
        <v>2.2337962962962967E-3</v>
      </c>
      <c r="Q30904" s="12">
        <f t="shared" si="482"/>
        <v>193</v>
      </c>
    </row>
    <row r="30905" spans="1:17" x14ac:dyDescent="0.35">
      <c r="A30905">
        <v>57528009</v>
      </c>
      <c r="B30905">
        <v>31</v>
      </c>
      <c r="C30905" t="s">
        <v>7</v>
      </c>
      <c r="D30905" t="s">
        <v>15</v>
      </c>
      <c r="E30905" t="s">
        <v>18</v>
      </c>
      <c r="F30905" t="s">
        <v>18</v>
      </c>
      <c r="G30905" t="s">
        <v>19</v>
      </c>
      <c r="H30905" t="s">
        <v>341</v>
      </c>
      <c r="I30905">
        <v>1150</v>
      </c>
      <c r="J30905">
        <v>-1</v>
      </c>
      <c r="K30905">
        <v>0</v>
      </c>
      <c r="L30905" t="s">
        <v>8</v>
      </c>
      <c r="M30905" t="s">
        <v>18</v>
      </c>
      <c r="N30905" t="s">
        <v>152</v>
      </c>
      <c r="O30905" s="3" t="s">
        <v>873</v>
      </c>
      <c r="P30905" s="10">
        <v>4.4444444444444444E-3</v>
      </c>
      <c r="Q30905" s="12">
        <f t="shared" si="482"/>
        <v>384</v>
      </c>
    </row>
    <row r="30906" spans="1:17" x14ac:dyDescent="0.35">
      <c r="A30906">
        <v>37456223</v>
      </c>
      <c r="B30906">
        <v>29</v>
      </c>
      <c r="C30906" t="s">
        <v>12</v>
      </c>
      <c r="D30906" t="s">
        <v>16</v>
      </c>
      <c r="E30906" t="s">
        <v>18</v>
      </c>
      <c r="F30906" t="s">
        <v>18</v>
      </c>
      <c r="G30906" t="s">
        <v>18</v>
      </c>
      <c r="H30906" t="s">
        <v>341</v>
      </c>
      <c r="I30906">
        <v>121200</v>
      </c>
      <c r="J30906">
        <v>-1</v>
      </c>
      <c r="K30906">
        <v>0</v>
      </c>
      <c r="L30906" t="s">
        <v>8</v>
      </c>
      <c r="M30906" t="s">
        <v>18</v>
      </c>
      <c r="N30906" t="s">
        <v>152</v>
      </c>
      <c r="O30906" s="3" t="s">
        <v>476</v>
      </c>
      <c r="P30906" s="10">
        <v>1.0763888888888889E-3</v>
      </c>
      <c r="Q30906" s="12">
        <f t="shared" si="482"/>
        <v>93</v>
      </c>
    </row>
    <row r="30907" spans="1:17" x14ac:dyDescent="0.35">
      <c r="A30907">
        <v>78629999</v>
      </c>
      <c r="B30907">
        <v>33</v>
      </c>
      <c r="C30907" t="s">
        <v>4</v>
      </c>
      <c r="D30907" t="s">
        <v>15</v>
      </c>
      <c r="E30907" t="s">
        <v>18</v>
      </c>
      <c r="F30907" t="s">
        <v>18</v>
      </c>
      <c r="G30907" t="s">
        <v>18</v>
      </c>
      <c r="H30907" t="s">
        <v>340</v>
      </c>
      <c r="I30907">
        <v>7900</v>
      </c>
      <c r="J30907">
        <v>-1</v>
      </c>
      <c r="K30907">
        <v>0</v>
      </c>
      <c r="L30907" t="s">
        <v>8</v>
      </c>
      <c r="M30907" t="s">
        <v>19</v>
      </c>
      <c r="N30907" t="s">
        <v>152</v>
      </c>
      <c r="O30907" s="3" t="s">
        <v>782</v>
      </c>
      <c r="P30907" s="10">
        <v>2.2222222222222222E-3</v>
      </c>
      <c r="Q30907" s="12">
        <f t="shared" si="482"/>
        <v>192</v>
      </c>
    </row>
    <row r="30908" spans="1:17" x14ac:dyDescent="0.35">
      <c r="A30908">
        <v>11951255</v>
      </c>
      <c r="B30908">
        <v>26</v>
      </c>
      <c r="C30908" t="s">
        <v>10</v>
      </c>
      <c r="D30908" t="s">
        <v>16</v>
      </c>
      <c r="E30908" t="s">
        <v>18</v>
      </c>
      <c r="F30908" t="s">
        <v>19</v>
      </c>
      <c r="G30908" t="s">
        <v>19</v>
      </c>
      <c r="H30908" t="s">
        <v>341</v>
      </c>
      <c r="I30908">
        <v>26550</v>
      </c>
      <c r="J30908">
        <v>-1</v>
      </c>
      <c r="K30908">
        <v>0</v>
      </c>
      <c r="L30908" t="s">
        <v>8</v>
      </c>
      <c r="M30908" t="s">
        <v>18</v>
      </c>
      <c r="N30908" t="s">
        <v>152</v>
      </c>
      <c r="O30908" s="3" t="s">
        <v>610</v>
      </c>
      <c r="P30908" s="10">
        <v>2.1296296296296298E-3</v>
      </c>
      <c r="Q30908" s="12">
        <f t="shared" si="482"/>
        <v>184</v>
      </c>
    </row>
    <row r="30909" spans="1:17" x14ac:dyDescent="0.35">
      <c r="A30909">
        <v>28555832</v>
      </c>
      <c r="B30909">
        <v>42</v>
      </c>
      <c r="C30909" t="s">
        <v>6</v>
      </c>
      <c r="D30909" t="s">
        <v>15</v>
      </c>
      <c r="E30909" t="s">
        <v>18</v>
      </c>
      <c r="F30909" t="s">
        <v>19</v>
      </c>
      <c r="G30909" t="s">
        <v>19</v>
      </c>
      <c r="H30909" t="s">
        <v>342</v>
      </c>
      <c r="I30909">
        <v>3300</v>
      </c>
      <c r="J30909">
        <v>-1</v>
      </c>
      <c r="K30909">
        <v>0</v>
      </c>
      <c r="L30909" t="s">
        <v>8</v>
      </c>
      <c r="M30909" t="s">
        <v>18</v>
      </c>
      <c r="N30909" t="s">
        <v>152</v>
      </c>
      <c r="O30909" s="3" t="s">
        <v>348</v>
      </c>
      <c r="P30909" s="10">
        <v>1.6087962962962963E-3</v>
      </c>
      <c r="Q30909" s="12">
        <f t="shared" si="482"/>
        <v>139</v>
      </c>
    </row>
    <row r="30910" spans="1:17" x14ac:dyDescent="0.35">
      <c r="A30910">
        <v>68887621</v>
      </c>
      <c r="B30910">
        <v>33</v>
      </c>
      <c r="C30910" t="s">
        <v>14</v>
      </c>
      <c r="D30910" t="s">
        <v>16</v>
      </c>
      <c r="E30910" t="s">
        <v>18</v>
      </c>
      <c r="F30910" t="s">
        <v>19</v>
      </c>
      <c r="G30910" t="s">
        <v>18</v>
      </c>
      <c r="H30910" t="s">
        <v>340</v>
      </c>
      <c r="I30910">
        <v>44100</v>
      </c>
      <c r="J30910">
        <v>-1</v>
      </c>
      <c r="K30910">
        <v>0</v>
      </c>
      <c r="L30910" t="s">
        <v>8</v>
      </c>
      <c r="M30910" t="s">
        <v>18</v>
      </c>
      <c r="N30910" t="s">
        <v>152</v>
      </c>
      <c r="O30910" s="3" t="s">
        <v>576</v>
      </c>
      <c r="P30910" s="10">
        <v>3.5995370370370369E-3</v>
      </c>
      <c r="Q30910" s="12">
        <f t="shared" si="482"/>
        <v>311</v>
      </c>
    </row>
    <row r="30911" spans="1:17" x14ac:dyDescent="0.35">
      <c r="A30911">
        <v>13041881</v>
      </c>
      <c r="B30911">
        <v>60</v>
      </c>
      <c r="C30911" t="s">
        <v>7</v>
      </c>
      <c r="D30911" t="s">
        <v>15</v>
      </c>
      <c r="E30911" t="s">
        <v>18</v>
      </c>
      <c r="F30911" t="s">
        <v>19</v>
      </c>
      <c r="G30911" t="s">
        <v>18</v>
      </c>
      <c r="H30911" t="s">
        <v>342</v>
      </c>
      <c r="I30911">
        <v>289900</v>
      </c>
      <c r="J30911">
        <v>-1</v>
      </c>
      <c r="K30911">
        <v>0</v>
      </c>
      <c r="L30911" t="s">
        <v>8</v>
      </c>
      <c r="M30911" t="s">
        <v>18</v>
      </c>
      <c r="N30911" t="s">
        <v>152</v>
      </c>
      <c r="O30911" s="3" t="s">
        <v>548</v>
      </c>
      <c r="P30911" s="10">
        <v>6.7129629629629625E-4</v>
      </c>
      <c r="Q30911" s="12">
        <f t="shared" si="482"/>
        <v>58</v>
      </c>
    </row>
    <row r="30912" spans="1:17" x14ac:dyDescent="0.35">
      <c r="A30912">
        <v>14529520</v>
      </c>
      <c r="B30912">
        <v>27</v>
      </c>
      <c r="C30912" t="s">
        <v>5</v>
      </c>
      <c r="D30912" t="s">
        <v>16</v>
      </c>
      <c r="E30912" t="s">
        <v>18</v>
      </c>
      <c r="F30912" t="s">
        <v>18</v>
      </c>
      <c r="G30912" t="s">
        <v>18</v>
      </c>
      <c r="H30912" t="s">
        <v>341</v>
      </c>
      <c r="I30912">
        <v>0</v>
      </c>
      <c r="J30912">
        <v>-1</v>
      </c>
      <c r="K30912">
        <v>0</v>
      </c>
      <c r="L30912" t="s">
        <v>8</v>
      </c>
      <c r="M30912" t="s">
        <v>18</v>
      </c>
      <c r="N30912" t="s">
        <v>152</v>
      </c>
      <c r="O30912" s="3" t="s">
        <v>682</v>
      </c>
      <c r="P30912" s="10">
        <v>1.8634259259259261E-3</v>
      </c>
      <c r="Q30912" s="12">
        <f t="shared" si="482"/>
        <v>161</v>
      </c>
    </row>
    <row r="30913" spans="1:17" x14ac:dyDescent="0.35">
      <c r="A30913">
        <v>23184434</v>
      </c>
      <c r="B30913">
        <v>30</v>
      </c>
      <c r="C30913" t="s">
        <v>6</v>
      </c>
      <c r="D30913" t="s">
        <v>15</v>
      </c>
      <c r="E30913" t="s">
        <v>18</v>
      </c>
      <c r="F30913" t="s">
        <v>19</v>
      </c>
      <c r="G30913" t="s">
        <v>18</v>
      </c>
      <c r="H30913" t="s">
        <v>340</v>
      </c>
      <c r="I30913">
        <v>4650</v>
      </c>
      <c r="J30913">
        <v>-1</v>
      </c>
      <c r="K30913">
        <v>0</v>
      </c>
      <c r="L30913" t="s">
        <v>8</v>
      </c>
      <c r="M30913" t="s">
        <v>18</v>
      </c>
      <c r="N30913" t="s">
        <v>152</v>
      </c>
      <c r="O30913" s="3" t="s">
        <v>498</v>
      </c>
      <c r="P30913" s="10">
        <v>1.689814814814815E-3</v>
      </c>
      <c r="Q30913" s="12">
        <f t="shared" si="482"/>
        <v>146</v>
      </c>
    </row>
    <row r="30914" spans="1:17" x14ac:dyDescent="0.35">
      <c r="A30914">
        <v>18848141</v>
      </c>
      <c r="B30914">
        <v>47</v>
      </c>
      <c r="C30914" t="s">
        <v>7</v>
      </c>
      <c r="D30914" t="s">
        <v>15</v>
      </c>
      <c r="E30914" t="s">
        <v>18</v>
      </c>
      <c r="F30914" t="s">
        <v>19</v>
      </c>
      <c r="G30914" t="s">
        <v>19</v>
      </c>
      <c r="H30914" t="s">
        <v>341</v>
      </c>
      <c r="I30914">
        <v>54800</v>
      </c>
      <c r="J30914">
        <v>-1</v>
      </c>
      <c r="K30914">
        <v>0</v>
      </c>
      <c r="L30914" t="s">
        <v>8</v>
      </c>
      <c r="M30914" t="s">
        <v>18</v>
      </c>
      <c r="N30914" t="s">
        <v>152</v>
      </c>
      <c r="O30914" s="3" t="s">
        <v>357</v>
      </c>
      <c r="P30914" s="10">
        <v>2.0138888888888888E-3</v>
      </c>
      <c r="Q30914" s="12">
        <f t="shared" ref="Q30914:Q30977" si="483">MINUTE(P30914)*60+SECOND(P30914)</f>
        <v>174</v>
      </c>
    </row>
    <row r="30915" spans="1:17" x14ac:dyDescent="0.35">
      <c r="A30915">
        <v>18692009</v>
      </c>
      <c r="B30915">
        <v>40</v>
      </c>
      <c r="C30915" t="s">
        <v>4</v>
      </c>
      <c r="D30915" t="s">
        <v>15</v>
      </c>
      <c r="E30915" t="s">
        <v>18</v>
      </c>
      <c r="F30915" t="s">
        <v>19</v>
      </c>
      <c r="G30915" t="s">
        <v>18</v>
      </c>
      <c r="H30915" t="s">
        <v>341</v>
      </c>
      <c r="I30915">
        <v>334750</v>
      </c>
      <c r="J30915">
        <v>252</v>
      </c>
      <c r="K30915">
        <v>1</v>
      </c>
      <c r="L30915" t="s">
        <v>20</v>
      </c>
      <c r="M30915" t="s">
        <v>18</v>
      </c>
      <c r="N30915" t="s">
        <v>152</v>
      </c>
      <c r="O30915" s="3" t="s">
        <v>823</v>
      </c>
      <c r="P30915" s="10">
        <v>3.4375E-3</v>
      </c>
      <c r="Q30915" s="12">
        <f t="shared" si="483"/>
        <v>297</v>
      </c>
    </row>
    <row r="30916" spans="1:17" x14ac:dyDescent="0.35">
      <c r="A30916">
        <v>79805516</v>
      </c>
      <c r="B30916">
        <v>36</v>
      </c>
      <c r="C30916" t="s">
        <v>12</v>
      </c>
      <c r="D30916" t="s">
        <v>17</v>
      </c>
      <c r="E30916" t="s">
        <v>18</v>
      </c>
      <c r="F30916" t="s">
        <v>18</v>
      </c>
      <c r="G30916" t="s">
        <v>18</v>
      </c>
      <c r="H30916" t="s">
        <v>342</v>
      </c>
      <c r="I30916">
        <v>25500</v>
      </c>
      <c r="J30916">
        <v>-1</v>
      </c>
      <c r="K30916">
        <v>0</v>
      </c>
      <c r="L30916" t="s">
        <v>8</v>
      </c>
      <c r="M30916" t="s">
        <v>18</v>
      </c>
      <c r="N30916" t="s">
        <v>152</v>
      </c>
      <c r="O30916" s="3" t="s">
        <v>406</v>
      </c>
      <c r="P30916" s="10">
        <v>2.9861111111111113E-3</v>
      </c>
      <c r="Q30916" s="12">
        <f t="shared" si="483"/>
        <v>258</v>
      </c>
    </row>
    <row r="30917" spans="1:17" x14ac:dyDescent="0.35">
      <c r="A30917">
        <v>13133407</v>
      </c>
      <c r="B30917">
        <v>45</v>
      </c>
      <c r="C30917" t="s">
        <v>11</v>
      </c>
      <c r="D30917" t="s">
        <v>15</v>
      </c>
      <c r="E30917" t="s">
        <v>18</v>
      </c>
      <c r="F30917" t="s">
        <v>19</v>
      </c>
      <c r="G30917" t="s">
        <v>18</v>
      </c>
      <c r="H30917" t="s">
        <v>340</v>
      </c>
      <c r="I30917">
        <v>63250</v>
      </c>
      <c r="J30917">
        <v>-1</v>
      </c>
      <c r="K30917">
        <v>0</v>
      </c>
      <c r="L30917" t="s">
        <v>8</v>
      </c>
      <c r="M30917" t="s">
        <v>18</v>
      </c>
      <c r="N30917" t="s">
        <v>152</v>
      </c>
      <c r="O30917" s="3" t="s">
        <v>449</v>
      </c>
      <c r="P30917" s="10">
        <v>9.1435185185185185E-4</v>
      </c>
      <c r="Q30917" s="12">
        <f t="shared" si="483"/>
        <v>79</v>
      </c>
    </row>
    <row r="30918" spans="1:17" x14ac:dyDescent="0.35">
      <c r="A30918">
        <v>50643094</v>
      </c>
      <c r="B30918">
        <v>53</v>
      </c>
      <c r="C30918" t="s">
        <v>7</v>
      </c>
      <c r="D30918" t="s">
        <v>15</v>
      </c>
      <c r="E30918" t="s">
        <v>18</v>
      </c>
      <c r="F30918" t="s">
        <v>18</v>
      </c>
      <c r="G30918" t="s">
        <v>18</v>
      </c>
      <c r="H30918" t="s">
        <v>8</v>
      </c>
      <c r="I30918">
        <v>29650</v>
      </c>
      <c r="J30918">
        <v>-1</v>
      </c>
      <c r="K30918">
        <v>0</v>
      </c>
      <c r="L30918" t="s">
        <v>8</v>
      </c>
      <c r="M30918" t="s">
        <v>18</v>
      </c>
      <c r="N30918" t="s">
        <v>152</v>
      </c>
      <c r="O30918" s="3" t="s">
        <v>354</v>
      </c>
      <c r="P30918" s="10">
        <v>1.5856481481481479E-3</v>
      </c>
      <c r="Q30918" s="12">
        <f t="shared" si="483"/>
        <v>137</v>
      </c>
    </row>
    <row r="30919" spans="1:17" x14ac:dyDescent="0.35">
      <c r="A30919">
        <v>17932146</v>
      </c>
      <c r="B30919">
        <v>35</v>
      </c>
      <c r="C30919" t="s">
        <v>7</v>
      </c>
      <c r="D30919" t="s">
        <v>16</v>
      </c>
      <c r="E30919" t="s">
        <v>18</v>
      </c>
      <c r="F30919" t="s">
        <v>19</v>
      </c>
      <c r="G30919" t="s">
        <v>18</v>
      </c>
      <c r="H30919" t="s">
        <v>8</v>
      </c>
      <c r="I30919">
        <v>43550</v>
      </c>
      <c r="J30919">
        <v>245</v>
      </c>
      <c r="K30919">
        <v>3</v>
      </c>
      <c r="L30919" t="s">
        <v>20</v>
      </c>
      <c r="M30919" t="s">
        <v>18</v>
      </c>
      <c r="N30919" t="s">
        <v>152</v>
      </c>
      <c r="O30919" s="3" t="s">
        <v>536</v>
      </c>
      <c r="P30919" s="10">
        <v>1.3541666666666667E-3</v>
      </c>
      <c r="Q30919" s="12">
        <f t="shared" si="483"/>
        <v>117</v>
      </c>
    </row>
    <row r="30920" spans="1:17" x14ac:dyDescent="0.35">
      <c r="A30920">
        <v>30811947</v>
      </c>
      <c r="B30920">
        <v>52</v>
      </c>
      <c r="C30920" t="s">
        <v>4</v>
      </c>
      <c r="D30920" t="s">
        <v>17</v>
      </c>
      <c r="E30920" t="s">
        <v>18</v>
      </c>
      <c r="F30920" t="s">
        <v>18</v>
      </c>
      <c r="G30920" t="s">
        <v>18</v>
      </c>
      <c r="H30920" t="s">
        <v>342</v>
      </c>
      <c r="I30920">
        <v>550</v>
      </c>
      <c r="J30920">
        <v>9</v>
      </c>
      <c r="K30920">
        <v>1</v>
      </c>
      <c r="L30920" t="s">
        <v>21</v>
      </c>
      <c r="M30920" t="s">
        <v>18</v>
      </c>
      <c r="N30920" t="s">
        <v>152</v>
      </c>
      <c r="O30920" s="3" t="s">
        <v>379</v>
      </c>
      <c r="P30920" s="10">
        <v>4.2245370370370371E-3</v>
      </c>
      <c r="Q30920" s="12">
        <f t="shared" si="483"/>
        <v>365</v>
      </c>
    </row>
    <row r="30921" spans="1:17" x14ac:dyDescent="0.35">
      <c r="A30921">
        <v>63391039</v>
      </c>
      <c r="B30921">
        <v>37</v>
      </c>
      <c r="C30921" t="s">
        <v>1926</v>
      </c>
      <c r="D30921" t="s">
        <v>16</v>
      </c>
      <c r="E30921" t="s">
        <v>18</v>
      </c>
      <c r="F30921" t="s">
        <v>18</v>
      </c>
      <c r="G30921" t="s">
        <v>19</v>
      </c>
      <c r="H30921" t="s">
        <v>341</v>
      </c>
      <c r="I30921">
        <v>15500</v>
      </c>
      <c r="J30921">
        <v>-1</v>
      </c>
      <c r="K30921">
        <v>0</v>
      </c>
      <c r="L30921" t="s">
        <v>8</v>
      </c>
      <c r="M30921" t="s">
        <v>18</v>
      </c>
      <c r="N30921" t="s">
        <v>152</v>
      </c>
      <c r="O30921" s="3" t="s">
        <v>390</v>
      </c>
      <c r="P30921" s="10">
        <v>2.0717592592592593E-3</v>
      </c>
      <c r="Q30921" s="12">
        <f t="shared" si="483"/>
        <v>179</v>
      </c>
    </row>
    <row r="30922" spans="1:17" x14ac:dyDescent="0.35">
      <c r="A30922">
        <v>50228935</v>
      </c>
      <c r="B30922">
        <v>50</v>
      </c>
      <c r="C30922" t="s">
        <v>4</v>
      </c>
      <c r="D30922" t="s">
        <v>15</v>
      </c>
      <c r="E30922" t="s">
        <v>18</v>
      </c>
      <c r="F30922" t="s">
        <v>18</v>
      </c>
      <c r="G30922" t="s">
        <v>18</v>
      </c>
      <c r="H30922" t="s">
        <v>340</v>
      </c>
      <c r="I30922">
        <v>17300</v>
      </c>
      <c r="J30922">
        <v>-1</v>
      </c>
      <c r="K30922">
        <v>0</v>
      </c>
      <c r="L30922" t="s">
        <v>8</v>
      </c>
      <c r="M30922" t="s">
        <v>19</v>
      </c>
      <c r="N30922" t="s">
        <v>152</v>
      </c>
      <c r="O30922" s="3" t="s">
        <v>447</v>
      </c>
      <c r="P30922" s="10">
        <v>2.0601851851851853E-3</v>
      </c>
      <c r="Q30922" s="12">
        <f t="shared" si="483"/>
        <v>178</v>
      </c>
    </row>
    <row r="30923" spans="1:17" x14ac:dyDescent="0.35">
      <c r="A30923">
        <v>49273548</v>
      </c>
      <c r="B30923">
        <v>31</v>
      </c>
      <c r="C30923" t="s">
        <v>4</v>
      </c>
      <c r="D30923" t="s">
        <v>16</v>
      </c>
      <c r="E30923" t="s">
        <v>18</v>
      </c>
      <c r="F30923" t="s">
        <v>18</v>
      </c>
      <c r="G30923" t="s">
        <v>18</v>
      </c>
      <c r="H30923" t="s">
        <v>340</v>
      </c>
      <c r="I30923">
        <v>106850</v>
      </c>
      <c r="J30923">
        <v>-1</v>
      </c>
      <c r="K30923">
        <v>0</v>
      </c>
      <c r="L30923" t="s">
        <v>8</v>
      </c>
      <c r="M30923" t="s">
        <v>18</v>
      </c>
      <c r="N30923" t="s">
        <v>152</v>
      </c>
      <c r="O30923" s="3" t="s">
        <v>547</v>
      </c>
      <c r="P30923" s="10">
        <v>1.5277777777777779E-3</v>
      </c>
      <c r="Q30923" s="12">
        <f t="shared" si="483"/>
        <v>132</v>
      </c>
    </row>
    <row r="30924" spans="1:17" x14ac:dyDescent="0.35">
      <c r="A30924">
        <v>32633225</v>
      </c>
      <c r="B30924">
        <v>31</v>
      </c>
      <c r="C30924" t="s">
        <v>4</v>
      </c>
      <c r="D30924" t="s">
        <v>15</v>
      </c>
      <c r="E30924" t="s">
        <v>18</v>
      </c>
      <c r="F30924" t="s">
        <v>18</v>
      </c>
      <c r="G30924" t="s">
        <v>18</v>
      </c>
      <c r="H30924" t="s">
        <v>340</v>
      </c>
      <c r="I30924">
        <v>7000</v>
      </c>
      <c r="J30924">
        <v>212</v>
      </c>
      <c r="K30924">
        <v>4</v>
      </c>
      <c r="L30924" t="s">
        <v>21</v>
      </c>
      <c r="M30924" t="s">
        <v>18</v>
      </c>
      <c r="N30924" t="s">
        <v>152</v>
      </c>
      <c r="O30924" s="3" t="s">
        <v>1485</v>
      </c>
      <c r="P30924" s="10">
        <v>1.0416666666666667E-4</v>
      </c>
      <c r="Q30924" s="12">
        <f t="shared" si="483"/>
        <v>9</v>
      </c>
    </row>
    <row r="30925" spans="1:17" x14ac:dyDescent="0.35">
      <c r="A30925">
        <v>12555365</v>
      </c>
      <c r="B30925">
        <v>55</v>
      </c>
      <c r="C30925" t="s">
        <v>4</v>
      </c>
      <c r="D30925" t="s">
        <v>17</v>
      </c>
      <c r="E30925" t="s">
        <v>18</v>
      </c>
      <c r="F30925" t="s">
        <v>19</v>
      </c>
      <c r="G30925" t="s">
        <v>19</v>
      </c>
      <c r="H30925" t="s">
        <v>341</v>
      </c>
      <c r="I30925">
        <v>34900</v>
      </c>
      <c r="J30925">
        <v>-1</v>
      </c>
      <c r="K30925">
        <v>0</v>
      </c>
      <c r="L30925" t="s">
        <v>8</v>
      </c>
      <c r="M30925" t="s">
        <v>18</v>
      </c>
      <c r="N30925" t="s">
        <v>152</v>
      </c>
      <c r="O30925" s="3" t="s">
        <v>924</v>
      </c>
      <c r="P30925" s="10">
        <v>2.8935185185185189E-4</v>
      </c>
      <c r="Q30925" s="12">
        <f t="shared" si="483"/>
        <v>25</v>
      </c>
    </row>
    <row r="30926" spans="1:17" x14ac:dyDescent="0.35">
      <c r="A30926">
        <v>76616781</v>
      </c>
      <c r="B30926">
        <v>50</v>
      </c>
      <c r="C30926" t="s">
        <v>5</v>
      </c>
      <c r="D30926" t="s">
        <v>17</v>
      </c>
      <c r="E30926" t="s">
        <v>18</v>
      </c>
      <c r="F30926" t="s">
        <v>19</v>
      </c>
      <c r="G30926" t="s">
        <v>19</v>
      </c>
      <c r="H30926" t="s">
        <v>340</v>
      </c>
      <c r="I30926">
        <v>-72750</v>
      </c>
      <c r="J30926">
        <v>-1</v>
      </c>
      <c r="K30926">
        <v>0</v>
      </c>
      <c r="L30926" t="s">
        <v>8</v>
      </c>
      <c r="M30926" t="s">
        <v>18</v>
      </c>
      <c r="N30926" t="s">
        <v>152</v>
      </c>
      <c r="O30926" s="3" t="s">
        <v>542</v>
      </c>
      <c r="P30926" s="10">
        <v>1.3773148148148147E-3</v>
      </c>
      <c r="Q30926" s="12">
        <f t="shared" si="483"/>
        <v>119</v>
      </c>
    </row>
    <row r="30927" spans="1:17" x14ac:dyDescent="0.35">
      <c r="A30927">
        <v>85403077</v>
      </c>
      <c r="B30927">
        <v>37</v>
      </c>
      <c r="C30927" t="s">
        <v>5</v>
      </c>
      <c r="D30927" t="s">
        <v>15</v>
      </c>
      <c r="E30927" t="s">
        <v>18</v>
      </c>
      <c r="F30927" t="s">
        <v>19</v>
      </c>
      <c r="G30927" t="s">
        <v>19</v>
      </c>
      <c r="H30927" t="s">
        <v>341</v>
      </c>
      <c r="I30927">
        <v>-12700</v>
      </c>
      <c r="J30927">
        <v>254</v>
      </c>
      <c r="K30927">
        <v>2</v>
      </c>
      <c r="L30927" t="s">
        <v>20</v>
      </c>
      <c r="M30927" t="s">
        <v>18</v>
      </c>
      <c r="N30927" t="s">
        <v>152</v>
      </c>
      <c r="O30927" s="3" t="s">
        <v>531</v>
      </c>
      <c r="P30927" s="10">
        <v>1.4004629629629629E-3</v>
      </c>
      <c r="Q30927" s="12">
        <f t="shared" si="483"/>
        <v>121</v>
      </c>
    </row>
    <row r="30928" spans="1:17" x14ac:dyDescent="0.35">
      <c r="A30928">
        <v>37436370</v>
      </c>
      <c r="B30928">
        <v>52</v>
      </c>
      <c r="C30928" t="s">
        <v>12</v>
      </c>
      <c r="D30928" t="s">
        <v>15</v>
      </c>
      <c r="E30928" t="s">
        <v>18</v>
      </c>
      <c r="F30928" t="s">
        <v>18</v>
      </c>
      <c r="G30928" t="s">
        <v>18</v>
      </c>
      <c r="H30928" t="s">
        <v>340</v>
      </c>
      <c r="I30928">
        <v>79750</v>
      </c>
      <c r="J30928">
        <v>-1</v>
      </c>
      <c r="K30928">
        <v>0</v>
      </c>
      <c r="L30928" t="s">
        <v>8</v>
      </c>
      <c r="M30928" t="s">
        <v>18</v>
      </c>
      <c r="N30928" t="s">
        <v>152</v>
      </c>
      <c r="O30928" s="3" t="s">
        <v>532</v>
      </c>
      <c r="P30928" s="10">
        <v>4.6296296296296293E-4</v>
      </c>
      <c r="Q30928" s="12">
        <f t="shared" si="483"/>
        <v>40</v>
      </c>
    </row>
    <row r="30929" spans="1:17" x14ac:dyDescent="0.35">
      <c r="A30929">
        <v>28314012</v>
      </c>
      <c r="B30929">
        <v>26</v>
      </c>
      <c r="C30929" t="s">
        <v>10</v>
      </c>
      <c r="D30929" t="s">
        <v>16</v>
      </c>
      <c r="E30929" t="s">
        <v>18</v>
      </c>
      <c r="F30929" t="s">
        <v>18</v>
      </c>
      <c r="G30929" t="s">
        <v>18</v>
      </c>
      <c r="H30929" t="s">
        <v>341</v>
      </c>
      <c r="I30929">
        <v>67350</v>
      </c>
      <c r="J30929">
        <v>-1</v>
      </c>
      <c r="K30929">
        <v>0</v>
      </c>
      <c r="L30929" t="s">
        <v>8</v>
      </c>
      <c r="M30929" t="s">
        <v>18</v>
      </c>
      <c r="N30929" t="s">
        <v>152</v>
      </c>
      <c r="O30929" s="3" t="s">
        <v>735</v>
      </c>
      <c r="P30929" s="10">
        <v>2.9398148148148148E-3</v>
      </c>
      <c r="Q30929" s="12">
        <f t="shared" si="483"/>
        <v>254</v>
      </c>
    </row>
    <row r="30930" spans="1:17" x14ac:dyDescent="0.35">
      <c r="A30930">
        <v>23433677</v>
      </c>
      <c r="B30930">
        <v>40</v>
      </c>
      <c r="C30930" t="s">
        <v>1926</v>
      </c>
      <c r="D30930" t="s">
        <v>16</v>
      </c>
      <c r="E30930" t="s">
        <v>18</v>
      </c>
      <c r="F30930" t="s">
        <v>18</v>
      </c>
      <c r="G30930" t="s">
        <v>18</v>
      </c>
      <c r="H30930" t="s">
        <v>341</v>
      </c>
      <c r="I30930">
        <v>0</v>
      </c>
      <c r="J30930">
        <v>-1</v>
      </c>
      <c r="K30930">
        <v>0</v>
      </c>
      <c r="L30930" t="s">
        <v>8</v>
      </c>
      <c r="M30930" t="s">
        <v>18</v>
      </c>
      <c r="N30930" t="s">
        <v>152</v>
      </c>
      <c r="O30930" s="3" t="s">
        <v>612</v>
      </c>
      <c r="P30930" s="10">
        <v>3.3564814814814811E-3</v>
      </c>
      <c r="Q30930" s="12">
        <f t="shared" si="483"/>
        <v>290</v>
      </c>
    </row>
    <row r="30931" spans="1:17" x14ac:dyDescent="0.35">
      <c r="A30931">
        <v>16634339</v>
      </c>
      <c r="B30931">
        <v>58</v>
      </c>
      <c r="C30931" t="s">
        <v>10</v>
      </c>
      <c r="D30931" t="s">
        <v>15</v>
      </c>
      <c r="E30931" t="s">
        <v>18</v>
      </c>
      <c r="F30931" t="s">
        <v>18</v>
      </c>
      <c r="G30931" t="s">
        <v>18</v>
      </c>
      <c r="H30931" t="s">
        <v>342</v>
      </c>
      <c r="I30931">
        <v>22150</v>
      </c>
      <c r="J30931">
        <v>204</v>
      </c>
      <c r="K30931">
        <v>1</v>
      </c>
      <c r="L30931" t="s">
        <v>20</v>
      </c>
      <c r="M30931" t="s">
        <v>18</v>
      </c>
      <c r="N30931" t="s">
        <v>152</v>
      </c>
      <c r="O30931" s="3" t="s">
        <v>835</v>
      </c>
      <c r="P30931" s="10">
        <v>4.7453703703703704E-4</v>
      </c>
      <c r="Q30931" s="12">
        <f t="shared" si="483"/>
        <v>41</v>
      </c>
    </row>
    <row r="30932" spans="1:17" x14ac:dyDescent="0.35">
      <c r="A30932">
        <v>73010692</v>
      </c>
      <c r="B30932">
        <v>60</v>
      </c>
      <c r="C30932" t="s">
        <v>1926</v>
      </c>
      <c r="D30932" t="s">
        <v>17</v>
      </c>
      <c r="E30932" t="s">
        <v>18</v>
      </c>
      <c r="F30932" t="s">
        <v>19</v>
      </c>
      <c r="G30932" t="s">
        <v>19</v>
      </c>
      <c r="H30932" t="s">
        <v>341</v>
      </c>
      <c r="I30932">
        <v>-2050</v>
      </c>
      <c r="J30932">
        <v>262</v>
      </c>
      <c r="K30932">
        <v>1</v>
      </c>
      <c r="L30932" t="s">
        <v>20</v>
      </c>
      <c r="M30932" t="s">
        <v>19</v>
      </c>
      <c r="N30932" t="s">
        <v>152</v>
      </c>
      <c r="O30932" s="3" t="s">
        <v>1801</v>
      </c>
      <c r="P30932" s="10">
        <v>1.9189814814814816E-2</v>
      </c>
      <c r="Q30932" s="12">
        <f t="shared" si="483"/>
        <v>1658</v>
      </c>
    </row>
    <row r="30933" spans="1:17" x14ac:dyDescent="0.35">
      <c r="A30933">
        <v>47334530</v>
      </c>
      <c r="B30933">
        <v>39</v>
      </c>
      <c r="C30933" t="s">
        <v>5</v>
      </c>
      <c r="D30933" t="s">
        <v>15</v>
      </c>
      <c r="E30933" t="s">
        <v>18</v>
      </c>
      <c r="F30933" t="s">
        <v>18</v>
      </c>
      <c r="G30933" t="s">
        <v>18</v>
      </c>
      <c r="H30933" t="s">
        <v>8</v>
      </c>
      <c r="I30933">
        <v>9750</v>
      </c>
      <c r="J30933">
        <v>-1</v>
      </c>
      <c r="K30933">
        <v>0</v>
      </c>
      <c r="L30933" t="s">
        <v>8</v>
      </c>
      <c r="M30933" t="s">
        <v>18</v>
      </c>
      <c r="N30933" t="s">
        <v>152</v>
      </c>
      <c r="O30933" s="3" t="s">
        <v>765</v>
      </c>
      <c r="P30933" s="10">
        <v>8.564814814814815E-4</v>
      </c>
      <c r="Q30933" s="12">
        <f t="shared" si="483"/>
        <v>74</v>
      </c>
    </row>
    <row r="30934" spans="1:17" x14ac:dyDescent="0.35">
      <c r="A30934">
        <v>83722128</v>
      </c>
      <c r="B30934">
        <v>37</v>
      </c>
      <c r="C30934" t="s">
        <v>12</v>
      </c>
      <c r="D30934" t="s">
        <v>17</v>
      </c>
      <c r="E30934" t="s">
        <v>18</v>
      </c>
      <c r="F30934" t="s">
        <v>19</v>
      </c>
      <c r="G30934" t="s">
        <v>18</v>
      </c>
      <c r="H30934" t="s">
        <v>341</v>
      </c>
      <c r="I30934">
        <v>3700</v>
      </c>
      <c r="J30934">
        <v>275</v>
      </c>
      <c r="K30934">
        <v>1</v>
      </c>
      <c r="L30934" t="s">
        <v>20</v>
      </c>
      <c r="M30934" t="s">
        <v>18</v>
      </c>
      <c r="N30934" t="s">
        <v>152</v>
      </c>
      <c r="O30934" s="3" t="s">
        <v>450</v>
      </c>
      <c r="P30934" s="10">
        <v>1.3888888888888889E-3</v>
      </c>
      <c r="Q30934" s="12">
        <f t="shared" si="483"/>
        <v>120</v>
      </c>
    </row>
    <row r="30935" spans="1:17" x14ac:dyDescent="0.35">
      <c r="A30935">
        <v>84031900</v>
      </c>
      <c r="B30935">
        <v>27</v>
      </c>
      <c r="C30935" t="s">
        <v>14</v>
      </c>
      <c r="D30935" t="s">
        <v>16</v>
      </c>
      <c r="E30935" t="s">
        <v>18</v>
      </c>
      <c r="F30935" t="s">
        <v>18</v>
      </c>
      <c r="G30935" t="s">
        <v>18</v>
      </c>
      <c r="H30935" t="s">
        <v>340</v>
      </c>
      <c r="I30935">
        <v>26200</v>
      </c>
      <c r="J30935">
        <v>-1</v>
      </c>
      <c r="K30935">
        <v>0</v>
      </c>
      <c r="L30935" t="s">
        <v>8</v>
      </c>
      <c r="M30935" t="s">
        <v>18</v>
      </c>
      <c r="N30935" t="s">
        <v>152</v>
      </c>
      <c r="O30935" s="3" t="s">
        <v>634</v>
      </c>
      <c r="P30935" s="10">
        <v>5.7407407407407416E-3</v>
      </c>
      <c r="Q30935" s="12">
        <f t="shared" si="483"/>
        <v>496</v>
      </c>
    </row>
    <row r="30936" spans="1:17" x14ac:dyDescent="0.35">
      <c r="A30936">
        <v>79974268</v>
      </c>
      <c r="B30936">
        <v>58</v>
      </c>
      <c r="C30936" t="s">
        <v>12</v>
      </c>
      <c r="D30936" t="s">
        <v>15</v>
      </c>
      <c r="E30936" t="s">
        <v>18</v>
      </c>
      <c r="F30936" t="s">
        <v>19</v>
      </c>
      <c r="G30936" t="s">
        <v>18</v>
      </c>
      <c r="H30936" t="s">
        <v>341</v>
      </c>
      <c r="I30936">
        <v>15750</v>
      </c>
      <c r="J30936">
        <v>-1</v>
      </c>
      <c r="K30936">
        <v>0</v>
      </c>
      <c r="L30936" t="s">
        <v>8</v>
      </c>
      <c r="M30936" t="s">
        <v>18</v>
      </c>
      <c r="N30936" t="s">
        <v>152</v>
      </c>
      <c r="O30936" s="3" t="s">
        <v>697</v>
      </c>
      <c r="P30936" s="10">
        <v>4.1666666666666669E-4</v>
      </c>
      <c r="Q30936" s="12">
        <f t="shared" si="483"/>
        <v>36</v>
      </c>
    </row>
    <row r="30937" spans="1:17" x14ac:dyDescent="0.35">
      <c r="A30937">
        <v>81843724</v>
      </c>
      <c r="B30937">
        <v>27</v>
      </c>
      <c r="C30937" t="s">
        <v>10</v>
      </c>
      <c r="D30937" t="s">
        <v>16</v>
      </c>
      <c r="E30937" t="s">
        <v>18</v>
      </c>
      <c r="F30937" t="s">
        <v>18</v>
      </c>
      <c r="G30937" t="s">
        <v>18</v>
      </c>
      <c r="H30937" t="s">
        <v>341</v>
      </c>
      <c r="I30937">
        <v>0</v>
      </c>
      <c r="J30937">
        <v>-1</v>
      </c>
      <c r="K30937">
        <v>0</v>
      </c>
      <c r="L30937" t="s">
        <v>8</v>
      </c>
      <c r="M30937" t="s">
        <v>18</v>
      </c>
      <c r="N30937" t="s">
        <v>152</v>
      </c>
      <c r="O30937" s="3" t="s">
        <v>392</v>
      </c>
      <c r="P30937" s="10">
        <v>1.6782407407407406E-3</v>
      </c>
      <c r="Q30937" s="12">
        <f t="shared" si="483"/>
        <v>145</v>
      </c>
    </row>
    <row r="30938" spans="1:17" x14ac:dyDescent="0.35">
      <c r="A30938">
        <v>49052287</v>
      </c>
      <c r="B30938">
        <v>56</v>
      </c>
      <c r="C30938" t="s">
        <v>9</v>
      </c>
      <c r="D30938" t="s">
        <v>15</v>
      </c>
      <c r="E30938" t="s">
        <v>18</v>
      </c>
      <c r="F30938" t="s">
        <v>18</v>
      </c>
      <c r="G30938" t="s">
        <v>18</v>
      </c>
      <c r="H30938" t="s">
        <v>341</v>
      </c>
      <c r="I30938">
        <v>24400</v>
      </c>
      <c r="J30938">
        <v>-1</v>
      </c>
      <c r="K30938">
        <v>0</v>
      </c>
      <c r="L30938" t="s">
        <v>8</v>
      </c>
      <c r="M30938" t="s">
        <v>18</v>
      </c>
      <c r="N30938" t="s">
        <v>152</v>
      </c>
      <c r="O30938" s="3" t="s">
        <v>498</v>
      </c>
      <c r="P30938" s="10">
        <v>1.689814814814815E-3</v>
      </c>
      <c r="Q30938" s="12">
        <f t="shared" si="483"/>
        <v>146</v>
      </c>
    </row>
    <row r="30939" spans="1:17" x14ac:dyDescent="0.35">
      <c r="A30939">
        <v>52785241</v>
      </c>
      <c r="B30939">
        <v>26</v>
      </c>
      <c r="C30939" t="s">
        <v>12</v>
      </c>
      <c r="D30939" t="s">
        <v>16</v>
      </c>
      <c r="E30939" t="s">
        <v>18</v>
      </c>
      <c r="F30939" t="s">
        <v>18</v>
      </c>
      <c r="G30939" t="s">
        <v>18</v>
      </c>
      <c r="H30939" t="s">
        <v>341</v>
      </c>
      <c r="I30939">
        <v>19350</v>
      </c>
      <c r="J30939">
        <v>-1</v>
      </c>
      <c r="K30939">
        <v>0</v>
      </c>
      <c r="L30939" t="s">
        <v>8</v>
      </c>
      <c r="M30939" t="s">
        <v>18</v>
      </c>
      <c r="N30939" t="s">
        <v>152</v>
      </c>
      <c r="O30939" s="3" t="s">
        <v>1228</v>
      </c>
      <c r="P30939" s="10">
        <v>5.8564814814814825E-3</v>
      </c>
      <c r="Q30939" s="12">
        <f t="shared" si="483"/>
        <v>506</v>
      </c>
    </row>
    <row r="30940" spans="1:17" x14ac:dyDescent="0.35">
      <c r="A30940">
        <v>84675175</v>
      </c>
      <c r="B30940">
        <v>28</v>
      </c>
      <c r="C30940" t="s">
        <v>7</v>
      </c>
      <c r="D30940" t="s">
        <v>16</v>
      </c>
      <c r="E30940" t="s">
        <v>18</v>
      </c>
      <c r="F30940" t="s">
        <v>18</v>
      </c>
      <c r="G30940" t="s">
        <v>19</v>
      </c>
      <c r="H30940" t="s">
        <v>341</v>
      </c>
      <c r="I30940">
        <v>25850</v>
      </c>
      <c r="J30940">
        <v>213</v>
      </c>
      <c r="K30940">
        <v>1</v>
      </c>
      <c r="L30940" t="s">
        <v>22</v>
      </c>
      <c r="M30940" t="s">
        <v>18</v>
      </c>
      <c r="N30940" t="s">
        <v>152</v>
      </c>
      <c r="O30940" s="3" t="s">
        <v>401</v>
      </c>
      <c r="P30940" s="10">
        <v>1.0532407407407407E-3</v>
      </c>
      <c r="Q30940" s="12">
        <f t="shared" si="483"/>
        <v>91</v>
      </c>
    </row>
    <row r="30941" spans="1:17" x14ac:dyDescent="0.35">
      <c r="A30941">
        <v>31998209</v>
      </c>
      <c r="B30941">
        <v>42</v>
      </c>
      <c r="C30941" t="s">
        <v>5</v>
      </c>
      <c r="D30941" t="s">
        <v>15</v>
      </c>
      <c r="E30941" t="s">
        <v>18</v>
      </c>
      <c r="F30941" t="s">
        <v>19</v>
      </c>
      <c r="G30941" t="s">
        <v>18</v>
      </c>
      <c r="H30941" t="s">
        <v>341</v>
      </c>
      <c r="I30941">
        <v>52400</v>
      </c>
      <c r="J30941">
        <v>-1</v>
      </c>
      <c r="K30941">
        <v>0</v>
      </c>
      <c r="L30941" t="s">
        <v>8</v>
      </c>
      <c r="M30941" t="s">
        <v>18</v>
      </c>
      <c r="N30941" t="s">
        <v>152</v>
      </c>
      <c r="O30941" s="3" t="s">
        <v>686</v>
      </c>
      <c r="P30941" s="10">
        <v>2.6620370370370372E-4</v>
      </c>
      <c r="Q30941" s="12">
        <f t="shared" si="483"/>
        <v>23</v>
      </c>
    </row>
    <row r="30942" spans="1:17" x14ac:dyDescent="0.35">
      <c r="A30942">
        <v>64387615</v>
      </c>
      <c r="B30942">
        <v>32</v>
      </c>
      <c r="C30942" t="s">
        <v>7</v>
      </c>
      <c r="D30942" t="s">
        <v>16</v>
      </c>
      <c r="E30942" t="s">
        <v>18</v>
      </c>
      <c r="F30942" t="s">
        <v>19</v>
      </c>
      <c r="G30942" t="s">
        <v>18</v>
      </c>
      <c r="H30942" t="s">
        <v>342</v>
      </c>
      <c r="I30942">
        <v>72500</v>
      </c>
      <c r="J30942">
        <v>273</v>
      </c>
      <c r="K30942">
        <v>1</v>
      </c>
      <c r="L30942" t="s">
        <v>21</v>
      </c>
      <c r="M30942" t="s">
        <v>18</v>
      </c>
      <c r="N30942" t="s">
        <v>152</v>
      </c>
      <c r="O30942" s="3" t="s">
        <v>804</v>
      </c>
      <c r="P30942" s="10">
        <v>8.3333333333333339E-4</v>
      </c>
      <c r="Q30942" s="12">
        <f t="shared" si="483"/>
        <v>72</v>
      </c>
    </row>
    <row r="30943" spans="1:17" x14ac:dyDescent="0.35">
      <c r="A30943">
        <v>87963908</v>
      </c>
      <c r="B30943">
        <v>56</v>
      </c>
      <c r="C30943" t="s">
        <v>7</v>
      </c>
      <c r="D30943" t="s">
        <v>17</v>
      </c>
      <c r="E30943" t="s">
        <v>18</v>
      </c>
      <c r="F30943" t="s">
        <v>19</v>
      </c>
      <c r="G30943" t="s">
        <v>18</v>
      </c>
      <c r="H30943" t="s">
        <v>341</v>
      </c>
      <c r="I30943">
        <v>139000</v>
      </c>
      <c r="J30943">
        <v>-1</v>
      </c>
      <c r="K30943">
        <v>0</v>
      </c>
      <c r="L30943" t="s">
        <v>8</v>
      </c>
      <c r="M30943" t="s">
        <v>18</v>
      </c>
      <c r="N30943" t="s">
        <v>152</v>
      </c>
      <c r="O30943" s="3" t="s">
        <v>837</v>
      </c>
      <c r="P30943" s="10">
        <v>9.3750000000000007E-4</v>
      </c>
      <c r="Q30943" s="12">
        <f t="shared" si="483"/>
        <v>81</v>
      </c>
    </row>
    <row r="30944" spans="1:17" x14ac:dyDescent="0.35">
      <c r="A30944">
        <v>89439938</v>
      </c>
      <c r="B30944">
        <v>60</v>
      </c>
      <c r="C30944" t="s">
        <v>5</v>
      </c>
      <c r="D30944" t="s">
        <v>15</v>
      </c>
      <c r="E30944" t="s">
        <v>18</v>
      </c>
      <c r="F30944" t="s">
        <v>18</v>
      </c>
      <c r="G30944" t="s">
        <v>18</v>
      </c>
      <c r="H30944" t="s">
        <v>341</v>
      </c>
      <c r="I30944">
        <v>56950</v>
      </c>
      <c r="J30944">
        <v>207</v>
      </c>
      <c r="K30944">
        <v>2</v>
      </c>
      <c r="L30944" t="s">
        <v>20</v>
      </c>
      <c r="M30944" t="s">
        <v>18</v>
      </c>
      <c r="N30944" t="s">
        <v>152</v>
      </c>
      <c r="O30944" s="3" t="s">
        <v>505</v>
      </c>
      <c r="P30944" s="10">
        <v>7.7546296296296304E-4</v>
      </c>
      <c r="Q30944" s="12">
        <f t="shared" si="483"/>
        <v>67</v>
      </c>
    </row>
    <row r="30945" spans="1:17" x14ac:dyDescent="0.35">
      <c r="A30945">
        <v>85811545</v>
      </c>
      <c r="B30945">
        <v>33</v>
      </c>
      <c r="C30945" t="s">
        <v>7</v>
      </c>
      <c r="D30945" t="s">
        <v>16</v>
      </c>
      <c r="E30945" t="s">
        <v>18</v>
      </c>
      <c r="F30945" t="s">
        <v>18</v>
      </c>
      <c r="G30945" t="s">
        <v>18</v>
      </c>
      <c r="H30945" t="s">
        <v>341</v>
      </c>
      <c r="I30945">
        <v>34850</v>
      </c>
      <c r="J30945">
        <v>-1</v>
      </c>
      <c r="K30945">
        <v>0</v>
      </c>
      <c r="L30945" t="s">
        <v>8</v>
      </c>
      <c r="M30945" t="s">
        <v>19</v>
      </c>
      <c r="N30945" t="s">
        <v>152</v>
      </c>
      <c r="O30945" s="3" t="s">
        <v>1241</v>
      </c>
      <c r="P30945" s="10">
        <v>9.9537037037037042E-3</v>
      </c>
      <c r="Q30945" s="12">
        <f t="shared" si="483"/>
        <v>860</v>
      </c>
    </row>
    <row r="30946" spans="1:17" x14ac:dyDescent="0.35">
      <c r="A30946">
        <v>55942545</v>
      </c>
      <c r="B30946">
        <v>31</v>
      </c>
      <c r="C30946" t="s">
        <v>11</v>
      </c>
      <c r="D30946" t="s">
        <v>15</v>
      </c>
      <c r="E30946" t="s">
        <v>18</v>
      </c>
      <c r="F30946" t="s">
        <v>18</v>
      </c>
      <c r="G30946" t="s">
        <v>18</v>
      </c>
      <c r="H30946" t="s">
        <v>340</v>
      </c>
      <c r="I30946">
        <v>56700</v>
      </c>
      <c r="J30946">
        <v>-1</v>
      </c>
      <c r="K30946">
        <v>0</v>
      </c>
      <c r="L30946" t="s">
        <v>8</v>
      </c>
      <c r="M30946" t="s">
        <v>18</v>
      </c>
      <c r="N30946" t="s">
        <v>152</v>
      </c>
      <c r="O30946" s="3" t="s">
        <v>357</v>
      </c>
      <c r="P30946" s="10">
        <v>2.0138888888888888E-3</v>
      </c>
      <c r="Q30946" s="12">
        <f t="shared" si="483"/>
        <v>174</v>
      </c>
    </row>
    <row r="30947" spans="1:17" x14ac:dyDescent="0.35">
      <c r="A30947">
        <v>82563384</v>
      </c>
      <c r="B30947">
        <v>43</v>
      </c>
      <c r="C30947" t="s">
        <v>1926</v>
      </c>
      <c r="D30947" t="s">
        <v>16</v>
      </c>
      <c r="E30947" t="s">
        <v>18</v>
      </c>
      <c r="F30947" t="s">
        <v>19</v>
      </c>
      <c r="G30947" t="s">
        <v>18</v>
      </c>
      <c r="H30947" t="s">
        <v>341</v>
      </c>
      <c r="I30947">
        <v>15450</v>
      </c>
      <c r="J30947">
        <v>276</v>
      </c>
      <c r="K30947">
        <v>1</v>
      </c>
      <c r="L30947" t="s">
        <v>21</v>
      </c>
      <c r="M30947" t="s">
        <v>18</v>
      </c>
      <c r="N30947" t="s">
        <v>152</v>
      </c>
      <c r="O30947" s="3" t="s">
        <v>911</v>
      </c>
      <c r="P30947" s="10">
        <v>2.7777777777777778E-4</v>
      </c>
      <c r="Q30947" s="12">
        <f t="shared" si="483"/>
        <v>24</v>
      </c>
    </row>
    <row r="30948" spans="1:17" x14ac:dyDescent="0.35">
      <c r="A30948">
        <v>70756891</v>
      </c>
      <c r="B30948">
        <v>55</v>
      </c>
      <c r="C30948" t="s">
        <v>6</v>
      </c>
      <c r="D30948" t="s">
        <v>15</v>
      </c>
      <c r="E30948" t="s">
        <v>18</v>
      </c>
      <c r="F30948" t="s">
        <v>18</v>
      </c>
      <c r="G30948" t="s">
        <v>18</v>
      </c>
      <c r="H30948" t="s">
        <v>341</v>
      </c>
      <c r="I30948">
        <v>405200</v>
      </c>
      <c r="J30948">
        <v>-1</v>
      </c>
      <c r="K30948">
        <v>0</v>
      </c>
      <c r="L30948" t="s">
        <v>8</v>
      </c>
      <c r="M30948" t="s">
        <v>18</v>
      </c>
      <c r="N30948" t="s">
        <v>152</v>
      </c>
      <c r="O30948" s="3" t="s">
        <v>423</v>
      </c>
      <c r="P30948" s="10">
        <v>2.4652777777777776E-3</v>
      </c>
      <c r="Q30948" s="12">
        <f t="shared" si="483"/>
        <v>213</v>
      </c>
    </row>
    <row r="30949" spans="1:17" x14ac:dyDescent="0.35">
      <c r="A30949">
        <v>76023337</v>
      </c>
      <c r="B30949">
        <v>67</v>
      </c>
      <c r="C30949" t="s">
        <v>9</v>
      </c>
      <c r="D30949" t="s">
        <v>16</v>
      </c>
      <c r="E30949" t="s">
        <v>18</v>
      </c>
      <c r="F30949" t="s">
        <v>18</v>
      </c>
      <c r="G30949" t="s">
        <v>18</v>
      </c>
      <c r="H30949" t="s">
        <v>342</v>
      </c>
      <c r="I30949">
        <v>24550</v>
      </c>
      <c r="J30949">
        <v>-1</v>
      </c>
      <c r="K30949">
        <v>0</v>
      </c>
      <c r="L30949" t="s">
        <v>8</v>
      </c>
      <c r="M30949" t="s">
        <v>18</v>
      </c>
      <c r="N30949" t="s">
        <v>152</v>
      </c>
      <c r="O30949" s="3" t="s">
        <v>551</v>
      </c>
      <c r="P30949" s="10">
        <v>1.2731481481481483E-3</v>
      </c>
      <c r="Q30949" s="12">
        <f t="shared" si="483"/>
        <v>110</v>
      </c>
    </row>
    <row r="30950" spans="1:17" x14ac:dyDescent="0.35">
      <c r="A30950">
        <v>51105911</v>
      </c>
      <c r="B30950">
        <v>30</v>
      </c>
      <c r="C30950" t="s">
        <v>14</v>
      </c>
      <c r="D30950" t="s">
        <v>16</v>
      </c>
      <c r="E30950" t="s">
        <v>18</v>
      </c>
      <c r="F30950" t="s">
        <v>18</v>
      </c>
      <c r="G30950" t="s">
        <v>18</v>
      </c>
      <c r="H30950" t="s">
        <v>340</v>
      </c>
      <c r="I30950">
        <v>0</v>
      </c>
      <c r="J30950">
        <v>-1</v>
      </c>
      <c r="K30950">
        <v>0</v>
      </c>
      <c r="L30950" t="s">
        <v>8</v>
      </c>
      <c r="M30950" t="s">
        <v>18</v>
      </c>
      <c r="N30950" t="s">
        <v>152</v>
      </c>
      <c r="O30950" s="3" t="s">
        <v>554</v>
      </c>
      <c r="P30950" s="10">
        <v>1.1574074074074073E-4</v>
      </c>
      <c r="Q30950" s="12">
        <f t="shared" si="483"/>
        <v>10</v>
      </c>
    </row>
    <row r="30951" spans="1:17" x14ac:dyDescent="0.35">
      <c r="A30951">
        <v>33654694</v>
      </c>
      <c r="B30951">
        <v>45</v>
      </c>
      <c r="C30951" t="s">
        <v>13</v>
      </c>
      <c r="D30951" t="s">
        <v>16</v>
      </c>
      <c r="E30951" t="s">
        <v>18</v>
      </c>
      <c r="F30951" t="s">
        <v>19</v>
      </c>
      <c r="G30951" t="s">
        <v>18</v>
      </c>
      <c r="H30951" t="s">
        <v>342</v>
      </c>
      <c r="I30951">
        <v>47950</v>
      </c>
      <c r="J30951">
        <v>-1</v>
      </c>
      <c r="K30951">
        <v>0</v>
      </c>
      <c r="L30951" t="s">
        <v>8</v>
      </c>
      <c r="M30951" t="s">
        <v>18</v>
      </c>
      <c r="N30951" t="s">
        <v>152</v>
      </c>
      <c r="O30951" s="3" t="s">
        <v>561</v>
      </c>
      <c r="P30951" s="10">
        <v>1.8055555555555557E-3</v>
      </c>
      <c r="Q30951" s="12">
        <f t="shared" si="483"/>
        <v>156</v>
      </c>
    </row>
    <row r="30952" spans="1:17" x14ac:dyDescent="0.35">
      <c r="A30952">
        <v>65883776</v>
      </c>
      <c r="B30952">
        <v>29</v>
      </c>
      <c r="C30952" t="s">
        <v>7</v>
      </c>
      <c r="D30952" t="s">
        <v>15</v>
      </c>
      <c r="E30952" t="s">
        <v>18</v>
      </c>
      <c r="F30952" t="s">
        <v>19</v>
      </c>
      <c r="G30952" t="s">
        <v>18</v>
      </c>
      <c r="H30952" t="s">
        <v>341</v>
      </c>
      <c r="I30952">
        <v>3800</v>
      </c>
      <c r="J30952">
        <v>-1</v>
      </c>
      <c r="K30952">
        <v>0</v>
      </c>
      <c r="L30952" t="s">
        <v>8</v>
      </c>
      <c r="M30952" t="s">
        <v>18</v>
      </c>
      <c r="N30952" t="s">
        <v>152</v>
      </c>
      <c r="O30952" s="3" t="s">
        <v>347</v>
      </c>
      <c r="P30952" s="10">
        <v>2.2916666666666667E-3</v>
      </c>
      <c r="Q30952" s="12">
        <f t="shared" si="483"/>
        <v>198</v>
      </c>
    </row>
    <row r="30953" spans="1:17" x14ac:dyDescent="0.35">
      <c r="A30953">
        <v>21729816</v>
      </c>
      <c r="B30953">
        <v>41</v>
      </c>
      <c r="C30953" t="s">
        <v>7</v>
      </c>
      <c r="D30953" t="s">
        <v>15</v>
      </c>
      <c r="E30953" t="s">
        <v>18</v>
      </c>
      <c r="F30953" t="s">
        <v>19</v>
      </c>
      <c r="G30953" t="s">
        <v>18</v>
      </c>
      <c r="H30953" t="s">
        <v>342</v>
      </c>
      <c r="I30953">
        <v>0</v>
      </c>
      <c r="J30953">
        <v>200</v>
      </c>
      <c r="K30953">
        <v>4</v>
      </c>
      <c r="L30953" t="s">
        <v>22</v>
      </c>
      <c r="M30953" t="s">
        <v>18</v>
      </c>
      <c r="N30953" t="s">
        <v>152</v>
      </c>
      <c r="O30953" s="3" t="s">
        <v>1326</v>
      </c>
      <c r="P30953" s="10">
        <v>7.1759259259259259E-3</v>
      </c>
      <c r="Q30953" s="12">
        <f t="shared" si="483"/>
        <v>620</v>
      </c>
    </row>
    <row r="30954" spans="1:17" x14ac:dyDescent="0.35">
      <c r="A30954">
        <v>47688816</v>
      </c>
      <c r="B30954">
        <v>30</v>
      </c>
      <c r="C30954" t="s">
        <v>14</v>
      </c>
      <c r="D30954" t="s">
        <v>16</v>
      </c>
      <c r="E30954" t="s">
        <v>18</v>
      </c>
      <c r="F30954" t="s">
        <v>18</v>
      </c>
      <c r="G30954" t="s">
        <v>18</v>
      </c>
      <c r="H30954" t="s">
        <v>340</v>
      </c>
      <c r="I30954">
        <v>15000</v>
      </c>
      <c r="J30954">
        <v>-1</v>
      </c>
      <c r="K30954">
        <v>0</v>
      </c>
      <c r="L30954" t="s">
        <v>8</v>
      </c>
      <c r="M30954" t="s">
        <v>18</v>
      </c>
      <c r="N30954" t="s">
        <v>152</v>
      </c>
      <c r="O30954" s="3" t="s">
        <v>360</v>
      </c>
      <c r="P30954" s="10">
        <v>4.3981481481481481E-4</v>
      </c>
      <c r="Q30954" s="12">
        <f t="shared" si="483"/>
        <v>38</v>
      </c>
    </row>
    <row r="30955" spans="1:17" x14ac:dyDescent="0.35">
      <c r="A30955">
        <v>18194908</v>
      </c>
      <c r="B30955">
        <v>27</v>
      </c>
      <c r="C30955" t="s">
        <v>10</v>
      </c>
      <c r="D30955" t="s">
        <v>16</v>
      </c>
      <c r="E30955" t="s">
        <v>18</v>
      </c>
      <c r="F30955" t="s">
        <v>18</v>
      </c>
      <c r="G30955" t="s">
        <v>18</v>
      </c>
      <c r="H30955" t="s">
        <v>341</v>
      </c>
      <c r="I30955">
        <v>39750</v>
      </c>
      <c r="J30955">
        <v>-1</v>
      </c>
      <c r="K30955">
        <v>0</v>
      </c>
      <c r="L30955" t="s">
        <v>8</v>
      </c>
      <c r="M30955" t="s">
        <v>18</v>
      </c>
      <c r="N30955" t="s">
        <v>152</v>
      </c>
      <c r="O30955" s="3" t="s">
        <v>429</v>
      </c>
      <c r="P30955" s="10">
        <v>1.1689814814814816E-3</v>
      </c>
      <c r="Q30955" s="12">
        <f t="shared" si="483"/>
        <v>101</v>
      </c>
    </row>
    <row r="30956" spans="1:17" x14ac:dyDescent="0.35">
      <c r="A30956">
        <v>89890408</v>
      </c>
      <c r="B30956">
        <v>38</v>
      </c>
      <c r="C30956" t="s">
        <v>12</v>
      </c>
      <c r="D30956" t="s">
        <v>16</v>
      </c>
      <c r="E30956" t="s">
        <v>18</v>
      </c>
      <c r="F30956" t="s">
        <v>18</v>
      </c>
      <c r="G30956" t="s">
        <v>18</v>
      </c>
      <c r="H30956" t="s">
        <v>340</v>
      </c>
      <c r="I30956">
        <v>0</v>
      </c>
      <c r="J30956">
        <v>-1</v>
      </c>
      <c r="K30956">
        <v>0</v>
      </c>
      <c r="L30956" t="s">
        <v>8</v>
      </c>
      <c r="M30956" t="s">
        <v>18</v>
      </c>
      <c r="N30956" t="s">
        <v>152</v>
      </c>
      <c r="O30956" s="3" t="s">
        <v>538</v>
      </c>
      <c r="P30956" s="10">
        <v>4.5138888888888892E-4</v>
      </c>
      <c r="Q30956" s="12">
        <f t="shared" si="483"/>
        <v>39</v>
      </c>
    </row>
    <row r="30957" spans="1:17" x14ac:dyDescent="0.35">
      <c r="A30957">
        <v>11658430</v>
      </c>
      <c r="B30957">
        <v>36</v>
      </c>
      <c r="C30957" t="s">
        <v>10</v>
      </c>
      <c r="D30957" t="s">
        <v>16</v>
      </c>
      <c r="E30957" t="s">
        <v>18</v>
      </c>
      <c r="F30957" t="s">
        <v>19</v>
      </c>
      <c r="G30957" t="s">
        <v>18</v>
      </c>
      <c r="H30957" t="s">
        <v>341</v>
      </c>
      <c r="I30957">
        <v>20850</v>
      </c>
      <c r="J30957">
        <v>207</v>
      </c>
      <c r="K30957">
        <v>3</v>
      </c>
      <c r="L30957" t="s">
        <v>20</v>
      </c>
      <c r="M30957" t="s">
        <v>18</v>
      </c>
      <c r="N30957" t="s">
        <v>152</v>
      </c>
      <c r="O30957" s="3" t="s">
        <v>892</v>
      </c>
      <c r="P30957" s="10">
        <v>1.7361111111111112E-4</v>
      </c>
      <c r="Q30957" s="12">
        <f t="shared" si="483"/>
        <v>15</v>
      </c>
    </row>
    <row r="30958" spans="1:17" x14ac:dyDescent="0.35">
      <c r="A30958">
        <v>77209492</v>
      </c>
      <c r="B30958">
        <v>46</v>
      </c>
      <c r="C30958" t="s">
        <v>5</v>
      </c>
      <c r="D30958" t="s">
        <v>15</v>
      </c>
      <c r="E30958" t="s">
        <v>18</v>
      </c>
      <c r="F30958" t="s">
        <v>19</v>
      </c>
      <c r="G30958" t="s">
        <v>18</v>
      </c>
      <c r="H30958" t="s">
        <v>342</v>
      </c>
      <c r="I30958">
        <v>35900</v>
      </c>
      <c r="J30958">
        <v>268</v>
      </c>
      <c r="K30958">
        <v>1</v>
      </c>
      <c r="L30958" t="s">
        <v>20</v>
      </c>
      <c r="M30958" t="s">
        <v>18</v>
      </c>
      <c r="N30958" t="s">
        <v>152</v>
      </c>
      <c r="O30958" s="3" t="s">
        <v>670</v>
      </c>
      <c r="P30958" s="10">
        <v>9.2592592592592585E-4</v>
      </c>
      <c r="Q30958" s="12">
        <f t="shared" si="483"/>
        <v>80</v>
      </c>
    </row>
    <row r="30959" spans="1:17" x14ac:dyDescent="0.35">
      <c r="A30959">
        <v>75718078</v>
      </c>
      <c r="B30959">
        <v>34</v>
      </c>
      <c r="C30959" t="s">
        <v>13</v>
      </c>
      <c r="D30959" t="s">
        <v>17</v>
      </c>
      <c r="E30959" t="s">
        <v>18</v>
      </c>
      <c r="F30959" t="s">
        <v>19</v>
      </c>
      <c r="G30959" t="s">
        <v>18</v>
      </c>
      <c r="H30959" t="s">
        <v>341</v>
      </c>
      <c r="I30959">
        <v>-1400</v>
      </c>
      <c r="J30959">
        <v>-1</v>
      </c>
      <c r="K30959">
        <v>0</v>
      </c>
      <c r="L30959" t="s">
        <v>8</v>
      </c>
      <c r="M30959" t="s">
        <v>18</v>
      </c>
      <c r="N30959" t="s">
        <v>152</v>
      </c>
      <c r="O30959" s="3" t="s">
        <v>438</v>
      </c>
      <c r="P30959" s="10">
        <v>5.9490740740740745E-3</v>
      </c>
      <c r="Q30959" s="12">
        <f t="shared" si="483"/>
        <v>514</v>
      </c>
    </row>
    <row r="30960" spans="1:17" x14ac:dyDescent="0.35">
      <c r="A30960">
        <v>83259618</v>
      </c>
      <c r="B30960">
        <v>27</v>
      </c>
      <c r="C30960" t="s">
        <v>7</v>
      </c>
      <c r="D30960" t="s">
        <v>16</v>
      </c>
      <c r="E30960" t="s">
        <v>18</v>
      </c>
      <c r="F30960" t="s">
        <v>18</v>
      </c>
      <c r="G30960" t="s">
        <v>18</v>
      </c>
      <c r="H30960" t="s">
        <v>342</v>
      </c>
      <c r="I30960">
        <v>27000</v>
      </c>
      <c r="J30960">
        <v>-1</v>
      </c>
      <c r="K30960">
        <v>0</v>
      </c>
      <c r="L30960" t="s">
        <v>8</v>
      </c>
      <c r="M30960" t="s">
        <v>18</v>
      </c>
      <c r="N30960" t="s">
        <v>152</v>
      </c>
      <c r="O30960" s="3" t="s">
        <v>929</v>
      </c>
      <c r="P30960" s="10">
        <v>1.3310185185185185E-3</v>
      </c>
      <c r="Q30960" s="12">
        <f t="shared" si="483"/>
        <v>115</v>
      </c>
    </row>
    <row r="30961" spans="1:17" x14ac:dyDescent="0.35">
      <c r="A30961">
        <v>49369085</v>
      </c>
      <c r="B30961">
        <v>40</v>
      </c>
      <c r="C30961" t="s">
        <v>7</v>
      </c>
      <c r="D30961" t="s">
        <v>15</v>
      </c>
      <c r="E30961" t="s">
        <v>18</v>
      </c>
      <c r="F30961" t="s">
        <v>19</v>
      </c>
      <c r="G30961" t="s">
        <v>19</v>
      </c>
      <c r="H30961" t="s">
        <v>8</v>
      </c>
      <c r="I30961">
        <v>31900</v>
      </c>
      <c r="J30961">
        <v>254</v>
      </c>
      <c r="K30961">
        <v>2</v>
      </c>
      <c r="L30961" t="s">
        <v>20</v>
      </c>
      <c r="M30961" t="s">
        <v>18</v>
      </c>
      <c r="N30961" t="s">
        <v>152</v>
      </c>
      <c r="O30961" s="3" t="s">
        <v>760</v>
      </c>
      <c r="P30961" s="10">
        <v>7.8703703703703705E-4</v>
      </c>
      <c r="Q30961" s="12">
        <f t="shared" si="483"/>
        <v>68</v>
      </c>
    </row>
    <row r="30962" spans="1:17" x14ac:dyDescent="0.35">
      <c r="A30962">
        <v>37270422</v>
      </c>
      <c r="B30962">
        <v>47</v>
      </c>
      <c r="C30962" t="s">
        <v>4</v>
      </c>
      <c r="D30962" t="s">
        <v>15</v>
      </c>
      <c r="E30962" t="s">
        <v>18</v>
      </c>
      <c r="F30962" t="s">
        <v>19</v>
      </c>
      <c r="G30962" t="s">
        <v>18</v>
      </c>
      <c r="H30962" t="s">
        <v>340</v>
      </c>
      <c r="I30962">
        <v>0</v>
      </c>
      <c r="J30962">
        <v>9</v>
      </c>
      <c r="K30962">
        <v>2</v>
      </c>
      <c r="L30962" t="s">
        <v>21</v>
      </c>
      <c r="M30962" t="s">
        <v>18</v>
      </c>
      <c r="N30962" t="s">
        <v>152</v>
      </c>
      <c r="O30962" s="3" t="s">
        <v>397</v>
      </c>
      <c r="P30962" s="10">
        <v>1.5972222222222221E-3</v>
      </c>
      <c r="Q30962" s="12">
        <f t="shared" si="483"/>
        <v>138</v>
      </c>
    </row>
    <row r="30963" spans="1:17" x14ac:dyDescent="0.35">
      <c r="A30963">
        <v>41252669</v>
      </c>
      <c r="B30963">
        <v>57</v>
      </c>
      <c r="C30963" t="s">
        <v>1926</v>
      </c>
      <c r="D30963" t="s">
        <v>17</v>
      </c>
      <c r="E30963" t="s">
        <v>19</v>
      </c>
      <c r="F30963" t="s">
        <v>19</v>
      </c>
      <c r="G30963" t="s">
        <v>19</v>
      </c>
      <c r="H30963" t="s">
        <v>341</v>
      </c>
      <c r="I30963">
        <v>-21750</v>
      </c>
      <c r="J30963">
        <v>273</v>
      </c>
      <c r="K30963">
        <v>2</v>
      </c>
      <c r="L30963" t="s">
        <v>20</v>
      </c>
      <c r="M30963" t="s">
        <v>18</v>
      </c>
      <c r="N30963" t="s">
        <v>152</v>
      </c>
      <c r="O30963" s="3" t="s">
        <v>549</v>
      </c>
      <c r="P30963" s="10">
        <v>1.0300925925925926E-3</v>
      </c>
      <c r="Q30963" s="12">
        <f t="shared" si="483"/>
        <v>89</v>
      </c>
    </row>
    <row r="30964" spans="1:17" x14ac:dyDescent="0.35">
      <c r="A30964">
        <v>12148198</v>
      </c>
      <c r="B30964">
        <v>28</v>
      </c>
      <c r="C30964" t="s">
        <v>13</v>
      </c>
      <c r="D30964" t="s">
        <v>16</v>
      </c>
      <c r="E30964" t="s">
        <v>18</v>
      </c>
      <c r="F30964" t="s">
        <v>19</v>
      </c>
      <c r="G30964" t="s">
        <v>18</v>
      </c>
      <c r="H30964" t="s">
        <v>340</v>
      </c>
      <c r="I30964">
        <v>36550</v>
      </c>
      <c r="J30964">
        <v>-1</v>
      </c>
      <c r="K30964">
        <v>0</v>
      </c>
      <c r="L30964" t="s">
        <v>8</v>
      </c>
      <c r="M30964" t="s">
        <v>18</v>
      </c>
      <c r="N30964" t="s">
        <v>152</v>
      </c>
      <c r="O30964" s="3" t="s">
        <v>590</v>
      </c>
      <c r="P30964" s="10">
        <v>1.5624999999999999E-3</v>
      </c>
      <c r="Q30964" s="12">
        <f t="shared" si="483"/>
        <v>135</v>
      </c>
    </row>
    <row r="30965" spans="1:17" x14ac:dyDescent="0.35">
      <c r="A30965">
        <v>50655411</v>
      </c>
      <c r="B30965">
        <v>40</v>
      </c>
      <c r="C30965" t="s">
        <v>13</v>
      </c>
      <c r="D30965" t="s">
        <v>15</v>
      </c>
      <c r="E30965" t="s">
        <v>18</v>
      </c>
      <c r="F30965" t="s">
        <v>18</v>
      </c>
      <c r="G30965" t="s">
        <v>18</v>
      </c>
      <c r="H30965" t="s">
        <v>342</v>
      </c>
      <c r="I30965">
        <v>91600</v>
      </c>
      <c r="J30965">
        <v>-1</v>
      </c>
      <c r="K30965">
        <v>0</v>
      </c>
      <c r="L30965" t="s">
        <v>8</v>
      </c>
      <c r="M30965" t="s">
        <v>18</v>
      </c>
      <c r="N30965" t="s">
        <v>152</v>
      </c>
      <c r="O30965" s="3" t="s">
        <v>423</v>
      </c>
      <c r="P30965" s="10">
        <v>2.4652777777777776E-3</v>
      </c>
      <c r="Q30965" s="12">
        <f t="shared" si="483"/>
        <v>213</v>
      </c>
    </row>
    <row r="30966" spans="1:17" x14ac:dyDescent="0.35">
      <c r="A30966">
        <v>63076454</v>
      </c>
      <c r="B30966">
        <v>32</v>
      </c>
      <c r="C30966" t="s">
        <v>7</v>
      </c>
      <c r="D30966" t="s">
        <v>15</v>
      </c>
      <c r="E30966" t="s">
        <v>18</v>
      </c>
      <c r="F30966" t="s">
        <v>18</v>
      </c>
      <c r="G30966" t="s">
        <v>18</v>
      </c>
      <c r="H30966" t="s">
        <v>341</v>
      </c>
      <c r="I30966">
        <v>15000</v>
      </c>
      <c r="J30966">
        <v>-1</v>
      </c>
      <c r="K30966">
        <v>0</v>
      </c>
      <c r="L30966" t="s">
        <v>8</v>
      </c>
      <c r="M30966" t="s">
        <v>18</v>
      </c>
      <c r="N30966" t="s">
        <v>152</v>
      </c>
      <c r="O30966" s="3" t="s">
        <v>803</v>
      </c>
      <c r="P30966" s="10">
        <v>1.9212962962962962E-3</v>
      </c>
      <c r="Q30966" s="12">
        <f t="shared" si="483"/>
        <v>166</v>
      </c>
    </row>
    <row r="30967" spans="1:17" x14ac:dyDescent="0.35">
      <c r="A30967">
        <v>40361602</v>
      </c>
      <c r="B30967">
        <v>50</v>
      </c>
      <c r="C30967" t="s">
        <v>6</v>
      </c>
      <c r="D30967" t="s">
        <v>17</v>
      </c>
      <c r="E30967" t="s">
        <v>18</v>
      </c>
      <c r="F30967" t="s">
        <v>18</v>
      </c>
      <c r="G30967" t="s">
        <v>19</v>
      </c>
      <c r="H30967" t="s">
        <v>340</v>
      </c>
      <c r="I30967">
        <v>89500</v>
      </c>
      <c r="J30967">
        <v>-1</v>
      </c>
      <c r="K30967">
        <v>0</v>
      </c>
      <c r="L30967" t="s">
        <v>8</v>
      </c>
      <c r="M30967" t="s">
        <v>18</v>
      </c>
      <c r="N30967" t="s">
        <v>152</v>
      </c>
      <c r="O30967" s="3" t="s">
        <v>1227</v>
      </c>
      <c r="P30967" s="10">
        <v>8.6574074074074071E-3</v>
      </c>
      <c r="Q30967" s="12">
        <f t="shared" si="483"/>
        <v>748</v>
      </c>
    </row>
    <row r="30968" spans="1:17" x14ac:dyDescent="0.35">
      <c r="A30968">
        <v>74409616</v>
      </c>
      <c r="B30968">
        <v>50</v>
      </c>
      <c r="C30968" t="s">
        <v>8</v>
      </c>
      <c r="D30968" t="s">
        <v>16</v>
      </c>
      <c r="E30968" t="s">
        <v>18</v>
      </c>
      <c r="F30968" t="s">
        <v>18</v>
      </c>
      <c r="G30968" t="s">
        <v>18</v>
      </c>
      <c r="H30968" t="s">
        <v>341</v>
      </c>
      <c r="I30968">
        <v>4300</v>
      </c>
      <c r="J30968">
        <v>-1</v>
      </c>
      <c r="K30968">
        <v>0</v>
      </c>
      <c r="L30968" t="s">
        <v>8</v>
      </c>
      <c r="M30968" t="s">
        <v>18</v>
      </c>
      <c r="N30968" t="s">
        <v>152</v>
      </c>
      <c r="O30968" s="3" t="s">
        <v>798</v>
      </c>
      <c r="P30968" s="10">
        <v>3.2291666666666666E-3</v>
      </c>
      <c r="Q30968" s="12">
        <f t="shared" si="483"/>
        <v>279</v>
      </c>
    </row>
    <row r="30969" spans="1:17" x14ac:dyDescent="0.35">
      <c r="A30969">
        <v>81892482</v>
      </c>
      <c r="B30969">
        <v>46</v>
      </c>
      <c r="C30969" t="s">
        <v>5</v>
      </c>
      <c r="D30969" t="s">
        <v>15</v>
      </c>
      <c r="E30969" t="s">
        <v>18</v>
      </c>
      <c r="F30969" t="s">
        <v>19</v>
      </c>
      <c r="G30969" t="s">
        <v>19</v>
      </c>
      <c r="H30969" t="s">
        <v>340</v>
      </c>
      <c r="I30969">
        <v>-18450</v>
      </c>
      <c r="J30969">
        <v>-1</v>
      </c>
      <c r="K30969">
        <v>0</v>
      </c>
      <c r="L30969" t="s">
        <v>8</v>
      </c>
      <c r="M30969" t="s">
        <v>18</v>
      </c>
      <c r="N30969" t="s">
        <v>152</v>
      </c>
      <c r="O30969" s="3" t="s">
        <v>701</v>
      </c>
      <c r="P30969" s="10">
        <v>3.9236111111111112E-3</v>
      </c>
      <c r="Q30969" s="12">
        <f t="shared" si="483"/>
        <v>339</v>
      </c>
    </row>
    <row r="30970" spans="1:17" x14ac:dyDescent="0.35">
      <c r="A30970">
        <v>79593211</v>
      </c>
      <c r="B30970">
        <v>49</v>
      </c>
      <c r="C30970" t="s">
        <v>4</v>
      </c>
      <c r="D30970" t="s">
        <v>15</v>
      </c>
      <c r="E30970" t="s">
        <v>18</v>
      </c>
      <c r="F30970" t="s">
        <v>18</v>
      </c>
      <c r="G30970" t="s">
        <v>18</v>
      </c>
      <c r="H30970" t="s">
        <v>341</v>
      </c>
      <c r="I30970">
        <v>2400</v>
      </c>
      <c r="J30970">
        <v>-1</v>
      </c>
      <c r="K30970">
        <v>0</v>
      </c>
      <c r="L30970" t="s">
        <v>8</v>
      </c>
      <c r="M30970" t="s">
        <v>18</v>
      </c>
      <c r="N30970" t="s">
        <v>152</v>
      </c>
      <c r="O30970" s="3" t="s">
        <v>696</v>
      </c>
      <c r="P30970" s="10">
        <v>6.0879629629629643E-3</v>
      </c>
      <c r="Q30970" s="12">
        <f t="shared" si="483"/>
        <v>526</v>
      </c>
    </row>
    <row r="30971" spans="1:17" x14ac:dyDescent="0.35">
      <c r="A30971">
        <v>59207467</v>
      </c>
      <c r="B30971">
        <v>56</v>
      </c>
      <c r="C30971" t="s">
        <v>4</v>
      </c>
      <c r="D30971" t="s">
        <v>15</v>
      </c>
      <c r="E30971" t="s">
        <v>18</v>
      </c>
      <c r="F30971" t="s">
        <v>18</v>
      </c>
      <c r="G30971" t="s">
        <v>18</v>
      </c>
      <c r="H30971" t="s">
        <v>340</v>
      </c>
      <c r="I30971">
        <v>30800</v>
      </c>
      <c r="J30971">
        <v>-1</v>
      </c>
      <c r="K30971">
        <v>0</v>
      </c>
      <c r="L30971" t="s">
        <v>8</v>
      </c>
      <c r="M30971" t="s">
        <v>19</v>
      </c>
      <c r="N30971" t="s">
        <v>152</v>
      </c>
      <c r="O30971" s="3" t="s">
        <v>561</v>
      </c>
      <c r="P30971" s="10">
        <v>1.8055555555555557E-3</v>
      </c>
      <c r="Q30971" s="12">
        <f t="shared" si="483"/>
        <v>156</v>
      </c>
    </row>
    <row r="30972" spans="1:17" x14ac:dyDescent="0.35">
      <c r="A30972">
        <v>14113976</v>
      </c>
      <c r="B30972">
        <v>33</v>
      </c>
      <c r="C30972" t="s">
        <v>1926</v>
      </c>
      <c r="D30972" t="s">
        <v>15</v>
      </c>
      <c r="E30972" t="s">
        <v>18</v>
      </c>
      <c r="F30972" t="s">
        <v>18</v>
      </c>
      <c r="G30972" t="s">
        <v>19</v>
      </c>
      <c r="H30972" t="s">
        <v>341</v>
      </c>
      <c r="I30972">
        <v>0</v>
      </c>
      <c r="J30972">
        <v>-1</v>
      </c>
      <c r="K30972">
        <v>0</v>
      </c>
      <c r="L30972" t="s">
        <v>8</v>
      </c>
      <c r="M30972" t="s">
        <v>18</v>
      </c>
      <c r="N30972" t="s">
        <v>152</v>
      </c>
      <c r="O30972" s="3" t="s">
        <v>577</v>
      </c>
      <c r="P30972" s="10">
        <v>2.4768518518518516E-3</v>
      </c>
      <c r="Q30972" s="12">
        <f t="shared" si="483"/>
        <v>214</v>
      </c>
    </row>
    <row r="30973" spans="1:17" x14ac:dyDescent="0.35">
      <c r="A30973">
        <v>41598013</v>
      </c>
      <c r="B30973">
        <v>48</v>
      </c>
      <c r="C30973" t="s">
        <v>4</v>
      </c>
      <c r="D30973" t="s">
        <v>15</v>
      </c>
      <c r="E30973" t="s">
        <v>18</v>
      </c>
      <c r="F30973" t="s">
        <v>18</v>
      </c>
      <c r="G30973" t="s">
        <v>19</v>
      </c>
      <c r="H30973" t="s">
        <v>340</v>
      </c>
      <c r="I30973">
        <v>0</v>
      </c>
      <c r="J30973">
        <v>-1</v>
      </c>
      <c r="K30973">
        <v>0</v>
      </c>
      <c r="L30973" t="s">
        <v>8</v>
      </c>
      <c r="M30973" t="s">
        <v>18</v>
      </c>
      <c r="N30973" t="s">
        <v>152</v>
      </c>
      <c r="O30973" s="3" t="s">
        <v>1082</v>
      </c>
      <c r="P30973" s="10">
        <v>1.6469907407407405E-2</v>
      </c>
      <c r="Q30973" s="12">
        <f t="shared" si="483"/>
        <v>1423</v>
      </c>
    </row>
    <row r="30974" spans="1:17" x14ac:dyDescent="0.35">
      <c r="A30974">
        <v>30578443</v>
      </c>
      <c r="B30974">
        <v>34</v>
      </c>
      <c r="C30974" t="s">
        <v>5</v>
      </c>
      <c r="D30974" t="s">
        <v>16</v>
      </c>
      <c r="E30974" t="s">
        <v>18</v>
      </c>
      <c r="F30974" t="s">
        <v>19</v>
      </c>
      <c r="G30974" t="s">
        <v>18</v>
      </c>
      <c r="H30974" t="s">
        <v>341</v>
      </c>
      <c r="I30974">
        <v>17350</v>
      </c>
      <c r="J30974">
        <v>197</v>
      </c>
      <c r="K30974">
        <v>6</v>
      </c>
      <c r="L30974" t="s">
        <v>20</v>
      </c>
      <c r="M30974" t="s">
        <v>18</v>
      </c>
      <c r="N30974" t="s">
        <v>152</v>
      </c>
      <c r="O30974" s="3" t="s">
        <v>407</v>
      </c>
      <c r="P30974" s="10">
        <v>1.7824074074074072E-3</v>
      </c>
      <c r="Q30974" s="12">
        <f t="shared" si="483"/>
        <v>154</v>
      </c>
    </row>
    <row r="30975" spans="1:17" x14ac:dyDescent="0.35">
      <c r="A30975">
        <v>30692849</v>
      </c>
      <c r="B30975">
        <v>54</v>
      </c>
      <c r="C30975" t="s">
        <v>4</v>
      </c>
      <c r="D30975" t="s">
        <v>15</v>
      </c>
      <c r="E30975" t="s">
        <v>18</v>
      </c>
      <c r="F30975" t="s">
        <v>18</v>
      </c>
      <c r="G30975" t="s">
        <v>18</v>
      </c>
      <c r="H30975" t="s">
        <v>340</v>
      </c>
      <c r="I30975">
        <v>296350</v>
      </c>
      <c r="J30975">
        <v>-1</v>
      </c>
      <c r="K30975">
        <v>0</v>
      </c>
      <c r="L30975" t="s">
        <v>8</v>
      </c>
      <c r="M30975" t="s">
        <v>18</v>
      </c>
      <c r="N30975" t="s">
        <v>152</v>
      </c>
      <c r="O30975" s="3" t="s">
        <v>508</v>
      </c>
      <c r="P30975" s="10">
        <v>2.9629629629629628E-3</v>
      </c>
      <c r="Q30975" s="12">
        <f t="shared" si="483"/>
        <v>256</v>
      </c>
    </row>
    <row r="30976" spans="1:17" x14ac:dyDescent="0.35">
      <c r="A30976">
        <v>86265582</v>
      </c>
      <c r="B30976">
        <v>45</v>
      </c>
      <c r="C30976" t="s">
        <v>7</v>
      </c>
      <c r="D30976" t="s">
        <v>15</v>
      </c>
      <c r="E30976" t="s">
        <v>18</v>
      </c>
      <c r="F30976" t="s">
        <v>19</v>
      </c>
      <c r="G30976" t="s">
        <v>18</v>
      </c>
      <c r="H30976" t="s">
        <v>341</v>
      </c>
      <c r="I30976">
        <v>38800</v>
      </c>
      <c r="J30976">
        <v>253</v>
      </c>
      <c r="K30976">
        <v>1</v>
      </c>
      <c r="L30976" t="s">
        <v>20</v>
      </c>
      <c r="M30976" t="s">
        <v>18</v>
      </c>
      <c r="N30976" t="s">
        <v>152</v>
      </c>
      <c r="O30976" s="3" t="s">
        <v>537</v>
      </c>
      <c r="P30976" s="10">
        <v>2.685185185185185E-3</v>
      </c>
      <c r="Q30976" s="12">
        <f t="shared" si="483"/>
        <v>232</v>
      </c>
    </row>
    <row r="30977" spans="1:17" x14ac:dyDescent="0.35">
      <c r="A30977">
        <v>69856568</v>
      </c>
      <c r="B30977">
        <v>35</v>
      </c>
      <c r="C30977" t="s">
        <v>4</v>
      </c>
      <c r="D30977" t="s">
        <v>16</v>
      </c>
      <c r="E30977" t="s">
        <v>18</v>
      </c>
      <c r="F30977" t="s">
        <v>19</v>
      </c>
      <c r="G30977" t="s">
        <v>18</v>
      </c>
      <c r="H30977" t="s">
        <v>340</v>
      </c>
      <c r="I30977">
        <v>53200</v>
      </c>
      <c r="J30977">
        <v>261</v>
      </c>
      <c r="K30977">
        <v>1</v>
      </c>
      <c r="L30977" t="s">
        <v>21</v>
      </c>
      <c r="M30977" t="s">
        <v>18</v>
      </c>
      <c r="N30977" t="s">
        <v>152</v>
      </c>
      <c r="O30977" s="3" t="s">
        <v>688</v>
      </c>
      <c r="P30977" s="10">
        <v>7.9861111111111105E-4</v>
      </c>
      <c r="Q30977" s="12">
        <f t="shared" si="483"/>
        <v>69</v>
      </c>
    </row>
    <row r="30978" spans="1:17" x14ac:dyDescent="0.35">
      <c r="A30978">
        <v>77669898</v>
      </c>
      <c r="B30978">
        <v>26</v>
      </c>
      <c r="C30978" t="s">
        <v>12</v>
      </c>
      <c r="D30978" t="s">
        <v>16</v>
      </c>
      <c r="E30978" t="s">
        <v>18</v>
      </c>
      <c r="F30978" t="s">
        <v>18</v>
      </c>
      <c r="G30978" t="s">
        <v>18</v>
      </c>
      <c r="H30978" t="s">
        <v>340</v>
      </c>
      <c r="I30978">
        <v>26050</v>
      </c>
      <c r="J30978">
        <v>-1</v>
      </c>
      <c r="K30978">
        <v>0</v>
      </c>
      <c r="L30978" t="s">
        <v>8</v>
      </c>
      <c r="M30978" t="s">
        <v>18</v>
      </c>
      <c r="N30978" t="s">
        <v>152</v>
      </c>
      <c r="O30978" s="3" t="s">
        <v>681</v>
      </c>
      <c r="P30978" s="10">
        <v>1.423611111111111E-3</v>
      </c>
      <c r="Q30978" s="12">
        <f t="shared" ref="Q30978:Q31041" si="484">MINUTE(P30978)*60+SECOND(P30978)</f>
        <v>123</v>
      </c>
    </row>
    <row r="30979" spans="1:17" x14ac:dyDescent="0.35">
      <c r="A30979">
        <v>24781608</v>
      </c>
      <c r="B30979">
        <v>27</v>
      </c>
      <c r="C30979" t="s">
        <v>10</v>
      </c>
      <c r="D30979" t="s">
        <v>16</v>
      </c>
      <c r="E30979" t="s">
        <v>18</v>
      </c>
      <c r="F30979" t="s">
        <v>18</v>
      </c>
      <c r="G30979" t="s">
        <v>18</v>
      </c>
      <c r="H30979" t="s">
        <v>341</v>
      </c>
      <c r="I30979">
        <v>198850</v>
      </c>
      <c r="J30979">
        <v>-1</v>
      </c>
      <c r="K30979">
        <v>0</v>
      </c>
      <c r="L30979" t="s">
        <v>8</v>
      </c>
      <c r="M30979" t="s">
        <v>18</v>
      </c>
      <c r="N30979" t="s">
        <v>152</v>
      </c>
      <c r="O30979" s="3" t="s">
        <v>575</v>
      </c>
      <c r="P30979" s="10">
        <v>1.25E-3</v>
      </c>
      <c r="Q30979" s="12">
        <f t="shared" si="484"/>
        <v>108</v>
      </c>
    </row>
    <row r="30980" spans="1:17" x14ac:dyDescent="0.35">
      <c r="A30980">
        <v>35142500</v>
      </c>
      <c r="B30980">
        <v>47</v>
      </c>
      <c r="C30980" t="s">
        <v>11</v>
      </c>
      <c r="D30980" t="s">
        <v>15</v>
      </c>
      <c r="E30980" t="s">
        <v>18</v>
      </c>
      <c r="F30980" t="s">
        <v>19</v>
      </c>
      <c r="G30980" t="s">
        <v>18</v>
      </c>
      <c r="H30980" t="s">
        <v>340</v>
      </c>
      <c r="I30980">
        <v>-4000</v>
      </c>
      <c r="J30980">
        <v>270</v>
      </c>
      <c r="K30980">
        <v>2</v>
      </c>
      <c r="L30980" t="s">
        <v>20</v>
      </c>
      <c r="M30980" t="s">
        <v>18</v>
      </c>
      <c r="N30980" t="s">
        <v>152</v>
      </c>
      <c r="O30980" s="3" t="s">
        <v>639</v>
      </c>
      <c r="P30980" s="10">
        <v>1.736111111111111E-3</v>
      </c>
      <c r="Q30980" s="12">
        <f t="shared" si="484"/>
        <v>150</v>
      </c>
    </row>
    <row r="30981" spans="1:17" x14ac:dyDescent="0.35">
      <c r="A30981">
        <v>87079555</v>
      </c>
      <c r="B30981">
        <v>34</v>
      </c>
      <c r="C30981" t="s">
        <v>7</v>
      </c>
      <c r="D30981" t="s">
        <v>16</v>
      </c>
      <c r="E30981" t="s">
        <v>18</v>
      </c>
      <c r="F30981" t="s">
        <v>18</v>
      </c>
      <c r="G30981" t="s">
        <v>18</v>
      </c>
      <c r="H30981" t="s">
        <v>340</v>
      </c>
      <c r="I30981">
        <v>58400</v>
      </c>
      <c r="J30981">
        <v>-1</v>
      </c>
      <c r="K30981">
        <v>0</v>
      </c>
      <c r="L30981" t="s">
        <v>8</v>
      </c>
      <c r="M30981" t="s">
        <v>18</v>
      </c>
      <c r="N30981" t="s">
        <v>152</v>
      </c>
      <c r="O30981" s="3" t="s">
        <v>463</v>
      </c>
      <c r="P30981" s="10">
        <v>1.8865740740740742E-3</v>
      </c>
      <c r="Q30981" s="12">
        <f t="shared" si="484"/>
        <v>163</v>
      </c>
    </row>
    <row r="30982" spans="1:17" x14ac:dyDescent="0.35">
      <c r="A30982">
        <v>17891868</v>
      </c>
      <c r="B30982">
        <v>28</v>
      </c>
      <c r="C30982" t="s">
        <v>1926</v>
      </c>
      <c r="D30982" t="s">
        <v>16</v>
      </c>
      <c r="E30982" t="s">
        <v>18</v>
      </c>
      <c r="F30982" t="s">
        <v>19</v>
      </c>
      <c r="G30982" t="s">
        <v>19</v>
      </c>
      <c r="H30982" t="s">
        <v>341</v>
      </c>
      <c r="I30982">
        <v>4450</v>
      </c>
      <c r="J30982">
        <v>-1</v>
      </c>
      <c r="K30982">
        <v>0</v>
      </c>
      <c r="L30982" t="s">
        <v>8</v>
      </c>
      <c r="M30982" t="s">
        <v>18</v>
      </c>
      <c r="N30982" t="s">
        <v>152</v>
      </c>
      <c r="O30982" s="3" t="s">
        <v>368</v>
      </c>
      <c r="P30982" s="10">
        <v>1.9907407407407408E-3</v>
      </c>
      <c r="Q30982" s="12">
        <f t="shared" si="484"/>
        <v>172</v>
      </c>
    </row>
    <row r="30983" spans="1:17" x14ac:dyDescent="0.35">
      <c r="A30983">
        <v>18493196</v>
      </c>
      <c r="B30983">
        <v>57</v>
      </c>
      <c r="C30983" t="s">
        <v>12</v>
      </c>
      <c r="D30983" t="s">
        <v>15</v>
      </c>
      <c r="E30983" t="s">
        <v>18</v>
      </c>
      <c r="F30983" t="s">
        <v>18</v>
      </c>
      <c r="G30983" t="s">
        <v>18</v>
      </c>
      <c r="H30983" t="s">
        <v>341</v>
      </c>
      <c r="I30983">
        <v>151500</v>
      </c>
      <c r="J30983">
        <v>-1</v>
      </c>
      <c r="K30983">
        <v>0</v>
      </c>
      <c r="L30983" t="s">
        <v>8</v>
      </c>
      <c r="M30983" t="s">
        <v>18</v>
      </c>
      <c r="N30983" t="s">
        <v>152</v>
      </c>
      <c r="O30983" s="3" t="s">
        <v>504</v>
      </c>
      <c r="P30983" s="10">
        <v>1.6435185185185183E-3</v>
      </c>
      <c r="Q30983" s="12">
        <f t="shared" si="484"/>
        <v>142</v>
      </c>
    </row>
    <row r="30984" spans="1:17" x14ac:dyDescent="0.35">
      <c r="A30984">
        <v>55158546</v>
      </c>
      <c r="B30984">
        <v>54</v>
      </c>
      <c r="C30984" t="s">
        <v>9</v>
      </c>
      <c r="D30984" t="s">
        <v>16</v>
      </c>
      <c r="E30984" t="s">
        <v>18</v>
      </c>
      <c r="F30984" t="s">
        <v>19</v>
      </c>
      <c r="G30984" t="s">
        <v>18</v>
      </c>
      <c r="H30984" t="s">
        <v>341</v>
      </c>
      <c r="I30984">
        <v>25750</v>
      </c>
      <c r="J30984">
        <v>234</v>
      </c>
      <c r="K30984">
        <v>1</v>
      </c>
      <c r="L30984" t="s">
        <v>20</v>
      </c>
      <c r="M30984" t="s">
        <v>18</v>
      </c>
      <c r="N30984" t="s">
        <v>152</v>
      </c>
      <c r="O30984" s="3" t="s">
        <v>929</v>
      </c>
      <c r="P30984" s="10">
        <v>1.3310185185185185E-3</v>
      </c>
      <c r="Q30984" s="12">
        <f t="shared" si="484"/>
        <v>115</v>
      </c>
    </row>
    <row r="30985" spans="1:17" x14ac:dyDescent="0.35">
      <c r="A30985">
        <v>15219038</v>
      </c>
      <c r="B30985">
        <v>26</v>
      </c>
      <c r="C30985" t="s">
        <v>10</v>
      </c>
      <c r="D30985" t="s">
        <v>16</v>
      </c>
      <c r="E30985" t="s">
        <v>18</v>
      </c>
      <c r="F30985" t="s">
        <v>19</v>
      </c>
      <c r="G30985" t="s">
        <v>18</v>
      </c>
      <c r="H30985" t="s">
        <v>340</v>
      </c>
      <c r="I30985">
        <v>57000</v>
      </c>
      <c r="J30985">
        <v>-1</v>
      </c>
      <c r="K30985">
        <v>0</v>
      </c>
      <c r="L30985" t="s">
        <v>8</v>
      </c>
      <c r="M30985" t="s">
        <v>19</v>
      </c>
      <c r="N30985" t="s">
        <v>152</v>
      </c>
      <c r="O30985" s="3" t="s">
        <v>831</v>
      </c>
      <c r="P30985" s="10">
        <v>1.1388888888888888E-2</v>
      </c>
      <c r="Q30985" s="12">
        <f t="shared" si="484"/>
        <v>984</v>
      </c>
    </row>
    <row r="30986" spans="1:17" x14ac:dyDescent="0.35">
      <c r="A30986">
        <v>60993553</v>
      </c>
      <c r="B30986">
        <v>45</v>
      </c>
      <c r="C30986" t="s">
        <v>1926</v>
      </c>
      <c r="D30986" t="s">
        <v>15</v>
      </c>
      <c r="E30986" t="s">
        <v>18</v>
      </c>
      <c r="F30986" t="s">
        <v>18</v>
      </c>
      <c r="G30986" t="s">
        <v>18</v>
      </c>
      <c r="H30986" t="s">
        <v>341</v>
      </c>
      <c r="I30986">
        <v>14250</v>
      </c>
      <c r="J30986">
        <v>-1</v>
      </c>
      <c r="K30986">
        <v>0</v>
      </c>
      <c r="L30986" t="s">
        <v>8</v>
      </c>
      <c r="M30986" t="s">
        <v>18</v>
      </c>
      <c r="N30986" t="s">
        <v>152</v>
      </c>
      <c r="O30986" s="3" t="s">
        <v>899</v>
      </c>
      <c r="P30986" s="10">
        <v>9.2592592592592588E-5</v>
      </c>
      <c r="Q30986" s="12">
        <f t="shared" si="484"/>
        <v>8</v>
      </c>
    </row>
    <row r="30987" spans="1:17" x14ac:dyDescent="0.35">
      <c r="A30987">
        <v>21869672</v>
      </c>
      <c r="B30987">
        <v>36</v>
      </c>
      <c r="C30987" t="s">
        <v>10</v>
      </c>
      <c r="D30987" t="s">
        <v>15</v>
      </c>
      <c r="E30987" t="s">
        <v>18</v>
      </c>
      <c r="F30987" t="s">
        <v>19</v>
      </c>
      <c r="G30987" t="s">
        <v>18</v>
      </c>
      <c r="H30987" t="s">
        <v>341</v>
      </c>
      <c r="I30987">
        <v>24400</v>
      </c>
      <c r="J30987">
        <v>-1</v>
      </c>
      <c r="K30987">
        <v>0</v>
      </c>
      <c r="L30987" t="s">
        <v>8</v>
      </c>
      <c r="M30987" t="s">
        <v>18</v>
      </c>
      <c r="N30987" t="s">
        <v>152</v>
      </c>
      <c r="O30987" s="3" t="s">
        <v>746</v>
      </c>
      <c r="P30987" s="10">
        <v>2.5462962962962961E-3</v>
      </c>
      <c r="Q30987" s="12">
        <f t="shared" si="484"/>
        <v>220</v>
      </c>
    </row>
    <row r="30988" spans="1:17" x14ac:dyDescent="0.35">
      <c r="A30988">
        <v>60826879</v>
      </c>
      <c r="B30988">
        <v>27</v>
      </c>
      <c r="C30988" t="s">
        <v>10</v>
      </c>
      <c r="D30988" t="s">
        <v>16</v>
      </c>
      <c r="E30988" t="s">
        <v>18</v>
      </c>
      <c r="F30988" t="s">
        <v>18</v>
      </c>
      <c r="G30988" t="s">
        <v>19</v>
      </c>
      <c r="H30988" t="s">
        <v>340</v>
      </c>
      <c r="I30988">
        <v>34550</v>
      </c>
      <c r="J30988">
        <v>-1</v>
      </c>
      <c r="K30988">
        <v>0</v>
      </c>
      <c r="L30988" t="s">
        <v>8</v>
      </c>
      <c r="M30988" t="s">
        <v>18</v>
      </c>
      <c r="N30988" t="s">
        <v>152</v>
      </c>
      <c r="O30988" s="3" t="s">
        <v>400</v>
      </c>
      <c r="P30988" s="10">
        <v>4.1319444444444442E-3</v>
      </c>
      <c r="Q30988" s="12">
        <f t="shared" si="484"/>
        <v>357</v>
      </c>
    </row>
    <row r="30989" spans="1:17" x14ac:dyDescent="0.35">
      <c r="A30989">
        <v>86268664</v>
      </c>
      <c r="B30989">
        <v>35</v>
      </c>
      <c r="C30989" t="s">
        <v>1926</v>
      </c>
      <c r="D30989" t="s">
        <v>17</v>
      </c>
      <c r="E30989" t="s">
        <v>18</v>
      </c>
      <c r="F30989" t="s">
        <v>18</v>
      </c>
      <c r="G30989" t="s">
        <v>19</v>
      </c>
      <c r="H30989" t="s">
        <v>341</v>
      </c>
      <c r="I30989">
        <v>9150</v>
      </c>
      <c r="J30989">
        <v>217</v>
      </c>
      <c r="K30989">
        <v>1</v>
      </c>
      <c r="L30989" t="s">
        <v>20</v>
      </c>
      <c r="M30989" t="s">
        <v>18</v>
      </c>
      <c r="N30989" t="s">
        <v>152</v>
      </c>
      <c r="O30989" s="3" t="s">
        <v>856</v>
      </c>
      <c r="P30989" s="10">
        <v>1.3888888888888889E-4</v>
      </c>
      <c r="Q30989" s="12">
        <f t="shared" si="484"/>
        <v>12</v>
      </c>
    </row>
    <row r="30990" spans="1:17" x14ac:dyDescent="0.35">
      <c r="A30990">
        <v>72754775</v>
      </c>
      <c r="B30990">
        <v>47</v>
      </c>
      <c r="C30990" t="s">
        <v>11</v>
      </c>
      <c r="D30990" t="s">
        <v>15</v>
      </c>
      <c r="E30990" t="s">
        <v>18</v>
      </c>
      <c r="F30990" t="s">
        <v>18</v>
      </c>
      <c r="G30990" t="s">
        <v>18</v>
      </c>
      <c r="H30990" t="s">
        <v>340</v>
      </c>
      <c r="I30990">
        <v>45850</v>
      </c>
      <c r="J30990">
        <v>212</v>
      </c>
      <c r="K30990">
        <v>5</v>
      </c>
      <c r="L30990" t="s">
        <v>20</v>
      </c>
      <c r="M30990" t="s">
        <v>18</v>
      </c>
      <c r="N30990" t="s">
        <v>152</v>
      </c>
      <c r="O30990" s="3" t="s">
        <v>445</v>
      </c>
      <c r="P30990" s="10">
        <v>5.9953703703703697E-3</v>
      </c>
      <c r="Q30990" s="12">
        <f t="shared" si="484"/>
        <v>518</v>
      </c>
    </row>
    <row r="30991" spans="1:17" x14ac:dyDescent="0.35">
      <c r="A30991">
        <v>52340083</v>
      </c>
      <c r="B30991">
        <v>33</v>
      </c>
      <c r="C30991" t="s">
        <v>4</v>
      </c>
      <c r="D30991" t="s">
        <v>15</v>
      </c>
      <c r="E30991" t="s">
        <v>18</v>
      </c>
      <c r="F30991" t="s">
        <v>18</v>
      </c>
      <c r="G30991" t="s">
        <v>18</v>
      </c>
      <c r="H30991" t="s">
        <v>340</v>
      </c>
      <c r="I30991">
        <v>70600</v>
      </c>
      <c r="J30991">
        <v>-1</v>
      </c>
      <c r="K30991">
        <v>0</v>
      </c>
      <c r="L30991" t="s">
        <v>8</v>
      </c>
      <c r="M30991" t="s">
        <v>18</v>
      </c>
      <c r="N30991" t="s">
        <v>152</v>
      </c>
      <c r="O30991" s="3" t="s">
        <v>1145</v>
      </c>
      <c r="P30991" s="10">
        <v>5.0115740740740737E-3</v>
      </c>
      <c r="Q30991" s="12">
        <f t="shared" si="484"/>
        <v>433</v>
      </c>
    </row>
    <row r="30992" spans="1:17" x14ac:dyDescent="0.35">
      <c r="A30992">
        <v>89285452</v>
      </c>
      <c r="B30992">
        <v>38</v>
      </c>
      <c r="C30992" t="s">
        <v>4</v>
      </c>
      <c r="D30992" t="s">
        <v>15</v>
      </c>
      <c r="E30992" t="s">
        <v>18</v>
      </c>
      <c r="F30992" t="s">
        <v>19</v>
      </c>
      <c r="G30992" t="s">
        <v>18</v>
      </c>
      <c r="H30992" t="s">
        <v>340</v>
      </c>
      <c r="I30992">
        <v>28450</v>
      </c>
      <c r="J30992">
        <v>252</v>
      </c>
      <c r="K30992">
        <v>1</v>
      </c>
      <c r="L30992" t="s">
        <v>20</v>
      </c>
      <c r="M30992" t="s">
        <v>18</v>
      </c>
      <c r="N30992" t="s">
        <v>152</v>
      </c>
      <c r="O30992" s="3" t="s">
        <v>574</v>
      </c>
      <c r="P30992" s="10">
        <v>1.2152777777777778E-3</v>
      </c>
      <c r="Q30992" s="12">
        <f t="shared" si="484"/>
        <v>105</v>
      </c>
    </row>
    <row r="30993" spans="1:17" x14ac:dyDescent="0.35">
      <c r="A30993">
        <v>50650108</v>
      </c>
      <c r="B30993">
        <v>32</v>
      </c>
      <c r="C30993" t="s">
        <v>4</v>
      </c>
      <c r="D30993" t="s">
        <v>16</v>
      </c>
      <c r="E30993" t="s">
        <v>18</v>
      </c>
      <c r="F30993" t="s">
        <v>18</v>
      </c>
      <c r="G30993" t="s">
        <v>18</v>
      </c>
      <c r="H30993" t="s">
        <v>340</v>
      </c>
      <c r="I30993">
        <v>138500</v>
      </c>
      <c r="J30993">
        <v>-1</v>
      </c>
      <c r="K30993">
        <v>0</v>
      </c>
      <c r="L30993" t="s">
        <v>8</v>
      </c>
      <c r="M30993" t="s">
        <v>18</v>
      </c>
      <c r="N30993" t="s">
        <v>152</v>
      </c>
      <c r="O30993" s="3" t="s">
        <v>878</v>
      </c>
      <c r="P30993" s="10">
        <v>5.0925925925925921E-4</v>
      </c>
      <c r="Q30993" s="12">
        <f t="shared" si="484"/>
        <v>44</v>
      </c>
    </row>
    <row r="30994" spans="1:17" x14ac:dyDescent="0.35">
      <c r="A30994">
        <v>71414942</v>
      </c>
      <c r="B30994">
        <v>27</v>
      </c>
      <c r="C30994" t="s">
        <v>4</v>
      </c>
      <c r="D30994" t="s">
        <v>16</v>
      </c>
      <c r="E30994" t="s">
        <v>18</v>
      </c>
      <c r="F30994" t="s">
        <v>19</v>
      </c>
      <c r="G30994" t="s">
        <v>18</v>
      </c>
      <c r="H30994" t="s">
        <v>341</v>
      </c>
      <c r="I30994">
        <v>5800</v>
      </c>
      <c r="J30994">
        <v>-1</v>
      </c>
      <c r="K30994">
        <v>0</v>
      </c>
      <c r="L30994" t="s">
        <v>8</v>
      </c>
      <c r="M30994" t="s">
        <v>18</v>
      </c>
      <c r="N30994" t="s">
        <v>152</v>
      </c>
      <c r="O30994" s="3" t="s">
        <v>397</v>
      </c>
      <c r="P30994" s="10">
        <v>1.5972222222222221E-3</v>
      </c>
      <c r="Q30994" s="12">
        <f t="shared" si="484"/>
        <v>138</v>
      </c>
    </row>
    <row r="30995" spans="1:17" x14ac:dyDescent="0.35">
      <c r="A30995">
        <v>41122111</v>
      </c>
      <c r="B30995">
        <v>34</v>
      </c>
      <c r="C30995" t="s">
        <v>1926</v>
      </c>
      <c r="D30995" t="s">
        <v>15</v>
      </c>
      <c r="E30995" t="s">
        <v>18</v>
      </c>
      <c r="F30995" t="s">
        <v>18</v>
      </c>
      <c r="G30995" t="s">
        <v>18</v>
      </c>
      <c r="H30995" t="s">
        <v>340</v>
      </c>
      <c r="I30995">
        <v>22850</v>
      </c>
      <c r="J30995">
        <v>-1</v>
      </c>
      <c r="K30995">
        <v>0</v>
      </c>
      <c r="L30995" t="s">
        <v>8</v>
      </c>
      <c r="M30995" t="s">
        <v>18</v>
      </c>
      <c r="N30995" t="s">
        <v>152</v>
      </c>
      <c r="O30995" s="3" t="s">
        <v>441</v>
      </c>
      <c r="P30995" s="10">
        <v>1.6666666666666668E-3</v>
      </c>
      <c r="Q30995" s="12">
        <f t="shared" si="484"/>
        <v>144</v>
      </c>
    </row>
    <row r="30996" spans="1:17" x14ac:dyDescent="0.35">
      <c r="A30996">
        <v>14412612</v>
      </c>
      <c r="B30996">
        <v>52</v>
      </c>
      <c r="C30996" t="s">
        <v>10</v>
      </c>
      <c r="D30996" t="s">
        <v>15</v>
      </c>
      <c r="E30996" t="s">
        <v>18</v>
      </c>
      <c r="F30996" t="s">
        <v>19</v>
      </c>
      <c r="G30996" t="s">
        <v>18</v>
      </c>
      <c r="H30996" t="s">
        <v>341</v>
      </c>
      <c r="I30996">
        <v>67550</v>
      </c>
      <c r="J30996">
        <v>-1</v>
      </c>
      <c r="K30996">
        <v>0</v>
      </c>
      <c r="L30996" t="s">
        <v>8</v>
      </c>
      <c r="M30996" t="s">
        <v>18</v>
      </c>
      <c r="N30996" t="s">
        <v>152</v>
      </c>
      <c r="O30996" s="3" t="s">
        <v>852</v>
      </c>
      <c r="P30996" s="10">
        <v>1.273148148148148E-4</v>
      </c>
      <c r="Q30996" s="12">
        <f t="shared" si="484"/>
        <v>11</v>
      </c>
    </row>
    <row r="30997" spans="1:17" x14ac:dyDescent="0.35">
      <c r="A30997">
        <v>68108470</v>
      </c>
      <c r="B30997">
        <v>49</v>
      </c>
      <c r="C30997" t="s">
        <v>9</v>
      </c>
      <c r="D30997" t="s">
        <v>17</v>
      </c>
      <c r="E30997" t="s">
        <v>18</v>
      </c>
      <c r="F30997" t="s">
        <v>19</v>
      </c>
      <c r="G30997" t="s">
        <v>18</v>
      </c>
      <c r="H30997" t="s">
        <v>341</v>
      </c>
      <c r="I30997">
        <v>-13400</v>
      </c>
      <c r="J30997">
        <v>206</v>
      </c>
      <c r="K30997">
        <v>5</v>
      </c>
      <c r="L30997" t="s">
        <v>20</v>
      </c>
      <c r="M30997" t="s">
        <v>18</v>
      </c>
      <c r="N30997" t="s">
        <v>152</v>
      </c>
      <c r="O30997" s="3" t="s">
        <v>514</v>
      </c>
      <c r="P30997" s="10">
        <v>4.8611111111111104E-4</v>
      </c>
      <c r="Q30997" s="12">
        <f t="shared" si="484"/>
        <v>42</v>
      </c>
    </row>
    <row r="30998" spans="1:17" x14ac:dyDescent="0.35">
      <c r="A30998">
        <v>83917791</v>
      </c>
      <c r="B30998">
        <v>33</v>
      </c>
      <c r="C30998" t="s">
        <v>5</v>
      </c>
      <c r="D30998" t="s">
        <v>16</v>
      </c>
      <c r="E30998" t="s">
        <v>18</v>
      </c>
      <c r="F30998" t="s">
        <v>19</v>
      </c>
      <c r="G30998" t="s">
        <v>19</v>
      </c>
      <c r="H30998" t="s">
        <v>341</v>
      </c>
      <c r="I30998">
        <v>10550</v>
      </c>
      <c r="J30998">
        <v>-1</v>
      </c>
      <c r="K30998">
        <v>0</v>
      </c>
      <c r="L30998" t="s">
        <v>8</v>
      </c>
      <c r="M30998" t="s">
        <v>18</v>
      </c>
      <c r="N30998" t="s">
        <v>152</v>
      </c>
      <c r="O30998" s="3" t="s">
        <v>349</v>
      </c>
      <c r="P30998" s="10">
        <v>2.5115740740740741E-3</v>
      </c>
      <c r="Q30998" s="12">
        <f t="shared" si="484"/>
        <v>217</v>
      </c>
    </row>
    <row r="30999" spans="1:17" x14ac:dyDescent="0.35">
      <c r="A30999">
        <v>88788363</v>
      </c>
      <c r="B30999">
        <v>35</v>
      </c>
      <c r="C30999" t="s">
        <v>4</v>
      </c>
      <c r="D30999" t="s">
        <v>16</v>
      </c>
      <c r="E30999" t="s">
        <v>18</v>
      </c>
      <c r="F30999" t="s">
        <v>19</v>
      </c>
      <c r="G30999" t="s">
        <v>18</v>
      </c>
      <c r="H30999" t="s">
        <v>341</v>
      </c>
      <c r="I30999">
        <v>340450</v>
      </c>
      <c r="J30999">
        <v>273</v>
      </c>
      <c r="K30999">
        <v>7</v>
      </c>
      <c r="L30999" t="s">
        <v>20</v>
      </c>
      <c r="M30999" t="s">
        <v>18</v>
      </c>
      <c r="N30999" t="s">
        <v>152</v>
      </c>
      <c r="O30999" s="3" t="s">
        <v>348</v>
      </c>
      <c r="P30999" s="10">
        <v>1.6087962962962963E-3</v>
      </c>
      <c r="Q30999" s="12">
        <f t="shared" si="484"/>
        <v>139</v>
      </c>
    </row>
    <row r="31000" spans="1:17" x14ac:dyDescent="0.35">
      <c r="A31000">
        <v>43804063</v>
      </c>
      <c r="B31000">
        <v>53</v>
      </c>
      <c r="C31000" t="s">
        <v>1926</v>
      </c>
      <c r="D31000" t="s">
        <v>15</v>
      </c>
      <c r="E31000" t="s">
        <v>18</v>
      </c>
      <c r="F31000" t="s">
        <v>19</v>
      </c>
      <c r="G31000" t="s">
        <v>18</v>
      </c>
      <c r="H31000" t="s">
        <v>341</v>
      </c>
      <c r="I31000">
        <v>42450</v>
      </c>
      <c r="J31000">
        <v>-1</v>
      </c>
      <c r="K31000">
        <v>0</v>
      </c>
      <c r="L31000" t="s">
        <v>8</v>
      </c>
      <c r="M31000" t="s">
        <v>19</v>
      </c>
      <c r="N31000" t="s">
        <v>152</v>
      </c>
      <c r="O31000" s="3" t="s">
        <v>1802</v>
      </c>
      <c r="P31000" s="10">
        <v>3.5902777777777777E-2</v>
      </c>
      <c r="Q31000" s="12">
        <f t="shared" si="484"/>
        <v>3102</v>
      </c>
    </row>
    <row r="31001" spans="1:17" x14ac:dyDescent="0.35">
      <c r="A31001">
        <v>71579705</v>
      </c>
      <c r="B31001">
        <v>27</v>
      </c>
      <c r="C31001" t="s">
        <v>11</v>
      </c>
      <c r="D31001" t="s">
        <v>17</v>
      </c>
      <c r="E31001" t="s">
        <v>18</v>
      </c>
      <c r="F31001" t="s">
        <v>19</v>
      </c>
      <c r="G31001" t="s">
        <v>18</v>
      </c>
      <c r="H31001" t="s">
        <v>341</v>
      </c>
      <c r="I31001">
        <v>8250</v>
      </c>
      <c r="J31001">
        <v>192</v>
      </c>
      <c r="K31001">
        <v>4</v>
      </c>
      <c r="L31001" t="s">
        <v>20</v>
      </c>
      <c r="M31001" t="s">
        <v>18</v>
      </c>
      <c r="N31001" t="s">
        <v>152</v>
      </c>
      <c r="O31001" s="3" t="s">
        <v>1803</v>
      </c>
      <c r="P31001" s="10">
        <v>1.3425925925925924E-2</v>
      </c>
      <c r="Q31001" s="12">
        <f t="shared" si="484"/>
        <v>1160</v>
      </c>
    </row>
    <row r="31002" spans="1:17" x14ac:dyDescent="0.35">
      <c r="A31002">
        <v>83488060</v>
      </c>
      <c r="B31002">
        <v>27</v>
      </c>
      <c r="C31002" t="s">
        <v>1926</v>
      </c>
      <c r="D31002" t="s">
        <v>16</v>
      </c>
      <c r="E31002" t="s">
        <v>18</v>
      </c>
      <c r="F31002" t="s">
        <v>18</v>
      </c>
      <c r="G31002" t="s">
        <v>18</v>
      </c>
      <c r="H31002" t="s">
        <v>341</v>
      </c>
      <c r="I31002">
        <v>324600</v>
      </c>
      <c r="J31002">
        <v>-1</v>
      </c>
      <c r="K31002">
        <v>0</v>
      </c>
      <c r="L31002" t="s">
        <v>8</v>
      </c>
      <c r="M31002" t="s">
        <v>18</v>
      </c>
      <c r="N31002" t="s">
        <v>152</v>
      </c>
      <c r="O31002" s="3" t="s">
        <v>894</v>
      </c>
      <c r="P31002" s="10">
        <v>8.1018518518518516E-5</v>
      </c>
      <c r="Q31002" s="12">
        <f t="shared" si="484"/>
        <v>7</v>
      </c>
    </row>
    <row r="31003" spans="1:17" x14ac:dyDescent="0.35">
      <c r="A31003">
        <v>43856416</v>
      </c>
      <c r="B31003">
        <v>29</v>
      </c>
      <c r="C31003" t="s">
        <v>5</v>
      </c>
      <c r="D31003" t="s">
        <v>16</v>
      </c>
      <c r="E31003" t="s">
        <v>18</v>
      </c>
      <c r="F31003" t="s">
        <v>19</v>
      </c>
      <c r="G31003" t="s">
        <v>19</v>
      </c>
      <c r="H31003" t="s">
        <v>340</v>
      </c>
      <c r="I31003">
        <v>9750</v>
      </c>
      <c r="J31003">
        <v>-1</v>
      </c>
      <c r="K31003">
        <v>0</v>
      </c>
      <c r="L31003" t="s">
        <v>8</v>
      </c>
      <c r="M31003" t="s">
        <v>18</v>
      </c>
      <c r="N31003" t="s">
        <v>152</v>
      </c>
      <c r="O31003" s="3" t="s">
        <v>520</v>
      </c>
      <c r="P31003" s="10">
        <v>2.4305555555555556E-3</v>
      </c>
      <c r="Q31003" s="12">
        <f t="shared" si="484"/>
        <v>210</v>
      </c>
    </row>
    <row r="31004" spans="1:17" x14ac:dyDescent="0.35">
      <c r="A31004">
        <v>74526390</v>
      </c>
      <c r="B31004">
        <v>42</v>
      </c>
      <c r="C31004" t="s">
        <v>5</v>
      </c>
      <c r="D31004" t="s">
        <v>15</v>
      </c>
      <c r="E31004" t="s">
        <v>18</v>
      </c>
      <c r="F31004" t="s">
        <v>18</v>
      </c>
      <c r="G31004" t="s">
        <v>18</v>
      </c>
      <c r="H31004" t="s">
        <v>341</v>
      </c>
      <c r="I31004">
        <v>38450</v>
      </c>
      <c r="J31004">
        <v>246</v>
      </c>
      <c r="K31004">
        <v>1</v>
      </c>
      <c r="L31004" t="s">
        <v>20</v>
      </c>
      <c r="M31004" t="s">
        <v>18</v>
      </c>
      <c r="N31004" t="s">
        <v>152</v>
      </c>
      <c r="O31004" s="3" t="s">
        <v>644</v>
      </c>
      <c r="P31004" s="10">
        <v>2.1643518518518518E-3</v>
      </c>
      <c r="Q31004" s="12">
        <f t="shared" si="484"/>
        <v>187</v>
      </c>
    </row>
    <row r="31005" spans="1:17" x14ac:dyDescent="0.35">
      <c r="A31005">
        <v>18069703</v>
      </c>
      <c r="B31005">
        <v>47</v>
      </c>
      <c r="C31005" t="s">
        <v>10</v>
      </c>
      <c r="D31005" t="s">
        <v>17</v>
      </c>
      <c r="E31005" t="s">
        <v>18</v>
      </c>
      <c r="F31005" t="s">
        <v>18</v>
      </c>
      <c r="G31005" t="s">
        <v>18</v>
      </c>
      <c r="H31005" t="s">
        <v>341</v>
      </c>
      <c r="I31005">
        <v>34550</v>
      </c>
      <c r="J31005">
        <v>-1</v>
      </c>
      <c r="K31005">
        <v>0</v>
      </c>
      <c r="L31005" t="s">
        <v>8</v>
      </c>
      <c r="M31005" t="s">
        <v>18</v>
      </c>
      <c r="N31005" t="s">
        <v>152</v>
      </c>
      <c r="O31005" s="3" t="s">
        <v>702</v>
      </c>
      <c r="P31005" s="10">
        <v>3.2986111111111111E-3</v>
      </c>
      <c r="Q31005" s="12">
        <f t="shared" si="484"/>
        <v>285</v>
      </c>
    </row>
    <row r="31006" spans="1:17" x14ac:dyDescent="0.35">
      <c r="A31006">
        <v>42377097</v>
      </c>
      <c r="B31006">
        <v>55</v>
      </c>
      <c r="C31006" t="s">
        <v>7</v>
      </c>
      <c r="D31006" t="s">
        <v>15</v>
      </c>
      <c r="E31006" t="s">
        <v>18</v>
      </c>
      <c r="F31006" t="s">
        <v>18</v>
      </c>
      <c r="G31006" t="s">
        <v>18</v>
      </c>
      <c r="H31006" t="s">
        <v>341</v>
      </c>
      <c r="I31006">
        <v>-7850</v>
      </c>
      <c r="J31006">
        <v>-1</v>
      </c>
      <c r="K31006">
        <v>0</v>
      </c>
      <c r="L31006" t="s">
        <v>8</v>
      </c>
      <c r="M31006" t="s">
        <v>18</v>
      </c>
      <c r="N31006" t="s">
        <v>152</v>
      </c>
      <c r="O31006" s="3" t="s">
        <v>643</v>
      </c>
      <c r="P31006" s="10">
        <v>4.0972222222222226E-3</v>
      </c>
      <c r="Q31006" s="12">
        <f t="shared" si="484"/>
        <v>354</v>
      </c>
    </row>
    <row r="31007" spans="1:17" x14ac:dyDescent="0.35">
      <c r="A31007">
        <v>18939982</v>
      </c>
      <c r="B31007">
        <v>42</v>
      </c>
      <c r="C31007" t="s">
        <v>5</v>
      </c>
      <c r="D31007" t="s">
        <v>15</v>
      </c>
      <c r="E31007" t="s">
        <v>18</v>
      </c>
      <c r="F31007" t="s">
        <v>18</v>
      </c>
      <c r="G31007" t="s">
        <v>18</v>
      </c>
      <c r="H31007" t="s">
        <v>341</v>
      </c>
      <c r="I31007">
        <v>20950</v>
      </c>
      <c r="J31007">
        <v>-1</v>
      </c>
      <c r="K31007">
        <v>0</v>
      </c>
      <c r="L31007" t="s">
        <v>8</v>
      </c>
      <c r="M31007" t="s">
        <v>18</v>
      </c>
      <c r="N31007" t="s">
        <v>152</v>
      </c>
      <c r="O31007" s="3" t="s">
        <v>347</v>
      </c>
      <c r="P31007" s="10">
        <v>2.2916666666666667E-3</v>
      </c>
      <c r="Q31007" s="12">
        <f t="shared" si="484"/>
        <v>198</v>
      </c>
    </row>
    <row r="31008" spans="1:17" x14ac:dyDescent="0.35">
      <c r="A31008">
        <v>24975976</v>
      </c>
      <c r="B31008">
        <v>59</v>
      </c>
      <c r="C31008" t="s">
        <v>9</v>
      </c>
      <c r="D31008" t="s">
        <v>17</v>
      </c>
      <c r="E31008" t="s">
        <v>18</v>
      </c>
      <c r="F31008" t="s">
        <v>18</v>
      </c>
      <c r="G31008" t="s">
        <v>18</v>
      </c>
      <c r="H31008" t="s">
        <v>340</v>
      </c>
      <c r="I31008">
        <v>172200</v>
      </c>
      <c r="J31008">
        <v>-1</v>
      </c>
      <c r="K31008">
        <v>0</v>
      </c>
      <c r="L31008" t="s">
        <v>8</v>
      </c>
      <c r="M31008" t="s">
        <v>19</v>
      </c>
      <c r="N31008" t="s">
        <v>152</v>
      </c>
      <c r="O31008" s="3" t="s">
        <v>581</v>
      </c>
      <c r="P31008" s="10">
        <v>2.7893518518518519E-3</v>
      </c>
      <c r="Q31008" s="12">
        <f t="shared" si="484"/>
        <v>241</v>
      </c>
    </row>
    <row r="31009" spans="1:17" x14ac:dyDescent="0.35">
      <c r="A31009">
        <v>59570726</v>
      </c>
      <c r="B31009">
        <v>49</v>
      </c>
      <c r="C31009" t="s">
        <v>7</v>
      </c>
      <c r="D31009" t="s">
        <v>15</v>
      </c>
      <c r="E31009" t="s">
        <v>18</v>
      </c>
      <c r="F31009" t="s">
        <v>19</v>
      </c>
      <c r="G31009" t="s">
        <v>19</v>
      </c>
      <c r="H31009" t="s">
        <v>342</v>
      </c>
      <c r="I31009">
        <v>9150</v>
      </c>
      <c r="J31009">
        <v>-1</v>
      </c>
      <c r="K31009">
        <v>0</v>
      </c>
      <c r="L31009" t="s">
        <v>8</v>
      </c>
      <c r="M31009" t="s">
        <v>18</v>
      </c>
      <c r="N31009" t="s">
        <v>152</v>
      </c>
      <c r="O31009" s="3" t="s">
        <v>432</v>
      </c>
      <c r="P31009" s="10">
        <v>2.9745370370370373E-3</v>
      </c>
      <c r="Q31009" s="12">
        <f t="shared" si="484"/>
        <v>257</v>
      </c>
    </row>
    <row r="31010" spans="1:17" x14ac:dyDescent="0.35">
      <c r="A31010">
        <v>21492425</v>
      </c>
      <c r="B31010">
        <v>59</v>
      </c>
      <c r="C31010" t="s">
        <v>12</v>
      </c>
      <c r="D31010" t="s">
        <v>15</v>
      </c>
      <c r="E31010" t="s">
        <v>18</v>
      </c>
      <c r="F31010" t="s">
        <v>18</v>
      </c>
      <c r="G31010" t="s">
        <v>18</v>
      </c>
      <c r="H31010" t="s">
        <v>341</v>
      </c>
      <c r="I31010">
        <v>61300</v>
      </c>
      <c r="J31010">
        <v>-1</v>
      </c>
      <c r="K31010">
        <v>0</v>
      </c>
      <c r="L31010" t="s">
        <v>8</v>
      </c>
      <c r="M31010" t="s">
        <v>18</v>
      </c>
      <c r="N31010" t="s">
        <v>152</v>
      </c>
      <c r="O31010" s="3" t="s">
        <v>480</v>
      </c>
      <c r="P31010" s="10">
        <v>3.1249999999999997E-3</v>
      </c>
      <c r="Q31010" s="12">
        <f t="shared" si="484"/>
        <v>270</v>
      </c>
    </row>
    <row r="31011" spans="1:17" x14ac:dyDescent="0.35">
      <c r="A31011">
        <v>86316668</v>
      </c>
      <c r="B31011">
        <v>50</v>
      </c>
      <c r="C31011" t="s">
        <v>5</v>
      </c>
      <c r="D31011" t="s">
        <v>17</v>
      </c>
      <c r="E31011" t="s">
        <v>18</v>
      </c>
      <c r="F31011" t="s">
        <v>19</v>
      </c>
      <c r="G31011" t="s">
        <v>18</v>
      </c>
      <c r="H31011" t="s">
        <v>341</v>
      </c>
      <c r="I31011">
        <v>-14900</v>
      </c>
      <c r="J31011">
        <v>-1</v>
      </c>
      <c r="K31011">
        <v>0</v>
      </c>
      <c r="L31011" t="s">
        <v>8</v>
      </c>
      <c r="M31011" t="s">
        <v>18</v>
      </c>
      <c r="N31011" t="s">
        <v>152</v>
      </c>
      <c r="O31011" s="3" t="s">
        <v>760</v>
      </c>
      <c r="P31011" s="10">
        <v>7.8703703703703705E-4</v>
      </c>
      <c r="Q31011" s="12">
        <f t="shared" si="484"/>
        <v>68</v>
      </c>
    </row>
    <row r="31012" spans="1:17" x14ac:dyDescent="0.35">
      <c r="A31012">
        <v>66488114</v>
      </c>
      <c r="B31012">
        <v>34</v>
      </c>
      <c r="C31012" t="s">
        <v>5</v>
      </c>
      <c r="D31012" t="s">
        <v>15</v>
      </c>
      <c r="E31012" t="s">
        <v>18</v>
      </c>
      <c r="F31012" t="s">
        <v>18</v>
      </c>
      <c r="G31012" t="s">
        <v>18</v>
      </c>
      <c r="H31012" t="s">
        <v>341</v>
      </c>
      <c r="I31012">
        <v>45200</v>
      </c>
      <c r="J31012">
        <v>-1</v>
      </c>
      <c r="K31012">
        <v>0</v>
      </c>
      <c r="L31012" t="s">
        <v>8</v>
      </c>
      <c r="M31012" t="s">
        <v>18</v>
      </c>
      <c r="N31012" t="s">
        <v>152</v>
      </c>
      <c r="O31012" s="3" t="s">
        <v>622</v>
      </c>
      <c r="P31012" s="10">
        <v>2.3032407407407407E-3</v>
      </c>
      <c r="Q31012" s="12">
        <f t="shared" si="484"/>
        <v>199</v>
      </c>
    </row>
    <row r="31013" spans="1:17" x14ac:dyDescent="0.35">
      <c r="A31013">
        <v>39330066</v>
      </c>
      <c r="B31013">
        <v>27</v>
      </c>
      <c r="C31013" t="s">
        <v>7</v>
      </c>
      <c r="D31013" t="s">
        <v>15</v>
      </c>
      <c r="E31013" t="s">
        <v>18</v>
      </c>
      <c r="F31013" t="s">
        <v>18</v>
      </c>
      <c r="G31013" t="s">
        <v>18</v>
      </c>
      <c r="H31013" t="s">
        <v>341</v>
      </c>
      <c r="I31013">
        <v>51200</v>
      </c>
      <c r="J31013">
        <v>-1</v>
      </c>
      <c r="K31013">
        <v>0</v>
      </c>
      <c r="L31013" t="s">
        <v>8</v>
      </c>
      <c r="M31013" t="s">
        <v>18</v>
      </c>
      <c r="N31013" t="s">
        <v>152</v>
      </c>
      <c r="O31013" s="3" t="s">
        <v>843</v>
      </c>
      <c r="P31013" s="10">
        <v>3.2407407407407406E-3</v>
      </c>
      <c r="Q31013" s="12">
        <f t="shared" si="484"/>
        <v>280</v>
      </c>
    </row>
    <row r="31014" spans="1:17" x14ac:dyDescent="0.35">
      <c r="A31014">
        <v>19657565</v>
      </c>
      <c r="B31014">
        <v>41</v>
      </c>
      <c r="C31014" t="s">
        <v>5</v>
      </c>
      <c r="D31014" t="s">
        <v>16</v>
      </c>
      <c r="E31014" t="s">
        <v>18</v>
      </c>
      <c r="F31014" t="s">
        <v>19</v>
      </c>
      <c r="G31014" t="s">
        <v>18</v>
      </c>
      <c r="H31014" t="s">
        <v>8</v>
      </c>
      <c r="I31014">
        <v>135050</v>
      </c>
      <c r="J31014">
        <v>-1</v>
      </c>
      <c r="K31014">
        <v>0</v>
      </c>
      <c r="L31014" t="s">
        <v>8</v>
      </c>
      <c r="M31014" t="s">
        <v>18</v>
      </c>
      <c r="N31014" t="s">
        <v>152</v>
      </c>
      <c r="O31014" s="3" t="s">
        <v>641</v>
      </c>
      <c r="P31014" s="10">
        <v>3.2175925925925926E-3</v>
      </c>
      <c r="Q31014" s="12">
        <f t="shared" si="484"/>
        <v>278</v>
      </c>
    </row>
    <row r="31015" spans="1:17" x14ac:dyDescent="0.35">
      <c r="A31015">
        <v>57839303</v>
      </c>
      <c r="B31015">
        <v>35</v>
      </c>
      <c r="C31015" t="s">
        <v>7</v>
      </c>
      <c r="D31015" t="s">
        <v>16</v>
      </c>
      <c r="E31015" t="s">
        <v>18</v>
      </c>
      <c r="F31015" t="s">
        <v>19</v>
      </c>
      <c r="G31015" t="s">
        <v>18</v>
      </c>
      <c r="H31015" t="s">
        <v>341</v>
      </c>
      <c r="I31015">
        <v>107900</v>
      </c>
      <c r="J31015">
        <v>-1</v>
      </c>
      <c r="K31015">
        <v>0</v>
      </c>
      <c r="L31015" t="s">
        <v>8</v>
      </c>
      <c r="M31015" t="s">
        <v>18</v>
      </c>
      <c r="N31015" t="s">
        <v>152</v>
      </c>
      <c r="O31015" s="3" t="s">
        <v>521</v>
      </c>
      <c r="P31015" s="10">
        <v>3.3333333333333335E-3</v>
      </c>
      <c r="Q31015" s="12">
        <f t="shared" si="484"/>
        <v>288</v>
      </c>
    </row>
    <row r="31016" spans="1:17" x14ac:dyDescent="0.35">
      <c r="A31016">
        <v>62190674</v>
      </c>
      <c r="B31016">
        <v>33</v>
      </c>
      <c r="C31016" t="s">
        <v>7</v>
      </c>
      <c r="D31016" t="s">
        <v>16</v>
      </c>
      <c r="E31016" t="s">
        <v>18</v>
      </c>
      <c r="F31016" t="s">
        <v>19</v>
      </c>
      <c r="G31016" t="s">
        <v>18</v>
      </c>
      <c r="H31016" t="s">
        <v>340</v>
      </c>
      <c r="I31016">
        <v>17500</v>
      </c>
      <c r="J31016">
        <v>227</v>
      </c>
      <c r="K31016">
        <v>5</v>
      </c>
      <c r="L31016" t="s">
        <v>20</v>
      </c>
      <c r="M31016" t="s">
        <v>18</v>
      </c>
      <c r="N31016" t="s">
        <v>152</v>
      </c>
      <c r="O31016" s="3" t="s">
        <v>583</v>
      </c>
      <c r="P31016" s="10">
        <v>1.712962962962963E-3</v>
      </c>
      <c r="Q31016" s="12">
        <f t="shared" si="484"/>
        <v>148</v>
      </c>
    </row>
    <row r="31017" spans="1:17" x14ac:dyDescent="0.35">
      <c r="A31017">
        <v>75186560</v>
      </c>
      <c r="B31017">
        <v>46</v>
      </c>
      <c r="C31017" t="s">
        <v>12</v>
      </c>
      <c r="D31017" t="s">
        <v>15</v>
      </c>
      <c r="E31017" t="s">
        <v>18</v>
      </c>
      <c r="F31017" t="s">
        <v>19</v>
      </c>
      <c r="G31017" t="s">
        <v>18</v>
      </c>
      <c r="H31017" t="s">
        <v>342</v>
      </c>
      <c r="I31017">
        <v>62550</v>
      </c>
      <c r="J31017">
        <v>-1</v>
      </c>
      <c r="K31017">
        <v>0</v>
      </c>
      <c r="L31017" t="s">
        <v>8</v>
      </c>
      <c r="M31017" t="s">
        <v>18</v>
      </c>
      <c r="N31017" t="s">
        <v>152</v>
      </c>
      <c r="O31017" s="3" t="s">
        <v>861</v>
      </c>
      <c r="P31017" s="10">
        <v>7.69675925925926E-3</v>
      </c>
      <c r="Q31017" s="12">
        <f t="shared" si="484"/>
        <v>665</v>
      </c>
    </row>
    <row r="31018" spans="1:17" x14ac:dyDescent="0.35">
      <c r="A31018">
        <v>69784742</v>
      </c>
      <c r="B31018">
        <v>46</v>
      </c>
      <c r="C31018" t="s">
        <v>12</v>
      </c>
      <c r="D31018" t="s">
        <v>17</v>
      </c>
      <c r="E31018" t="s">
        <v>19</v>
      </c>
      <c r="F31018" t="s">
        <v>18</v>
      </c>
      <c r="G31018" t="s">
        <v>18</v>
      </c>
      <c r="H31018" t="s">
        <v>341</v>
      </c>
      <c r="I31018">
        <v>1100</v>
      </c>
      <c r="J31018">
        <v>-1</v>
      </c>
      <c r="K31018">
        <v>0</v>
      </c>
      <c r="L31018" t="s">
        <v>8</v>
      </c>
      <c r="M31018" t="s">
        <v>18</v>
      </c>
      <c r="N31018" t="s">
        <v>152</v>
      </c>
      <c r="O31018" s="3" t="s">
        <v>899</v>
      </c>
      <c r="P31018" s="10">
        <v>9.2592592592592588E-5</v>
      </c>
      <c r="Q31018" s="12">
        <f t="shared" si="484"/>
        <v>8</v>
      </c>
    </row>
    <row r="31019" spans="1:17" x14ac:dyDescent="0.35">
      <c r="A31019">
        <v>30418680</v>
      </c>
      <c r="B31019">
        <v>29</v>
      </c>
      <c r="C31019" t="s">
        <v>7</v>
      </c>
      <c r="D31019" t="s">
        <v>17</v>
      </c>
      <c r="E31019" t="s">
        <v>18</v>
      </c>
      <c r="F31019" t="s">
        <v>19</v>
      </c>
      <c r="G31019" t="s">
        <v>18</v>
      </c>
      <c r="H31019" t="s">
        <v>342</v>
      </c>
      <c r="I31019">
        <v>100</v>
      </c>
      <c r="J31019">
        <v>-1</v>
      </c>
      <c r="K31019">
        <v>0</v>
      </c>
      <c r="L31019" t="s">
        <v>8</v>
      </c>
      <c r="M31019" t="s">
        <v>18</v>
      </c>
      <c r="N31019" t="s">
        <v>152</v>
      </c>
      <c r="O31019" s="3" t="s">
        <v>554</v>
      </c>
      <c r="P31019" s="10">
        <v>1.1574074074074073E-4</v>
      </c>
      <c r="Q31019" s="12">
        <f t="shared" si="484"/>
        <v>10</v>
      </c>
    </row>
    <row r="31020" spans="1:17" x14ac:dyDescent="0.35">
      <c r="A31020">
        <v>77787479</v>
      </c>
      <c r="B31020">
        <v>55</v>
      </c>
      <c r="C31020" t="s">
        <v>5</v>
      </c>
      <c r="D31020" t="s">
        <v>15</v>
      </c>
      <c r="E31020" t="s">
        <v>18</v>
      </c>
      <c r="F31020" t="s">
        <v>19</v>
      </c>
      <c r="G31020" t="s">
        <v>19</v>
      </c>
      <c r="H31020" t="s">
        <v>341</v>
      </c>
      <c r="I31020">
        <v>25850</v>
      </c>
      <c r="J31020">
        <v>263</v>
      </c>
      <c r="K31020">
        <v>4</v>
      </c>
      <c r="L31020" t="s">
        <v>20</v>
      </c>
      <c r="M31020" t="s">
        <v>18</v>
      </c>
      <c r="N31020" t="s">
        <v>152</v>
      </c>
      <c r="O31020" s="3" t="s">
        <v>660</v>
      </c>
      <c r="P31020" s="10">
        <v>5.4398148148148144E-4</v>
      </c>
      <c r="Q31020" s="12">
        <f t="shared" si="484"/>
        <v>47</v>
      </c>
    </row>
    <row r="31021" spans="1:17" x14ac:dyDescent="0.35">
      <c r="A31021">
        <v>73199799</v>
      </c>
      <c r="B31021">
        <v>44</v>
      </c>
      <c r="C31021" t="s">
        <v>11</v>
      </c>
      <c r="D31021" t="s">
        <v>17</v>
      </c>
      <c r="E31021" t="s">
        <v>18</v>
      </c>
      <c r="F31021" t="s">
        <v>18</v>
      </c>
      <c r="G31021" t="s">
        <v>18</v>
      </c>
      <c r="H31021" t="s">
        <v>340</v>
      </c>
      <c r="I31021">
        <v>146900</v>
      </c>
      <c r="J31021">
        <v>-1</v>
      </c>
      <c r="K31021">
        <v>0</v>
      </c>
      <c r="L31021" t="s">
        <v>8</v>
      </c>
      <c r="M31021" t="s">
        <v>18</v>
      </c>
      <c r="N31021" t="s">
        <v>152</v>
      </c>
      <c r="O31021" s="3" t="s">
        <v>443</v>
      </c>
      <c r="P31021" s="10">
        <v>1.2384259259259258E-3</v>
      </c>
      <c r="Q31021" s="12">
        <f t="shared" si="484"/>
        <v>107</v>
      </c>
    </row>
    <row r="31022" spans="1:17" x14ac:dyDescent="0.35">
      <c r="A31022">
        <v>26978011</v>
      </c>
      <c r="B31022">
        <v>58</v>
      </c>
      <c r="C31022" t="s">
        <v>10</v>
      </c>
      <c r="D31022" t="s">
        <v>15</v>
      </c>
      <c r="E31022" t="s">
        <v>18</v>
      </c>
      <c r="F31022" t="s">
        <v>18</v>
      </c>
      <c r="G31022" t="s">
        <v>19</v>
      </c>
      <c r="H31022" t="s">
        <v>341</v>
      </c>
      <c r="I31022">
        <v>-1850</v>
      </c>
      <c r="J31022">
        <v>205</v>
      </c>
      <c r="K31022">
        <v>6</v>
      </c>
      <c r="L31022" t="s">
        <v>20</v>
      </c>
      <c r="M31022" t="s">
        <v>18</v>
      </c>
      <c r="N31022" t="s">
        <v>152</v>
      </c>
      <c r="O31022" s="3" t="s">
        <v>639</v>
      </c>
      <c r="P31022" s="10">
        <v>1.736111111111111E-3</v>
      </c>
      <c r="Q31022" s="12">
        <f t="shared" si="484"/>
        <v>150</v>
      </c>
    </row>
    <row r="31023" spans="1:17" x14ac:dyDescent="0.35">
      <c r="A31023">
        <v>56028437</v>
      </c>
      <c r="B31023">
        <v>40</v>
      </c>
      <c r="C31023" t="s">
        <v>4</v>
      </c>
      <c r="D31023" t="s">
        <v>17</v>
      </c>
      <c r="E31023" t="s">
        <v>18</v>
      </c>
      <c r="F31023" t="s">
        <v>18</v>
      </c>
      <c r="G31023" t="s">
        <v>18</v>
      </c>
      <c r="H31023" t="s">
        <v>340</v>
      </c>
      <c r="I31023">
        <v>2450</v>
      </c>
      <c r="J31023">
        <v>-1</v>
      </c>
      <c r="K31023">
        <v>0</v>
      </c>
      <c r="L31023" t="s">
        <v>8</v>
      </c>
      <c r="M31023" t="s">
        <v>18</v>
      </c>
      <c r="N31023" t="s">
        <v>152</v>
      </c>
      <c r="O31023" s="3" t="s">
        <v>744</v>
      </c>
      <c r="P31023" s="10">
        <v>2.8819444444444444E-3</v>
      </c>
      <c r="Q31023" s="12">
        <f t="shared" si="484"/>
        <v>249</v>
      </c>
    </row>
    <row r="31024" spans="1:17" x14ac:dyDescent="0.35">
      <c r="A31024">
        <v>87131232</v>
      </c>
      <c r="B31024">
        <v>29</v>
      </c>
      <c r="C31024" t="s">
        <v>7</v>
      </c>
      <c r="D31024" t="s">
        <v>16</v>
      </c>
      <c r="E31024" t="s">
        <v>18</v>
      </c>
      <c r="F31024" t="s">
        <v>18</v>
      </c>
      <c r="G31024" t="s">
        <v>18</v>
      </c>
      <c r="H31024" t="s">
        <v>341</v>
      </c>
      <c r="I31024">
        <v>0</v>
      </c>
      <c r="J31024">
        <v>-1</v>
      </c>
      <c r="K31024">
        <v>0</v>
      </c>
      <c r="L31024" t="s">
        <v>8</v>
      </c>
      <c r="M31024" t="s">
        <v>18</v>
      </c>
      <c r="N31024" t="s">
        <v>152</v>
      </c>
      <c r="O31024" s="3" t="s">
        <v>616</v>
      </c>
      <c r="P31024" s="10">
        <v>5.0578703703703706E-3</v>
      </c>
      <c r="Q31024" s="12">
        <f t="shared" si="484"/>
        <v>437</v>
      </c>
    </row>
    <row r="31025" spans="1:17" x14ac:dyDescent="0.35">
      <c r="A31025">
        <v>10873536</v>
      </c>
      <c r="B31025">
        <v>56</v>
      </c>
      <c r="C31025" t="s">
        <v>5</v>
      </c>
      <c r="D31025" t="s">
        <v>16</v>
      </c>
      <c r="E31025" t="s">
        <v>18</v>
      </c>
      <c r="F31025" t="s">
        <v>19</v>
      </c>
      <c r="G31025" t="s">
        <v>18</v>
      </c>
      <c r="H31025" t="s">
        <v>342</v>
      </c>
      <c r="I31025">
        <v>7250</v>
      </c>
      <c r="J31025">
        <v>9</v>
      </c>
      <c r="K31025">
        <v>2</v>
      </c>
      <c r="L31025" t="s">
        <v>21</v>
      </c>
      <c r="M31025" t="s">
        <v>18</v>
      </c>
      <c r="N31025" t="s">
        <v>152</v>
      </c>
      <c r="O31025" s="3" t="s">
        <v>433</v>
      </c>
      <c r="P31025" s="10">
        <v>1.4351851851851854E-3</v>
      </c>
      <c r="Q31025" s="12">
        <f t="shared" si="484"/>
        <v>124</v>
      </c>
    </row>
    <row r="31026" spans="1:17" x14ac:dyDescent="0.35">
      <c r="A31026">
        <v>29045363</v>
      </c>
      <c r="B31026">
        <v>35</v>
      </c>
      <c r="C31026" t="s">
        <v>12</v>
      </c>
      <c r="D31026" t="s">
        <v>15</v>
      </c>
      <c r="E31026" t="s">
        <v>18</v>
      </c>
      <c r="F31026" t="s">
        <v>19</v>
      </c>
      <c r="G31026" t="s">
        <v>18</v>
      </c>
      <c r="H31026" t="s">
        <v>341</v>
      </c>
      <c r="I31026">
        <v>27350</v>
      </c>
      <c r="J31026">
        <v>-1</v>
      </c>
      <c r="K31026">
        <v>0</v>
      </c>
      <c r="L31026" t="s">
        <v>8</v>
      </c>
      <c r="M31026" t="s">
        <v>18</v>
      </c>
      <c r="N31026" t="s">
        <v>152</v>
      </c>
      <c r="O31026" s="3" t="s">
        <v>1365</v>
      </c>
      <c r="P31026" s="10">
        <v>6.0995370370370361E-3</v>
      </c>
      <c r="Q31026" s="12">
        <f t="shared" si="484"/>
        <v>527</v>
      </c>
    </row>
    <row r="31027" spans="1:17" x14ac:dyDescent="0.35">
      <c r="A31027">
        <v>41768259</v>
      </c>
      <c r="B31027">
        <v>34</v>
      </c>
      <c r="C31027" t="s">
        <v>10</v>
      </c>
      <c r="D31027" t="s">
        <v>15</v>
      </c>
      <c r="E31027" t="s">
        <v>18</v>
      </c>
      <c r="F31027" t="s">
        <v>18</v>
      </c>
      <c r="G31027" t="s">
        <v>18</v>
      </c>
      <c r="H31027" t="s">
        <v>341</v>
      </c>
      <c r="I31027">
        <v>9800</v>
      </c>
      <c r="J31027">
        <v>-1</v>
      </c>
      <c r="K31027">
        <v>0</v>
      </c>
      <c r="L31027" t="s">
        <v>8</v>
      </c>
      <c r="M31027" t="s">
        <v>18</v>
      </c>
      <c r="N31027" t="s">
        <v>152</v>
      </c>
      <c r="O31027" s="3" t="s">
        <v>743</v>
      </c>
      <c r="P31027" s="10">
        <v>6.8287037037037025E-4</v>
      </c>
      <c r="Q31027" s="12">
        <f t="shared" si="484"/>
        <v>59</v>
      </c>
    </row>
    <row r="31028" spans="1:17" x14ac:dyDescent="0.35">
      <c r="A31028">
        <v>37272425</v>
      </c>
      <c r="B31028">
        <v>33</v>
      </c>
      <c r="C31028" t="s">
        <v>5</v>
      </c>
      <c r="D31028" t="s">
        <v>16</v>
      </c>
      <c r="E31028" t="s">
        <v>18</v>
      </c>
      <c r="F31028" t="s">
        <v>19</v>
      </c>
      <c r="G31028" t="s">
        <v>18</v>
      </c>
      <c r="H31028" t="s">
        <v>341</v>
      </c>
      <c r="I31028">
        <v>500</v>
      </c>
      <c r="J31028">
        <v>274</v>
      </c>
      <c r="K31028">
        <v>1</v>
      </c>
      <c r="L31028" t="s">
        <v>20</v>
      </c>
      <c r="M31028" t="s">
        <v>18</v>
      </c>
      <c r="N31028" t="s">
        <v>152</v>
      </c>
      <c r="O31028" s="3" t="s">
        <v>356</v>
      </c>
      <c r="P31028" s="10">
        <v>8.2175925925925917E-4</v>
      </c>
      <c r="Q31028" s="12">
        <f t="shared" si="484"/>
        <v>71</v>
      </c>
    </row>
    <row r="31029" spans="1:17" x14ac:dyDescent="0.35">
      <c r="A31029">
        <v>62864940</v>
      </c>
      <c r="B31029">
        <v>28</v>
      </c>
      <c r="C31029" t="s">
        <v>7</v>
      </c>
      <c r="D31029" t="s">
        <v>15</v>
      </c>
      <c r="E31029" t="s">
        <v>18</v>
      </c>
      <c r="F31029" t="s">
        <v>18</v>
      </c>
      <c r="G31029" t="s">
        <v>18</v>
      </c>
      <c r="H31029" t="s">
        <v>341</v>
      </c>
      <c r="I31029">
        <v>56850</v>
      </c>
      <c r="J31029">
        <v>211</v>
      </c>
      <c r="K31029">
        <v>3</v>
      </c>
      <c r="L31029" t="s">
        <v>21</v>
      </c>
      <c r="M31029" t="s">
        <v>18</v>
      </c>
      <c r="N31029" t="s">
        <v>152</v>
      </c>
      <c r="O31029" s="3" t="s">
        <v>677</v>
      </c>
      <c r="P31029" s="10">
        <v>1.4930555555555556E-3</v>
      </c>
      <c r="Q31029" s="12">
        <f t="shared" si="484"/>
        <v>129</v>
      </c>
    </row>
    <row r="31030" spans="1:17" x14ac:dyDescent="0.35">
      <c r="A31030">
        <v>66181348</v>
      </c>
      <c r="B31030">
        <v>30</v>
      </c>
      <c r="C31030" t="s">
        <v>12</v>
      </c>
      <c r="D31030" t="s">
        <v>16</v>
      </c>
      <c r="E31030" t="s">
        <v>18</v>
      </c>
      <c r="F31030" t="s">
        <v>18</v>
      </c>
      <c r="G31030" t="s">
        <v>18</v>
      </c>
      <c r="H31030" t="s">
        <v>341</v>
      </c>
      <c r="I31030">
        <v>115150</v>
      </c>
      <c r="J31030">
        <v>-1</v>
      </c>
      <c r="K31030">
        <v>0</v>
      </c>
      <c r="L31030" t="s">
        <v>8</v>
      </c>
      <c r="M31030" t="s">
        <v>18</v>
      </c>
      <c r="N31030" t="s">
        <v>152</v>
      </c>
      <c r="O31030" s="3" t="s">
        <v>413</v>
      </c>
      <c r="P31030" s="10">
        <v>2.2337962962962967E-3</v>
      </c>
      <c r="Q31030" s="12">
        <f t="shared" si="484"/>
        <v>193</v>
      </c>
    </row>
    <row r="31031" spans="1:17" x14ac:dyDescent="0.35">
      <c r="A31031">
        <v>63850798</v>
      </c>
      <c r="B31031">
        <v>28</v>
      </c>
      <c r="C31031" t="s">
        <v>4</v>
      </c>
      <c r="D31031" t="s">
        <v>15</v>
      </c>
      <c r="E31031" t="s">
        <v>18</v>
      </c>
      <c r="F31031" t="s">
        <v>18</v>
      </c>
      <c r="G31031" t="s">
        <v>18</v>
      </c>
      <c r="H31031" t="s">
        <v>340</v>
      </c>
      <c r="I31031">
        <v>12350</v>
      </c>
      <c r="J31031">
        <v>-1</v>
      </c>
      <c r="K31031">
        <v>0</v>
      </c>
      <c r="L31031" t="s">
        <v>8</v>
      </c>
      <c r="M31031" t="s">
        <v>18</v>
      </c>
      <c r="N31031" t="s">
        <v>152</v>
      </c>
      <c r="O31031" s="3" t="s">
        <v>1745</v>
      </c>
      <c r="P31031" s="10">
        <v>1.3796296296296298E-2</v>
      </c>
      <c r="Q31031" s="12">
        <f t="shared" si="484"/>
        <v>1192</v>
      </c>
    </row>
    <row r="31032" spans="1:17" x14ac:dyDescent="0.35">
      <c r="A31032">
        <v>31275616</v>
      </c>
      <c r="B31032">
        <v>27</v>
      </c>
      <c r="C31032" t="s">
        <v>5</v>
      </c>
      <c r="D31032" t="s">
        <v>15</v>
      </c>
      <c r="E31032" t="s">
        <v>18</v>
      </c>
      <c r="F31032" t="s">
        <v>19</v>
      </c>
      <c r="G31032" t="s">
        <v>18</v>
      </c>
      <c r="H31032" t="s">
        <v>340</v>
      </c>
      <c r="I31032">
        <v>650</v>
      </c>
      <c r="J31032">
        <v>-1</v>
      </c>
      <c r="K31032">
        <v>0</v>
      </c>
      <c r="L31032" t="s">
        <v>8</v>
      </c>
      <c r="M31032" t="s">
        <v>18</v>
      </c>
      <c r="N31032" t="s">
        <v>152</v>
      </c>
      <c r="O31032" s="3" t="s">
        <v>911</v>
      </c>
      <c r="P31032" s="10">
        <v>2.7777777777777778E-4</v>
      </c>
      <c r="Q31032" s="12">
        <f t="shared" si="484"/>
        <v>24</v>
      </c>
    </row>
    <row r="31033" spans="1:17" x14ac:dyDescent="0.35">
      <c r="A31033">
        <v>26426801</v>
      </c>
      <c r="B31033">
        <v>38</v>
      </c>
      <c r="C31033" t="s">
        <v>7</v>
      </c>
      <c r="D31033" t="s">
        <v>15</v>
      </c>
      <c r="E31033" t="s">
        <v>18</v>
      </c>
      <c r="F31033" t="s">
        <v>19</v>
      </c>
      <c r="G31033" t="s">
        <v>18</v>
      </c>
      <c r="H31033" t="s">
        <v>342</v>
      </c>
      <c r="I31033">
        <v>27900</v>
      </c>
      <c r="J31033">
        <v>-1</v>
      </c>
      <c r="K31033">
        <v>0</v>
      </c>
      <c r="L31033" t="s">
        <v>8</v>
      </c>
      <c r="M31033" t="s">
        <v>18</v>
      </c>
      <c r="N31033" t="s">
        <v>152</v>
      </c>
      <c r="O31033" s="3" t="s">
        <v>674</v>
      </c>
      <c r="P31033" s="10">
        <v>4.9421296296296288E-3</v>
      </c>
      <c r="Q31033" s="12">
        <f t="shared" si="484"/>
        <v>427</v>
      </c>
    </row>
    <row r="31034" spans="1:17" x14ac:dyDescent="0.35">
      <c r="A31034">
        <v>36177627</v>
      </c>
      <c r="B31034">
        <v>30</v>
      </c>
      <c r="C31034" t="s">
        <v>4</v>
      </c>
      <c r="D31034" t="s">
        <v>16</v>
      </c>
      <c r="E31034" t="s">
        <v>18</v>
      </c>
      <c r="F31034" t="s">
        <v>18</v>
      </c>
      <c r="G31034" t="s">
        <v>18</v>
      </c>
      <c r="H31034" t="s">
        <v>340</v>
      </c>
      <c r="I31034">
        <v>0</v>
      </c>
      <c r="J31034">
        <v>-1</v>
      </c>
      <c r="K31034">
        <v>0</v>
      </c>
      <c r="L31034" t="s">
        <v>8</v>
      </c>
      <c r="M31034" t="s">
        <v>18</v>
      </c>
      <c r="N31034" t="s">
        <v>152</v>
      </c>
      <c r="O31034" s="3" t="s">
        <v>575</v>
      </c>
      <c r="P31034" s="10">
        <v>1.25E-3</v>
      </c>
      <c r="Q31034" s="12">
        <f t="shared" si="484"/>
        <v>108</v>
      </c>
    </row>
    <row r="31035" spans="1:17" x14ac:dyDescent="0.35">
      <c r="A31035">
        <v>65744704</v>
      </c>
      <c r="B31035">
        <v>36</v>
      </c>
      <c r="C31035" t="s">
        <v>4</v>
      </c>
      <c r="D31035" t="s">
        <v>15</v>
      </c>
      <c r="E31035" t="s">
        <v>18</v>
      </c>
      <c r="F31035" t="s">
        <v>18</v>
      </c>
      <c r="G31035" t="s">
        <v>18</v>
      </c>
      <c r="H31035" t="s">
        <v>342</v>
      </c>
      <c r="I31035">
        <v>19600</v>
      </c>
      <c r="J31035">
        <v>-1</v>
      </c>
      <c r="K31035">
        <v>0</v>
      </c>
      <c r="L31035" t="s">
        <v>8</v>
      </c>
      <c r="M31035" t="s">
        <v>18</v>
      </c>
      <c r="N31035" t="s">
        <v>152</v>
      </c>
      <c r="O31035" s="3" t="s">
        <v>583</v>
      </c>
      <c r="P31035" s="10">
        <v>1.712962962962963E-3</v>
      </c>
      <c r="Q31035" s="12">
        <f t="shared" si="484"/>
        <v>148</v>
      </c>
    </row>
    <row r="31036" spans="1:17" x14ac:dyDescent="0.35">
      <c r="A31036">
        <v>12095746</v>
      </c>
      <c r="B31036">
        <v>32</v>
      </c>
      <c r="C31036" t="s">
        <v>13</v>
      </c>
      <c r="D31036" t="s">
        <v>15</v>
      </c>
      <c r="E31036" t="s">
        <v>18</v>
      </c>
      <c r="F31036" t="s">
        <v>19</v>
      </c>
      <c r="G31036" t="s">
        <v>18</v>
      </c>
      <c r="H31036" t="s">
        <v>342</v>
      </c>
      <c r="I31036">
        <v>-9200</v>
      </c>
      <c r="J31036">
        <v>197</v>
      </c>
      <c r="K31036">
        <v>1</v>
      </c>
      <c r="L31036" t="s">
        <v>20</v>
      </c>
      <c r="M31036" t="s">
        <v>18</v>
      </c>
      <c r="N31036" t="s">
        <v>152</v>
      </c>
      <c r="O31036" s="3" t="s">
        <v>677</v>
      </c>
      <c r="P31036" s="10">
        <v>1.4930555555555556E-3</v>
      </c>
      <c r="Q31036" s="12">
        <f t="shared" si="484"/>
        <v>129</v>
      </c>
    </row>
    <row r="31037" spans="1:17" x14ac:dyDescent="0.35">
      <c r="A31037">
        <v>59929268</v>
      </c>
      <c r="B31037">
        <v>56</v>
      </c>
      <c r="C31037" t="s">
        <v>6</v>
      </c>
      <c r="D31037" t="s">
        <v>15</v>
      </c>
      <c r="E31037" t="s">
        <v>18</v>
      </c>
      <c r="F31037" t="s">
        <v>18</v>
      </c>
      <c r="G31037" t="s">
        <v>18</v>
      </c>
      <c r="H31037" t="s">
        <v>341</v>
      </c>
      <c r="I31037">
        <v>63600</v>
      </c>
      <c r="J31037">
        <v>-1</v>
      </c>
      <c r="K31037">
        <v>0</v>
      </c>
      <c r="L31037" t="s">
        <v>8</v>
      </c>
      <c r="M31037" t="s">
        <v>18</v>
      </c>
      <c r="N31037" t="s">
        <v>152</v>
      </c>
      <c r="O31037" s="3" t="s">
        <v>612</v>
      </c>
      <c r="P31037" s="10">
        <v>3.3564814814814811E-3</v>
      </c>
      <c r="Q31037" s="12">
        <f t="shared" si="484"/>
        <v>290</v>
      </c>
    </row>
    <row r="31038" spans="1:17" x14ac:dyDescent="0.35">
      <c r="A31038">
        <v>39734101</v>
      </c>
      <c r="B31038">
        <v>45</v>
      </c>
      <c r="C31038" t="s">
        <v>5</v>
      </c>
      <c r="D31038" t="s">
        <v>17</v>
      </c>
      <c r="E31038" t="s">
        <v>18</v>
      </c>
      <c r="F31038" t="s">
        <v>19</v>
      </c>
      <c r="G31038" t="s">
        <v>18</v>
      </c>
      <c r="H31038" t="s">
        <v>341</v>
      </c>
      <c r="I31038">
        <v>20750</v>
      </c>
      <c r="J31038">
        <v>-1</v>
      </c>
      <c r="K31038">
        <v>0</v>
      </c>
      <c r="L31038" t="s">
        <v>8</v>
      </c>
      <c r="M31038" t="s">
        <v>18</v>
      </c>
      <c r="N31038" t="s">
        <v>152</v>
      </c>
      <c r="O31038" s="3" t="s">
        <v>765</v>
      </c>
      <c r="P31038" s="10">
        <v>8.564814814814815E-4</v>
      </c>
      <c r="Q31038" s="12">
        <f t="shared" si="484"/>
        <v>74</v>
      </c>
    </row>
    <row r="31039" spans="1:17" x14ac:dyDescent="0.35">
      <c r="A31039">
        <v>66998098</v>
      </c>
      <c r="B31039">
        <v>54</v>
      </c>
      <c r="C31039" t="s">
        <v>4</v>
      </c>
      <c r="D31039" t="s">
        <v>15</v>
      </c>
      <c r="E31039" t="s">
        <v>18</v>
      </c>
      <c r="F31039" t="s">
        <v>18</v>
      </c>
      <c r="G31039" t="s">
        <v>18</v>
      </c>
      <c r="H31039" t="s">
        <v>340</v>
      </c>
      <c r="I31039">
        <v>9200</v>
      </c>
      <c r="J31039">
        <v>-1</v>
      </c>
      <c r="K31039">
        <v>0</v>
      </c>
      <c r="L31039" t="s">
        <v>8</v>
      </c>
      <c r="M31039" t="s">
        <v>18</v>
      </c>
      <c r="N31039" t="s">
        <v>152</v>
      </c>
      <c r="O31039" s="3" t="s">
        <v>394</v>
      </c>
      <c r="P31039" s="10">
        <v>1.5046296296296297E-4</v>
      </c>
      <c r="Q31039" s="12">
        <f t="shared" si="484"/>
        <v>13</v>
      </c>
    </row>
    <row r="31040" spans="1:17" x14ac:dyDescent="0.35">
      <c r="A31040">
        <v>83503038</v>
      </c>
      <c r="B31040">
        <v>32</v>
      </c>
      <c r="C31040" t="s">
        <v>7</v>
      </c>
      <c r="D31040" t="s">
        <v>15</v>
      </c>
      <c r="E31040" t="s">
        <v>18</v>
      </c>
      <c r="F31040" t="s">
        <v>18</v>
      </c>
      <c r="G31040" t="s">
        <v>18</v>
      </c>
      <c r="H31040" t="s">
        <v>341</v>
      </c>
      <c r="I31040">
        <v>93950</v>
      </c>
      <c r="J31040">
        <v>-1</v>
      </c>
      <c r="K31040">
        <v>0</v>
      </c>
      <c r="L31040" t="s">
        <v>8</v>
      </c>
      <c r="M31040" t="s">
        <v>19</v>
      </c>
      <c r="N31040" t="s">
        <v>152</v>
      </c>
      <c r="O31040" s="3" t="s">
        <v>780</v>
      </c>
      <c r="P31040" s="10">
        <v>6.8402777777777776E-3</v>
      </c>
      <c r="Q31040" s="12">
        <f t="shared" si="484"/>
        <v>591</v>
      </c>
    </row>
    <row r="31041" spans="1:17" x14ac:dyDescent="0.35">
      <c r="A31041">
        <v>74192332</v>
      </c>
      <c r="B31041">
        <v>46</v>
      </c>
      <c r="C31041" t="s">
        <v>6</v>
      </c>
      <c r="D31041" t="s">
        <v>15</v>
      </c>
      <c r="E31041" t="s">
        <v>18</v>
      </c>
      <c r="F31041" t="s">
        <v>18</v>
      </c>
      <c r="G31041" t="s">
        <v>18</v>
      </c>
      <c r="H31041" t="s">
        <v>341</v>
      </c>
      <c r="I31041">
        <v>6100</v>
      </c>
      <c r="J31041">
        <v>1</v>
      </c>
      <c r="K31041">
        <v>7</v>
      </c>
      <c r="L31041" t="s">
        <v>20</v>
      </c>
      <c r="M31041" t="s">
        <v>18</v>
      </c>
      <c r="N31041" t="s">
        <v>152</v>
      </c>
      <c r="O31041" s="3" t="s">
        <v>1804</v>
      </c>
      <c r="P31041" s="10">
        <v>1.2118055555555556E-2</v>
      </c>
      <c r="Q31041" s="12">
        <f t="shared" si="484"/>
        <v>1047</v>
      </c>
    </row>
    <row r="31042" spans="1:17" x14ac:dyDescent="0.35">
      <c r="A31042">
        <v>15366927</v>
      </c>
      <c r="B31042">
        <v>33</v>
      </c>
      <c r="C31042" t="s">
        <v>4</v>
      </c>
      <c r="D31042" t="s">
        <v>15</v>
      </c>
      <c r="E31042" t="s">
        <v>18</v>
      </c>
      <c r="F31042" t="s">
        <v>19</v>
      </c>
      <c r="G31042" t="s">
        <v>18</v>
      </c>
      <c r="H31042" t="s">
        <v>340</v>
      </c>
      <c r="I31042">
        <v>897300</v>
      </c>
      <c r="J31042">
        <v>259</v>
      </c>
      <c r="K31042">
        <v>1</v>
      </c>
      <c r="L31042" t="s">
        <v>20</v>
      </c>
      <c r="M31042" t="s">
        <v>18</v>
      </c>
      <c r="N31042" t="s">
        <v>152</v>
      </c>
      <c r="O31042" s="3" t="s">
        <v>599</v>
      </c>
      <c r="P31042" s="10">
        <v>2.2569444444444447E-3</v>
      </c>
      <c r="Q31042" s="12">
        <f t="shared" ref="Q31042:Q31105" si="485">MINUTE(P31042)*60+SECOND(P31042)</f>
        <v>195</v>
      </c>
    </row>
    <row r="31043" spans="1:17" x14ac:dyDescent="0.35">
      <c r="A31043">
        <v>29600881</v>
      </c>
      <c r="B31043">
        <v>32</v>
      </c>
      <c r="C31043" t="s">
        <v>14</v>
      </c>
      <c r="D31043" t="s">
        <v>16</v>
      </c>
      <c r="E31043" t="s">
        <v>18</v>
      </c>
      <c r="F31043" t="s">
        <v>18</v>
      </c>
      <c r="G31043" t="s">
        <v>18</v>
      </c>
      <c r="H31043" t="s">
        <v>8</v>
      </c>
      <c r="I31043">
        <v>205500</v>
      </c>
      <c r="J31043">
        <v>-1</v>
      </c>
      <c r="K31043">
        <v>0</v>
      </c>
      <c r="L31043" t="s">
        <v>8</v>
      </c>
      <c r="M31043" t="s">
        <v>18</v>
      </c>
      <c r="N31043" t="s">
        <v>152</v>
      </c>
      <c r="O31043" s="3" t="s">
        <v>542</v>
      </c>
      <c r="P31043" s="10">
        <v>1.3773148148148147E-3</v>
      </c>
      <c r="Q31043" s="12">
        <f t="shared" si="485"/>
        <v>119</v>
      </c>
    </row>
    <row r="31044" spans="1:17" x14ac:dyDescent="0.35">
      <c r="A31044">
        <v>47969530</v>
      </c>
      <c r="B31044">
        <v>19</v>
      </c>
      <c r="C31044" t="s">
        <v>14</v>
      </c>
      <c r="D31044" t="s">
        <v>16</v>
      </c>
      <c r="E31044" t="s">
        <v>18</v>
      </c>
      <c r="F31044" t="s">
        <v>18</v>
      </c>
      <c r="G31044" t="s">
        <v>18</v>
      </c>
      <c r="H31044" t="s">
        <v>8</v>
      </c>
      <c r="I31044">
        <v>58450</v>
      </c>
      <c r="J31044">
        <v>-1</v>
      </c>
      <c r="K31044">
        <v>0</v>
      </c>
      <c r="L31044" t="s">
        <v>8</v>
      </c>
      <c r="M31044" t="s">
        <v>18</v>
      </c>
      <c r="N31044" t="s">
        <v>152</v>
      </c>
      <c r="O31044" s="3" t="s">
        <v>552</v>
      </c>
      <c r="P31044" s="10">
        <v>5.3587962962962964E-3</v>
      </c>
      <c r="Q31044" s="12">
        <f t="shared" si="485"/>
        <v>463</v>
      </c>
    </row>
    <row r="31045" spans="1:17" x14ac:dyDescent="0.35">
      <c r="A31045">
        <v>75310912</v>
      </c>
      <c r="B31045">
        <v>36</v>
      </c>
      <c r="C31045" t="s">
        <v>5</v>
      </c>
      <c r="D31045" t="s">
        <v>16</v>
      </c>
      <c r="E31045" t="s">
        <v>18</v>
      </c>
      <c r="F31045" t="s">
        <v>18</v>
      </c>
      <c r="G31045" t="s">
        <v>18</v>
      </c>
      <c r="H31045" t="s">
        <v>341</v>
      </c>
      <c r="I31045">
        <v>55100</v>
      </c>
      <c r="J31045">
        <v>-1</v>
      </c>
      <c r="K31045">
        <v>0</v>
      </c>
      <c r="L31045" t="s">
        <v>8</v>
      </c>
      <c r="M31045" t="s">
        <v>18</v>
      </c>
      <c r="N31045" t="s">
        <v>152</v>
      </c>
      <c r="O31045" s="3" t="s">
        <v>775</v>
      </c>
      <c r="P31045" s="10">
        <v>2.7314814814814819E-3</v>
      </c>
      <c r="Q31045" s="12">
        <f t="shared" si="485"/>
        <v>236</v>
      </c>
    </row>
    <row r="31046" spans="1:17" x14ac:dyDescent="0.35">
      <c r="A31046">
        <v>56282296</v>
      </c>
      <c r="B31046">
        <v>30</v>
      </c>
      <c r="C31046" t="s">
        <v>7</v>
      </c>
      <c r="D31046" t="s">
        <v>16</v>
      </c>
      <c r="E31046" t="s">
        <v>18</v>
      </c>
      <c r="F31046" t="s">
        <v>18</v>
      </c>
      <c r="G31046" t="s">
        <v>18</v>
      </c>
      <c r="H31046" t="s">
        <v>341</v>
      </c>
      <c r="I31046">
        <v>26100</v>
      </c>
      <c r="J31046">
        <v>-1</v>
      </c>
      <c r="K31046">
        <v>0</v>
      </c>
      <c r="L31046" t="s">
        <v>8</v>
      </c>
      <c r="M31046" t="s">
        <v>18</v>
      </c>
      <c r="N31046" t="s">
        <v>152</v>
      </c>
      <c r="O31046" s="3" t="s">
        <v>431</v>
      </c>
      <c r="P31046" s="10">
        <v>2.2800925925925927E-3</v>
      </c>
      <c r="Q31046" s="12">
        <f t="shared" si="485"/>
        <v>197</v>
      </c>
    </row>
    <row r="31047" spans="1:17" x14ac:dyDescent="0.35">
      <c r="A31047">
        <v>30777016</v>
      </c>
      <c r="B31047">
        <v>49</v>
      </c>
      <c r="C31047" t="s">
        <v>4</v>
      </c>
      <c r="D31047" t="s">
        <v>15</v>
      </c>
      <c r="E31047" t="s">
        <v>18</v>
      </c>
      <c r="F31047" t="s">
        <v>19</v>
      </c>
      <c r="G31047" t="s">
        <v>18</v>
      </c>
      <c r="H31047" t="s">
        <v>340</v>
      </c>
      <c r="I31047">
        <v>24400</v>
      </c>
      <c r="J31047">
        <v>-1</v>
      </c>
      <c r="K31047">
        <v>0</v>
      </c>
      <c r="L31047" t="s">
        <v>8</v>
      </c>
      <c r="M31047" t="s">
        <v>18</v>
      </c>
      <c r="N31047" t="s">
        <v>152</v>
      </c>
      <c r="O31047" s="3" t="s">
        <v>551</v>
      </c>
      <c r="P31047" s="10">
        <v>1.2731481481481483E-3</v>
      </c>
      <c r="Q31047" s="12">
        <f t="shared" si="485"/>
        <v>110</v>
      </c>
    </row>
    <row r="31048" spans="1:17" x14ac:dyDescent="0.35">
      <c r="A31048">
        <v>56010490</v>
      </c>
      <c r="B31048">
        <v>37</v>
      </c>
      <c r="C31048" t="s">
        <v>5</v>
      </c>
      <c r="D31048" t="s">
        <v>15</v>
      </c>
      <c r="E31048" t="s">
        <v>18</v>
      </c>
      <c r="F31048" t="s">
        <v>18</v>
      </c>
      <c r="G31048" t="s">
        <v>18</v>
      </c>
      <c r="H31048" t="s">
        <v>341</v>
      </c>
      <c r="I31048">
        <v>4750</v>
      </c>
      <c r="J31048">
        <v>-1</v>
      </c>
      <c r="K31048">
        <v>0</v>
      </c>
      <c r="L31048" t="s">
        <v>8</v>
      </c>
      <c r="M31048" t="s">
        <v>18</v>
      </c>
      <c r="N31048" t="s">
        <v>152</v>
      </c>
      <c r="O31048" s="3" t="s">
        <v>1295</v>
      </c>
      <c r="P31048" s="10">
        <v>5.2546296296296299E-3</v>
      </c>
      <c r="Q31048" s="12">
        <f t="shared" si="485"/>
        <v>454</v>
      </c>
    </row>
    <row r="31049" spans="1:17" x14ac:dyDescent="0.35">
      <c r="A31049">
        <v>16489938</v>
      </c>
      <c r="B31049">
        <v>47</v>
      </c>
      <c r="C31049" t="s">
        <v>7</v>
      </c>
      <c r="D31049" t="s">
        <v>17</v>
      </c>
      <c r="E31049" t="s">
        <v>18</v>
      </c>
      <c r="F31049" t="s">
        <v>19</v>
      </c>
      <c r="G31049" t="s">
        <v>18</v>
      </c>
      <c r="H31049" t="s">
        <v>342</v>
      </c>
      <c r="I31049">
        <v>63950</v>
      </c>
      <c r="J31049">
        <v>-1</v>
      </c>
      <c r="K31049">
        <v>0</v>
      </c>
      <c r="L31049" t="s">
        <v>8</v>
      </c>
      <c r="M31049" t="s">
        <v>18</v>
      </c>
      <c r="N31049" t="s">
        <v>152</v>
      </c>
      <c r="O31049" s="3" t="s">
        <v>749</v>
      </c>
      <c r="P31049" s="10">
        <v>5.5439814814814822E-3</v>
      </c>
      <c r="Q31049" s="12">
        <f t="shared" si="485"/>
        <v>479</v>
      </c>
    </row>
    <row r="31050" spans="1:17" x14ac:dyDescent="0.35">
      <c r="A31050">
        <v>25333810</v>
      </c>
      <c r="B31050">
        <v>57</v>
      </c>
      <c r="C31050" t="s">
        <v>9</v>
      </c>
      <c r="D31050" t="s">
        <v>15</v>
      </c>
      <c r="E31050" t="s">
        <v>18</v>
      </c>
      <c r="F31050" t="s">
        <v>18</v>
      </c>
      <c r="G31050" t="s">
        <v>18</v>
      </c>
      <c r="H31050" t="s">
        <v>342</v>
      </c>
      <c r="I31050">
        <v>76600</v>
      </c>
      <c r="J31050">
        <v>-1</v>
      </c>
      <c r="K31050">
        <v>0</v>
      </c>
      <c r="L31050" t="s">
        <v>8</v>
      </c>
      <c r="M31050" t="s">
        <v>18</v>
      </c>
      <c r="N31050" t="s">
        <v>152</v>
      </c>
      <c r="O31050" s="3" t="s">
        <v>442</v>
      </c>
      <c r="P31050" s="10">
        <v>3.3101851851851851E-3</v>
      </c>
      <c r="Q31050" s="12">
        <f t="shared" si="485"/>
        <v>286</v>
      </c>
    </row>
    <row r="31051" spans="1:17" x14ac:dyDescent="0.35">
      <c r="A31051">
        <v>28135214</v>
      </c>
      <c r="B31051">
        <v>28</v>
      </c>
      <c r="C31051" t="s">
        <v>12</v>
      </c>
      <c r="D31051" t="s">
        <v>16</v>
      </c>
      <c r="E31051" t="s">
        <v>18</v>
      </c>
      <c r="F31051" t="s">
        <v>18</v>
      </c>
      <c r="G31051" t="s">
        <v>18</v>
      </c>
      <c r="H31051" t="s">
        <v>342</v>
      </c>
      <c r="I31051">
        <v>11800</v>
      </c>
      <c r="J31051">
        <v>-1</v>
      </c>
      <c r="K31051">
        <v>0</v>
      </c>
      <c r="L31051" t="s">
        <v>8</v>
      </c>
      <c r="M31051" t="s">
        <v>18</v>
      </c>
      <c r="N31051" t="s">
        <v>152</v>
      </c>
      <c r="O31051" s="3" t="s">
        <v>952</v>
      </c>
      <c r="P31051" s="10">
        <v>5.3240740740740748E-3</v>
      </c>
      <c r="Q31051" s="12">
        <f t="shared" si="485"/>
        <v>460</v>
      </c>
    </row>
    <row r="31052" spans="1:17" x14ac:dyDescent="0.35">
      <c r="A31052">
        <v>50553546</v>
      </c>
      <c r="B31052">
        <v>44</v>
      </c>
      <c r="C31052" t="s">
        <v>7</v>
      </c>
      <c r="D31052" t="s">
        <v>17</v>
      </c>
      <c r="E31052" t="s">
        <v>18</v>
      </c>
      <c r="F31052" t="s">
        <v>19</v>
      </c>
      <c r="G31052" t="s">
        <v>18</v>
      </c>
      <c r="H31052" t="s">
        <v>341</v>
      </c>
      <c r="I31052">
        <v>62900</v>
      </c>
      <c r="J31052">
        <v>-1</v>
      </c>
      <c r="K31052">
        <v>0</v>
      </c>
      <c r="L31052" t="s">
        <v>8</v>
      </c>
      <c r="M31052" t="s">
        <v>18</v>
      </c>
      <c r="N31052" t="s">
        <v>152</v>
      </c>
      <c r="O31052" s="3" t="s">
        <v>814</v>
      </c>
      <c r="P31052" s="10">
        <v>7.0254629629629634E-3</v>
      </c>
      <c r="Q31052" s="12">
        <f t="shared" si="485"/>
        <v>607</v>
      </c>
    </row>
    <row r="31053" spans="1:17" x14ac:dyDescent="0.35">
      <c r="A31053">
        <v>18179625</v>
      </c>
      <c r="B31053">
        <v>31</v>
      </c>
      <c r="C31053" t="s">
        <v>1926</v>
      </c>
      <c r="D31053" t="s">
        <v>16</v>
      </c>
      <c r="E31053" t="s">
        <v>18</v>
      </c>
      <c r="F31053" t="s">
        <v>18</v>
      </c>
      <c r="G31053" t="s">
        <v>18</v>
      </c>
      <c r="H31053" t="s">
        <v>341</v>
      </c>
      <c r="I31053">
        <v>34500</v>
      </c>
      <c r="J31053">
        <v>-1</v>
      </c>
      <c r="K31053">
        <v>0</v>
      </c>
      <c r="L31053" t="s">
        <v>8</v>
      </c>
      <c r="M31053" t="s">
        <v>18</v>
      </c>
      <c r="N31053" t="s">
        <v>152</v>
      </c>
      <c r="O31053" s="3" t="s">
        <v>346</v>
      </c>
      <c r="P31053" s="10">
        <v>1.0648148148148147E-3</v>
      </c>
      <c r="Q31053" s="12">
        <f t="shared" si="485"/>
        <v>92</v>
      </c>
    </row>
    <row r="31054" spans="1:17" x14ac:dyDescent="0.35">
      <c r="A31054">
        <v>77590905</v>
      </c>
      <c r="B31054">
        <v>52</v>
      </c>
      <c r="C31054" t="s">
        <v>7</v>
      </c>
      <c r="D31054" t="s">
        <v>15</v>
      </c>
      <c r="E31054" t="s">
        <v>18</v>
      </c>
      <c r="F31054" t="s">
        <v>19</v>
      </c>
      <c r="G31054" t="s">
        <v>18</v>
      </c>
      <c r="H31054" t="s">
        <v>342</v>
      </c>
      <c r="I31054">
        <v>16000</v>
      </c>
      <c r="J31054">
        <v>253</v>
      </c>
      <c r="K31054">
        <v>4</v>
      </c>
      <c r="L31054" t="s">
        <v>21</v>
      </c>
      <c r="M31054" t="s">
        <v>18</v>
      </c>
      <c r="N31054" t="s">
        <v>152</v>
      </c>
      <c r="O31054" s="3" t="s">
        <v>606</v>
      </c>
      <c r="P31054" s="10">
        <v>3.5416666666666665E-3</v>
      </c>
      <c r="Q31054" s="12">
        <f t="shared" si="485"/>
        <v>306</v>
      </c>
    </row>
    <row r="31055" spans="1:17" x14ac:dyDescent="0.35">
      <c r="A31055">
        <v>33290839</v>
      </c>
      <c r="B31055">
        <v>40</v>
      </c>
      <c r="C31055" t="s">
        <v>7</v>
      </c>
      <c r="D31055" t="s">
        <v>15</v>
      </c>
      <c r="E31055" t="s">
        <v>18</v>
      </c>
      <c r="F31055" t="s">
        <v>19</v>
      </c>
      <c r="G31055" t="s">
        <v>18</v>
      </c>
      <c r="H31055" t="s">
        <v>342</v>
      </c>
      <c r="I31055">
        <v>22550</v>
      </c>
      <c r="J31055">
        <v>262</v>
      </c>
      <c r="K31055">
        <v>1</v>
      </c>
      <c r="L31055" t="s">
        <v>20</v>
      </c>
      <c r="M31055" t="s">
        <v>18</v>
      </c>
      <c r="N31055" t="s">
        <v>152</v>
      </c>
      <c r="O31055" s="3" t="s">
        <v>1060</v>
      </c>
      <c r="P31055" s="10">
        <v>4.1203703703703706E-3</v>
      </c>
      <c r="Q31055" s="12">
        <f t="shared" si="485"/>
        <v>356</v>
      </c>
    </row>
    <row r="31056" spans="1:17" x14ac:dyDescent="0.35">
      <c r="A31056">
        <v>63085534</v>
      </c>
      <c r="B31056">
        <v>22</v>
      </c>
      <c r="C31056" t="s">
        <v>14</v>
      </c>
      <c r="D31056" t="s">
        <v>16</v>
      </c>
      <c r="E31056" t="s">
        <v>18</v>
      </c>
      <c r="F31056" t="s">
        <v>18</v>
      </c>
      <c r="G31056" t="s">
        <v>18</v>
      </c>
      <c r="H31056" t="s">
        <v>341</v>
      </c>
      <c r="I31056">
        <v>0</v>
      </c>
      <c r="J31056">
        <v>-1</v>
      </c>
      <c r="K31056">
        <v>0</v>
      </c>
      <c r="L31056" t="s">
        <v>8</v>
      </c>
      <c r="M31056" t="s">
        <v>19</v>
      </c>
      <c r="N31056" t="s">
        <v>152</v>
      </c>
      <c r="O31056" s="3" t="s">
        <v>434</v>
      </c>
      <c r="P31056" s="10">
        <v>2.6504629629629625E-3</v>
      </c>
      <c r="Q31056" s="12">
        <f t="shared" si="485"/>
        <v>229</v>
      </c>
    </row>
    <row r="31057" spans="1:17" x14ac:dyDescent="0.35">
      <c r="A31057">
        <v>25974751</v>
      </c>
      <c r="B31057">
        <v>30</v>
      </c>
      <c r="C31057" t="s">
        <v>4</v>
      </c>
      <c r="D31057" t="s">
        <v>16</v>
      </c>
      <c r="E31057" t="s">
        <v>18</v>
      </c>
      <c r="F31057" t="s">
        <v>19</v>
      </c>
      <c r="G31057" t="s">
        <v>18</v>
      </c>
      <c r="H31057" t="s">
        <v>340</v>
      </c>
      <c r="I31057">
        <v>26000</v>
      </c>
      <c r="J31057">
        <v>-1</v>
      </c>
      <c r="K31057">
        <v>0</v>
      </c>
      <c r="L31057" t="s">
        <v>8</v>
      </c>
      <c r="M31057" t="s">
        <v>18</v>
      </c>
      <c r="N31057" t="s">
        <v>152</v>
      </c>
      <c r="O31057" s="3" t="s">
        <v>467</v>
      </c>
      <c r="P31057" s="10">
        <v>1.8171296296296297E-3</v>
      </c>
      <c r="Q31057" s="12">
        <f t="shared" si="485"/>
        <v>157</v>
      </c>
    </row>
    <row r="31058" spans="1:17" x14ac:dyDescent="0.35">
      <c r="A31058">
        <v>31916028</v>
      </c>
      <c r="B31058">
        <v>31</v>
      </c>
      <c r="C31058" t="s">
        <v>1926</v>
      </c>
      <c r="D31058" t="s">
        <v>16</v>
      </c>
      <c r="E31058" t="s">
        <v>18</v>
      </c>
      <c r="F31058" t="s">
        <v>18</v>
      </c>
      <c r="G31058" t="s">
        <v>18</v>
      </c>
      <c r="H31058" t="s">
        <v>341</v>
      </c>
      <c r="I31058">
        <v>60050</v>
      </c>
      <c r="J31058">
        <v>-1</v>
      </c>
      <c r="K31058">
        <v>0</v>
      </c>
      <c r="L31058" t="s">
        <v>8</v>
      </c>
      <c r="M31058" t="s">
        <v>18</v>
      </c>
      <c r="N31058" t="s">
        <v>152</v>
      </c>
      <c r="O31058" s="3" t="s">
        <v>480</v>
      </c>
      <c r="P31058" s="10">
        <v>3.1249999999999997E-3</v>
      </c>
      <c r="Q31058" s="12">
        <f t="shared" si="485"/>
        <v>270</v>
      </c>
    </row>
    <row r="31059" spans="1:17" x14ac:dyDescent="0.35">
      <c r="A31059">
        <v>25071107</v>
      </c>
      <c r="B31059">
        <v>34</v>
      </c>
      <c r="C31059" t="s">
        <v>4</v>
      </c>
      <c r="D31059" t="s">
        <v>15</v>
      </c>
      <c r="E31059" t="s">
        <v>18</v>
      </c>
      <c r="F31059" t="s">
        <v>18</v>
      </c>
      <c r="G31059" t="s">
        <v>18</v>
      </c>
      <c r="H31059" t="s">
        <v>340</v>
      </c>
      <c r="I31059">
        <v>0</v>
      </c>
      <c r="J31059">
        <v>9</v>
      </c>
      <c r="K31059">
        <v>1</v>
      </c>
      <c r="L31059" t="s">
        <v>21</v>
      </c>
      <c r="M31059" t="s">
        <v>19</v>
      </c>
      <c r="N31059" t="s">
        <v>152</v>
      </c>
      <c r="O31059" s="3" t="s">
        <v>391</v>
      </c>
      <c r="P31059" s="10">
        <v>9.1087962962962971E-3</v>
      </c>
      <c r="Q31059" s="12">
        <f t="shared" si="485"/>
        <v>787</v>
      </c>
    </row>
    <row r="31060" spans="1:17" x14ac:dyDescent="0.35">
      <c r="A31060">
        <v>81124221</v>
      </c>
      <c r="B31060">
        <v>27</v>
      </c>
      <c r="C31060" t="s">
        <v>11</v>
      </c>
      <c r="D31060" t="s">
        <v>16</v>
      </c>
      <c r="E31060" t="s">
        <v>18</v>
      </c>
      <c r="F31060" t="s">
        <v>18</v>
      </c>
      <c r="G31060" t="s">
        <v>18</v>
      </c>
      <c r="H31060" t="s">
        <v>340</v>
      </c>
      <c r="I31060">
        <v>1300</v>
      </c>
      <c r="J31060">
        <v>-1</v>
      </c>
      <c r="K31060">
        <v>0</v>
      </c>
      <c r="L31060" t="s">
        <v>8</v>
      </c>
      <c r="M31060" t="s">
        <v>18</v>
      </c>
      <c r="N31060" t="s">
        <v>152</v>
      </c>
      <c r="O31060" s="3" t="s">
        <v>730</v>
      </c>
      <c r="P31060" s="10">
        <v>3.5879629629629635E-4</v>
      </c>
      <c r="Q31060" s="12">
        <f t="shared" si="485"/>
        <v>31</v>
      </c>
    </row>
    <row r="31061" spans="1:17" x14ac:dyDescent="0.35">
      <c r="A31061">
        <v>36073505</v>
      </c>
      <c r="B31061">
        <v>52</v>
      </c>
      <c r="C31061" t="s">
        <v>10</v>
      </c>
      <c r="D31061" t="s">
        <v>17</v>
      </c>
      <c r="E31061" t="s">
        <v>18</v>
      </c>
      <c r="F31061" t="s">
        <v>19</v>
      </c>
      <c r="G31061" t="s">
        <v>19</v>
      </c>
      <c r="H31061" t="s">
        <v>341</v>
      </c>
      <c r="I31061">
        <v>14450</v>
      </c>
      <c r="J31061">
        <v>-1</v>
      </c>
      <c r="K31061">
        <v>0</v>
      </c>
      <c r="L31061" t="s">
        <v>8</v>
      </c>
      <c r="M31061" t="s">
        <v>18</v>
      </c>
      <c r="N31061" t="s">
        <v>152</v>
      </c>
      <c r="O31061" s="3" t="s">
        <v>605</v>
      </c>
      <c r="P31061" s="10">
        <v>1.1805555555555556E-3</v>
      </c>
      <c r="Q31061" s="12">
        <f t="shared" si="485"/>
        <v>102</v>
      </c>
    </row>
    <row r="31062" spans="1:17" x14ac:dyDescent="0.35">
      <c r="A31062">
        <v>55967849</v>
      </c>
      <c r="B31062">
        <v>35</v>
      </c>
      <c r="C31062" t="s">
        <v>7</v>
      </c>
      <c r="D31062" t="s">
        <v>15</v>
      </c>
      <c r="E31062" t="s">
        <v>18</v>
      </c>
      <c r="F31062" t="s">
        <v>18</v>
      </c>
      <c r="G31062" t="s">
        <v>18</v>
      </c>
      <c r="H31062" t="s">
        <v>341</v>
      </c>
      <c r="I31062">
        <v>103700</v>
      </c>
      <c r="J31062">
        <v>-1</v>
      </c>
      <c r="K31062">
        <v>0</v>
      </c>
      <c r="L31062" t="s">
        <v>8</v>
      </c>
      <c r="M31062" t="s">
        <v>18</v>
      </c>
      <c r="N31062" t="s">
        <v>152</v>
      </c>
      <c r="O31062" s="3" t="s">
        <v>592</v>
      </c>
      <c r="P31062" s="10">
        <v>2.1180555555555553E-3</v>
      </c>
      <c r="Q31062" s="12">
        <f t="shared" si="485"/>
        <v>183</v>
      </c>
    </row>
    <row r="31063" spans="1:17" x14ac:dyDescent="0.35">
      <c r="A31063">
        <v>82813698</v>
      </c>
      <c r="B31063">
        <v>52</v>
      </c>
      <c r="C31063" t="s">
        <v>6</v>
      </c>
      <c r="D31063" t="s">
        <v>17</v>
      </c>
      <c r="E31063" t="s">
        <v>18</v>
      </c>
      <c r="F31063" t="s">
        <v>18</v>
      </c>
      <c r="G31063" t="s">
        <v>19</v>
      </c>
      <c r="H31063" t="s">
        <v>340</v>
      </c>
      <c r="I31063">
        <v>54450</v>
      </c>
      <c r="J31063">
        <v>-1</v>
      </c>
      <c r="K31063">
        <v>0</v>
      </c>
      <c r="L31063" t="s">
        <v>8</v>
      </c>
      <c r="M31063" t="s">
        <v>18</v>
      </c>
      <c r="N31063" t="s">
        <v>153</v>
      </c>
      <c r="O31063" s="3" t="s">
        <v>518</v>
      </c>
      <c r="P31063" s="10">
        <v>2.5000000000000001E-3</v>
      </c>
      <c r="Q31063" s="12">
        <f t="shared" si="485"/>
        <v>216</v>
      </c>
    </row>
    <row r="31064" spans="1:17" x14ac:dyDescent="0.35">
      <c r="A31064">
        <v>40699797</v>
      </c>
      <c r="B31064">
        <v>48</v>
      </c>
      <c r="C31064" t="s">
        <v>12</v>
      </c>
      <c r="D31064" t="s">
        <v>16</v>
      </c>
      <c r="E31064" t="s">
        <v>18</v>
      </c>
      <c r="F31064" t="s">
        <v>19</v>
      </c>
      <c r="G31064" t="s">
        <v>18</v>
      </c>
      <c r="H31064" t="s">
        <v>8</v>
      </c>
      <c r="I31064">
        <v>564900</v>
      </c>
      <c r="J31064">
        <v>-1</v>
      </c>
      <c r="K31064">
        <v>0</v>
      </c>
      <c r="L31064" t="s">
        <v>8</v>
      </c>
      <c r="M31064" t="s">
        <v>18</v>
      </c>
      <c r="N31064" t="s">
        <v>153</v>
      </c>
      <c r="O31064" s="3" t="s">
        <v>656</v>
      </c>
      <c r="P31064" s="10">
        <v>1.1226851851851851E-3</v>
      </c>
      <c r="Q31064" s="12">
        <f t="shared" si="485"/>
        <v>97</v>
      </c>
    </row>
    <row r="31065" spans="1:17" x14ac:dyDescent="0.35">
      <c r="A31065">
        <v>88348424</v>
      </c>
      <c r="B31065">
        <v>55</v>
      </c>
      <c r="C31065" t="s">
        <v>12</v>
      </c>
      <c r="D31065" t="s">
        <v>16</v>
      </c>
      <c r="E31065" t="s">
        <v>18</v>
      </c>
      <c r="F31065" t="s">
        <v>18</v>
      </c>
      <c r="G31065" t="s">
        <v>18</v>
      </c>
      <c r="H31065" t="s">
        <v>342</v>
      </c>
      <c r="I31065">
        <v>13700</v>
      </c>
      <c r="J31065">
        <v>-1</v>
      </c>
      <c r="K31065">
        <v>0</v>
      </c>
      <c r="L31065" t="s">
        <v>8</v>
      </c>
      <c r="M31065" t="s">
        <v>18</v>
      </c>
      <c r="N31065" t="s">
        <v>153</v>
      </c>
      <c r="O31065" s="3" t="s">
        <v>894</v>
      </c>
      <c r="P31065" s="10">
        <v>8.1018518518518516E-5</v>
      </c>
      <c r="Q31065" s="12">
        <f t="shared" si="485"/>
        <v>7</v>
      </c>
    </row>
    <row r="31066" spans="1:17" x14ac:dyDescent="0.35">
      <c r="A31066">
        <v>33685675</v>
      </c>
      <c r="B31066">
        <v>28</v>
      </c>
      <c r="C31066" t="s">
        <v>7</v>
      </c>
      <c r="D31066" t="s">
        <v>15</v>
      </c>
      <c r="E31066" t="s">
        <v>18</v>
      </c>
      <c r="F31066" t="s">
        <v>18</v>
      </c>
      <c r="G31066" t="s">
        <v>18</v>
      </c>
      <c r="H31066" t="s">
        <v>341</v>
      </c>
      <c r="I31066">
        <v>56700</v>
      </c>
      <c r="J31066">
        <v>-1</v>
      </c>
      <c r="K31066">
        <v>0</v>
      </c>
      <c r="L31066" t="s">
        <v>8</v>
      </c>
      <c r="M31066" t="s">
        <v>18</v>
      </c>
      <c r="N31066" t="s">
        <v>153</v>
      </c>
      <c r="O31066" s="3" t="s">
        <v>489</v>
      </c>
      <c r="P31066" s="10">
        <v>1.5046296296296294E-3</v>
      </c>
      <c r="Q31066" s="12">
        <f t="shared" si="485"/>
        <v>130</v>
      </c>
    </row>
    <row r="31067" spans="1:17" x14ac:dyDescent="0.35">
      <c r="A31067">
        <v>85693519</v>
      </c>
      <c r="B31067">
        <v>32</v>
      </c>
      <c r="C31067" t="s">
        <v>12</v>
      </c>
      <c r="D31067" t="s">
        <v>16</v>
      </c>
      <c r="E31067" t="s">
        <v>18</v>
      </c>
      <c r="F31067" t="s">
        <v>18</v>
      </c>
      <c r="G31067" t="s">
        <v>18</v>
      </c>
      <c r="H31067" t="s">
        <v>8</v>
      </c>
      <c r="I31067">
        <v>200</v>
      </c>
      <c r="J31067">
        <v>-1</v>
      </c>
      <c r="K31067">
        <v>0</v>
      </c>
      <c r="L31067" t="s">
        <v>8</v>
      </c>
      <c r="M31067" t="s">
        <v>18</v>
      </c>
      <c r="N31067" t="s">
        <v>153</v>
      </c>
      <c r="O31067" s="3" t="s">
        <v>750</v>
      </c>
      <c r="P31067" s="10">
        <v>4.0509259259259258E-4</v>
      </c>
      <c r="Q31067" s="12">
        <f t="shared" si="485"/>
        <v>35</v>
      </c>
    </row>
    <row r="31068" spans="1:17" x14ac:dyDescent="0.35">
      <c r="A31068">
        <v>79217543</v>
      </c>
      <c r="B31068">
        <v>37</v>
      </c>
      <c r="C31068" t="s">
        <v>12</v>
      </c>
      <c r="D31068" t="s">
        <v>15</v>
      </c>
      <c r="E31068" t="s">
        <v>18</v>
      </c>
      <c r="F31068" t="s">
        <v>19</v>
      </c>
      <c r="G31068" t="s">
        <v>18</v>
      </c>
      <c r="H31068" t="s">
        <v>341</v>
      </c>
      <c r="I31068">
        <v>46200</v>
      </c>
      <c r="J31068">
        <v>-1</v>
      </c>
      <c r="K31068">
        <v>0</v>
      </c>
      <c r="L31068" t="s">
        <v>8</v>
      </c>
      <c r="M31068" t="s">
        <v>18</v>
      </c>
      <c r="N31068" t="s">
        <v>153</v>
      </c>
      <c r="O31068" s="3" t="s">
        <v>367</v>
      </c>
      <c r="P31068" s="10">
        <v>2.0949074074074073E-3</v>
      </c>
      <c r="Q31068" s="12">
        <f t="shared" si="485"/>
        <v>181</v>
      </c>
    </row>
    <row r="31069" spans="1:17" x14ac:dyDescent="0.35">
      <c r="A31069">
        <v>14272548</v>
      </c>
      <c r="B31069">
        <v>31</v>
      </c>
      <c r="C31069" t="s">
        <v>1926</v>
      </c>
      <c r="D31069" t="s">
        <v>16</v>
      </c>
      <c r="E31069" t="s">
        <v>18</v>
      </c>
      <c r="F31069" t="s">
        <v>18</v>
      </c>
      <c r="G31069" t="s">
        <v>18</v>
      </c>
      <c r="H31069" t="s">
        <v>341</v>
      </c>
      <c r="I31069">
        <v>23800</v>
      </c>
      <c r="J31069">
        <v>-1</v>
      </c>
      <c r="K31069">
        <v>0</v>
      </c>
      <c r="L31069" t="s">
        <v>8</v>
      </c>
      <c r="M31069" t="s">
        <v>18</v>
      </c>
      <c r="N31069" t="s">
        <v>153</v>
      </c>
      <c r="O31069" s="3" t="s">
        <v>715</v>
      </c>
      <c r="P31069" s="10">
        <v>3.2870370370370367E-3</v>
      </c>
      <c r="Q31069" s="12">
        <f t="shared" si="485"/>
        <v>284</v>
      </c>
    </row>
    <row r="31070" spans="1:17" x14ac:dyDescent="0.35">
      <c r="A31070">
        <v>55730932</v>
      </c>
      <c r="B31070">
        <v>40</v>
      </c>
      <c r="C31070" t="s">
        <v>4</v>
      </c>
      <c r="D31070" t="s">
        <v>17</v>
      </c>
      <c r="E31070" t="s">
        <v>18</v>
      </c>
      <c r="F31070" t="s">
        <v>18</v>
      </c>
      <c r="G31070" t="s">
        <v>18</v>
      </c>
      <c r="H31070" t="s">
        <v>341</v>
      </c>
      <c r="I31070">
        <v>5400</v>
      </c>
      <c r="J31070">
        <v>-1</v>
      </c>
      <c r="K31070">
        <v>0</v>
      </c>
      <c r="L31070" t="s">
        <v>8</v>
      </c>
      <c r="M31070" t="s">
        <v>18</v>
      </c>
      <c r="N31070" t="s">
        <v>153</v>
      </c>
      <c r="O31070" s="3" t="s">
        <v>554</v>
      </c>
      <c r="P31070" s="10">
        <v>1.1574074074074073E-4</v>
      </c>
      <c r="Q31070" s="12">
        <f t="shared" si="485"/>
        <v>10</v>
      </c>
    </row>
    <row r="31071" spans="1:17" x14ac:dyDescent="0.35">
      <c r="A31071">
        <v>38948439</v>
      </c>
      <c r="B31071">
        <v>38</v>
      </c>
      <c r="C31071" t="s">
        <v>7</v>
      </c>
      <c r="D31071" t="s">
        <v>16</v>
      </c>
      <c r="E31071" t="s">
        <v>18</v>
      </c>
      <c r="F31071" t="s">
        <v>18</v>
      </c>
      <c r="G31071" t="s">
        <v>18</v>
      </c>
      <c r="H31071" t="s">
        <v>342</v>
      </c>
      <c r="I31071">
        <v>109900</v>
      </c>
      <c r="J31071">
        <v>-1</v>
      </c>
      <c r="K31071">
        <v>0</v>
      </c>
      <c r="L31071" t="s">
        <v>8</v>
      </c>
      <c r="M31071" t="s">
        <v>18</v>
      </c>
      <c r="N31071" t="s">
        <v>153</v>
      </c>
      <c r="O31071" s="3" t="s">
        <v>672</v>
      </c>
      <c r="P31071" s="10">
        <v>3.1134259259259257E-3</v>
      </c>
      <c r="Q31071" s="12">
        <f t="shared" si="485"/>
        <v>269</v>
      </c>
    </row>
    <row r="31072" spans="1:17" x14ac:dyDescent="0.35">
      <c r="A31072">
        <v>23719759</v>
      </c>
      <c r="B31072">
        <v>37</v>
      </c>
      <c r="C31072" t="s">
        <v>7</v>
      </c>
      <c r="D31072" t="s">
        <v>15</v>
      </c>
      <c r="E31072" t="s">
        <v>18</v>
      </c>
      <c r="F31072" t="s">
        <v>19</v>
      </c>
      <c r="G31072" t="s">
        <v>18</v>
      </c>
      <c r="H31072" t="s">
        <v>341</v>
      </c>
      <c r="I31072">
        <v>34400</v>
      </c>
      <c r="J31072">
        <v>279</v>
      </c>
      <c r="K31072">
        <v>2</v>
      </c>
      <c r="L31072" t="s">
        <v>20</v>
      </c>
      <c r="M31072" t="s">
        <v>18</v>
      </c>
      <c r="N31072" t="s">
        <v>153</v>
      </c>
      <c r="O31072" s="3" t="s">
        <v>404</v>
      </c>
      <c r="P31072" s="10">
        <v>1.8287037037037037E-3</v>
      </c>
      <c r="Q31072" s="12">
        <f t="shared" si="485"/>
        <v>158</v>
      </c>
    </row>
    <row r="31073" spans="1:17" x14ac:dyDescent="0.35">
      <c r="A31073">
        <v>77612391</v>
      </c>
      <c r="B31073">
        <v>50</v>
      </c>
      <c r="C31073" t="s">
        <v>7</v>
      </c>
      <c r="D31073" t="s">
        <v>15</v>
      </c>
      <c r="E31073" t="s">
        <v>18</v>
      </c>
      <c r="F31073" t="s">
        <v>19</v>
      </c>
      <c r="G31073" t="s">
        <v>19</v>
      </c>
      <c r="H31073" t="s">
        <v>342</v>
      </c>
      <c r="I31073">
        <v>42950</v>
      </c>
      <c r="J31073">
        <v>196</v>
      </c>
      <c r="K31073">
        <v>7</v>
      </c>
      <c r="L31073" t="s">
        <v>20</v>
      </c>
      <c r="M31073" t="s">
        <v>18</v>
      </c>
      <c r="N31073" t="s">
        <v>153</v>
      </c>
      <c r="O31073" s="3" t="s">
        <v>796</v>
      </c>
      <c r="P31073" s="10">
        <v>6.4814814814814813E-4</v>
      </c>
      <c r="Q31073" s="12">
        <f t="shared" si="485"/>
        <v>56</v>
      </c>
    </row>
    <row r="31074" spans="1:17" x14ac:dyDescent="0.35">
      <c r="A31074">
        <v>61273671</v>
      </c>
      <c r="B31074">
        <v>33</v>
      </c>
      <c r="C31074" t="s">
        <v>4</v>
      </c>
      <c r="D31074" t="s">
        <v>15</v>
      </c>
      <c r="E31074" t="s">
        <v>18</v>
      </c>
      <c r="F31074" t="s">
        <v>19</v>
      </c>
      <c r="G31074" t="s">
        <v>19</v>
      </c>
      <c r="H31074" t="s">
        <v>340</v>
      </c>
      <c r="I31074">
        <v>29700</v>
      </c>
      <c r="J31074">
        <v>-1</v>
      </c>
      <c r="K31074">
        <v>0</v>
      </c>
      <c r="L31074" t="s">
        <v>8</v>
      </c>
      <c r="M31074" t="s">
        <v>18</v>
      </c>
      <c r="N31074" t="s">
        <v>153</v>
      </c>
      <c r="O31074" s="3" t="s">
        <v>437</v>
      </c>
      <c r="P31074" s="10">
        <v>2.4305555555555552E-4</v>
      </c>
      <c r="Q31074" s="12">
        <f t="shared" si="485"/>
        <v>21</v>
      </c>
    </row>
    <row r="31075" spans="1:17" x14ac:dyDescent="0.35">
      <c r="A31075">
        <v>83053166</v>
      </c>
      <c r="B31075">
        <v>51</v>
      </c>
      <c r="C31075" t="s">
        <v>4</v>
      </c>
      <c r="D31075" t="s">
        <v>16</v>
      </c>
      <c r="E31075" t="s">
        <v>18</v>
      </c>
      <c r="F31075" t="s">
        <v>18</v>
      </c>
      <c r="G31075" t="s">
        <v>18</v>
      </c>
      <c r="H31075" t="s">
        <v>340</v>
      </c>
      <c r="I31075">
        <v>112100</v>
      </c>
      <c r="J31075">
        <v>-1</v>
      </c>
      <c r="K31075">
        <v>0</v>
      </c>
      <c r="L31075" t="s">
        <v>8</v>
      </c>
      <c r="M31075" t="s">
        <v>18</v>
      </c>
      <c r="N31075" t="s">
        <v>153</v>
      </c>
      <c r="O31075" s="3" t="s">
        <v>852</v>
      </c>
      <c r="P31075" s="10">
        <v>1.273148148148148E-4</v>
      </c>
      <c r="Q31075" s="12">
        <f t="shared" si="485"/>
        <v>11</v>
      </c>
    </row>
    <row r="31076" spans="1:17" x14ac:dyDescent="0.35">
      <c r="A31076">
        <v>77704067</v>
      </c>
      <c r="B31076">
        <v>31</v>
      </c>
      <c r="C31076" t="s">
        <v>5</v>
      </c>
      <c r="D31076" t="s">
        <v>15</v>
      </c>
      <c r="E31076" t="s">
        <v>18</v>
      </c>
      <c r="F31076" t="s">
        <v>18</v>
      </c>
      <c r="G31076" t="s">
        <v>18</v>
      </c>
      <c r="H31076" t="s">
        <v>341</v>
      </c>
      <c r="I31076">
        <v>39150</v>
      </c>
      <c r="J31076">
        <v>-1</v>
      </c>
      <c r="K31076">
        <v>0</v>
      </c>
      <c r="L31076" t="s">
        <v>8</v>
      </c>
      <c r="M31076" t="s">
        <v>18</v>
      </c>
      <c r="N31076" t="s">
        <v>153</v>
      </c>
      <c r="O31076" s="3" t="s">
        <v>554</v>
      </c>
      <c r="P31076" s="10">
        <v>1.1574074074074073E-4</v>
      </c>
      <c r="Q31076" s="12">
        <f t="shared" si="485"/>
        <v>10</v>
      </c>
    </row>
    <row r="31077" spans="1:17" x14ac:dyDescent="0.35">
      <c r="A31077">
        <v>31945974</v>
      </c>
      <c r="B31077">
        <v>47</v>
      </c>
      <c r="C31077" t="s">
        <v>4</v>
      </c>
      <c r="D31077" t="s">
        <v>15</v>
      </c>
      <c r="E31077" t="s">
        <v>18</v>
      </c>
      <c r="F31077" t="s">
        <v>19</v>
      </c>
      <c r="G31077" t="s">
        <v>18</v>
      </c>
      <c r="H31077" t="s">
        <v>342</v>
      </c>
      <c r="I31077">
        <v>83750</v>
      </c>
      <c r="J31077">
        <v>-1</v>
      </c>
      <c r="K31077">
        <v>0</v>
      </c>
      <c r="L31077" t="s">
        <v>8</v>
      </c>
      <c r="M31077" t="s">
        <v>18</v>
      </c>
      <c r="N31077" t="s">
        <v>153</v>
      </c>
      <c r="O31077" s="3" t="s">
        <v>360</v>
      </c>
      <c r="P31077" s="10">
        <v>4.3981481481481481E-4</v>
      </c>
      <c r="Q31077" s="12">
        <f t="shared" si="485"/>
        <v>38</v>
      </c>
    </row>
    <row r="31078" spans="1:17" x14ac:dyDescent="0.35">
      <c r="A31078">
        <v>61631749</v>
      </c>
      <c r="B31078">
        <v>26</v>
      </c>
      <c r="C31078" t="s">
        <v>11</v>
      </c>
      <c r="D31078" t="s">
        <v>15</v>
      </c>
      <c r="E31078" t="s">
        <v>18</v>
      </c>
      <c r="F31078" t="s">
        <v>19</v>
      </c>
      <c r="G31078" t="s">
        <v>18</v>
      </c>
      <c r="H31078" t="s">
        <v>340</v>
      </c>
      <c r="I31078">
        <v>23950</v>
      </c>
      <c r="J31078">
        <v>-1</v>
      </c>
      <c r="K31078">
        <v>0</v>
      </c>
      <c r="L31078" t="s">
        <v>8</v>
      </c>
      <c r="M31078" t="s">
        <v>18</v>
      </c>
      <c r="N31078" t="s">
        <v>153</v>
      </c>
      <c r="O31078" s="3" t="s">
        <v>613</v>
      </c>
      <c r="P31078" s="10">
        <v>1.5393518518518519E-3</v>
      </c>
      <c r="Q31078" s="12">
        <f t="shared" si="485"/>
        <v>133</v>
      </c>
    </row>
    <row r="31079" spans="1:17" x14ac:dyDescent="0.35">
      <c r="A31079">
        <v>83198572</v>
      </c>
      <c r="B31079">
        <v>51</v>
      </c>
      <c r="C31079" t="s">
        <v>1926</v>
      </c>
      <c r="D31079" t="s">
        <v>17</v>
      </c>
      <c r="E31079" t="s">
        <v>18</v>
      </c>
      <c r="F31079" t="s">
        <v>18</v>
      </c>
      <c r="G31079" t="s">
        <v>18</v>
      </c>
      <c r="H31079" t="s">
        <v>341</v>
      </c>
      <c r="I31079">
        <v>139250</v>
      </c>
      <c r="J31079">
        <v>-1</v>
      </c>
      <c r="K31079">
        <v>0</v>
      </c>
      <c r="L31079" t="s">
        <v>8</v>
      </c>
      <c r="M31079" t="s">
        <v>18</v>
      </c>
      <c r="N31079" t="s">
        <v>153</v>
      </c>
      <c r="O31079" s="3" t="s">
        <v>686</v>
      </c>
      <c r="P31079" s="10">
        <v>2.6620370370370372E-4</v>
      </c>
      <c r="Q31079" s="12">
        <f t="shared" si="485"/>
        <v>23</v>
      </c>
    </row>
    <row r="31080" spans="1:17" x14ac:dyDescent="0.35">
      <c r="A31080">
        <v>75853384</v>
      </c>
      <c r="B31080">
        <v>28</v>
      </c>
      <c r="C31080" t="s">
        <v>5</v>
      </c>
      <c r="D31080" t="s">
        <v>15</v>
      </c>
      <c r="E31080" t="s">
        <v>18</v>
      </c>
      <c r="F31080" t="s">
        <v>19</v>
      </c>
      <c r="G31080" t="s">
        <v>19</v>
      </c>
      <c r="H31080" t="s">
        <v>341</v>
      </c>
      <c r="I31080">
        <v>-28950</v>
      </c>
      <c r="J31080">
        <v>-1</v>
      </c>
      <c r="K31080">
        <v>0</v>
      </c>
      <c r="L31080" t="s">
        <v>8</v>
      </c>
      <c r="M31080" t="s">
        <v>18</v>
      </c>
      <c r="N31080" t="s">
        <v>153</v>
      </c>
      <c r="O31080" s="3" t="s">
        <v>832</v>
      </c>
      <c r="P31080" s="10">
        <v>9.7222222222222209E-4</v>
      </c>
      <c r="Q31080" s="12">
        <f t="shared" si="485"/>
        <v>84</v>
      </c>
    </row>
    <row r="31081" spans="1:17" x14ac:dyDescent="0.35">
      <c r="A31081">
        <v>66102797</v>
      </c>
      <c r="B31081">
        <v>28</v>
      </c>
      <c r="C31081" t="s">
        <v>5</v>
      </c>
      <c r="D31081" t="s">
        <v>16</v>
      </c>
      <c r="E31081" t="s">
        <v>18</v>
      </c>
      <c r="F31081" t="s">
        <v>18</v>
      </c>
      <c r="G31081" t="s">
        <v>18</v>
      </c>
      <c r="H31081" t="s">
        <v>341</v>
      </c>
      <c r="I31081">
        <v>22800</v>
      </c>
      <c r="J31081">
        <v>-1</v>
      </c>
      <c r="K31081">
        <v>0</v>
      </c>
      <c r="L31081" t="s">
        <v>8</v>
      </c>
      <c r="M31081" t="s">
        <v>18</v>
      </c>
      <c r="N31081" t="s">
        <v>153</v>
      </c>
      <c r="O31081" s="3" t="s">
        <v>1149</v>
      </c>
      <c r="P31081" s="10">
        <v>1.8518518518518518E-4</v>
      </c>
      <c r="Q31081" s="12">
        <f t="shared" si="485"/>
        <v>16</v>
      </c>
    </row>
    <row r="31082" spans="1:17" x14ac:dyDescent="0.35">
      <c r="A31082">
        <v>70643008</v>
      </c>
      <c r="B31082">
        <v>29</v>
      </c>
      <c r="C31082" t="s">
        <v>1926</v>
      </c>
      <c r="D31082" t="s">
        <v>16</v>
      </c>
      <c r="E31082" t="s">
        <v>18</v>
      </c>
      <c r="F31082" t="s">
        <v>18</v>
      </c>
      <c r="G31082" t="s">
        <v>18</v>
      </c>
      <c r="H31082" t="s">
        <v>341</v>
      </c>
      <c r="I31082">
        <v>14550</v>
      </c>
      <c r="J31082">
        <v>-1</v>
      </c>
      <c r="K31082">
        <v>0</v>
      </c>
      <c r="L31082" t="s">
        <v>8</v>
      </c>
      <c r="M31082" t="s">
        <v>18</v>
      </c>
      <c r="N31082" t="s">
        <v>153</v>
      </c>
      <c r="O31082" s="3" t="s">
        <v>856</v>
      </c>
      <c r="P31082" s="10">
        <v>1.3888888888888889E-4</v>
      </c>
      <c r="Q31082" s="12">
        <f t="shared" si="485"/>
        <v>12</v>
      </c>
    </row>
    <row r="31083" spans="1:17" x14ac:dyDescent="0.35">
      <c r="A31083">
        <v>39016829</v>
      </c>
      <c r="B31083">
        <v>49</v>
      </c>
      <c r="C31083" t="s">
        <v>7</v>
      </c>
      <c r="D31083" t="s">
        <v>15</v>
      </c>
      <c r="E31083" t="s">
        <v>18</v>
      </c>
      <c r="F31083" t="s">
        <v>19</v>
      </c>
      <c r="G31083" t="s">
        <v>19</v>
      </c>
      <c r="H31083" t="s">
        <v>342</v>
      </c>
      <c r="I31083">
        <v>23700</v>
      </c>
      <c r="J31083">
        <v>221</v>
      </c>
      <c r="K31083">
        <v>1</v>
      </c>
      <c r="L31083" t="s">
        <v>20</v>
      </c>
      <c r="M31083" t="s">
        <v>18</v>
      </c>
      <c r="N31083" t="s">
        <v>153</v>
      </c>
      <c r="O31083" s="3" t="s">
        <v>550</v>
      </c>
      <c r="P31083" s="10">
        <v>1.7592592592592592E-3</v>
      </c>
      <c r="Q31083" s="12">
        <f t="shared" si="485"/>
        <v>152</v>
      </c>
    </row>
    <row r="31084" spans="1:17" x14ac:dyDescent="0.35">
      <c r="A31084">
        <v>22446834</v>
      </c>
      <c r="B31084">
        <v>41</v>
      </c>
      <c r="C31084" t="s">
        <v>1926</v>
      </c>
      <c r="D31084" t="s">
        <v>16</v>
      </c>
      <c r="E31084" t="s">
        <v>18</v>
      </c>
      <c r="F31084" t="s">
        <v>19</v>
      </c>
      <c r="G31084" t="s">
        <v>18</v>
      </c>
      <c r="H31084" t="s">
        <v>340</v>
      </c>
      <c r="I31084">
        <v>43650</v>
      </c>
      <c r="J31084">
        <v>-1</v>
      </c>
      <c r="K31084">
        <v>0</v>
      </c>
      <c r="L31084" t="s">
        <v>8</v>
      </c>
      <c r="M31084" t="s">
        <v>18</v>
      </c>
      <c r="N31084" t="s">
        <v>153</v>
      </c>
      <c r="O31084" s="3" t="s">
        <v>1149</v>
      </c>
      <c r="P31084" s="10">
        <v>1.8518518518518518E-4</v>
      </c>
      <c r="Q31084" s="12">
        <f t="shared" si="485"/>
        <v>16</v>
      </c>
    </row>
    <row r="31085" spans="1:17" x14ac:dyDescent="0.35">
      <c r="A31085">
        <v>87048625</v>
      </c>
      <c r="B31085">
        <v>46</v>
      </c>
      <c r="C31085" t="s">
        <v>11</v>
      </c>
      <c r="D31085" t="s">
        <v>15</v>
      </c>
      <c r="E31085" t="s">
        <v>18</v>
      </c>
      <c r="F31085" t="s">
        <v>18</v>
      </c>
      <c r="G31085" t="s">
        <v>18</v>
      </c>
      <c r="H31085" t="s">
        <v>340</v>
      </c>
      <c r="I31085">
        <v>14550</v>
      </c>
      <c r="J31085">
        <v>-1</v>
      </c>
      <c r="K31085">
        <v>0</v>
      </c>
      <c r="L31085" t="s">
        <v>8</v>
      </c>
      <c r="M31085" t="s">
        <v>18</v>
      </c>
      <c r="N31085" t="s">
        <v>153</v>
      </c>
      <c r="O31085" s="3" t="s">
        <v>574</v>
      </c>
      <c r="P31085" s="10">
        <v>1.2152777777777778E-3</v>
      </c>
      <c r="Q31085" s="12">
        <f t="shared" si="485"/>
        <v>105</v>
      </c>
    </row>
    <row r="31086" spans="1:17" x14ac:dyDescent="0.35">
      <c r="A31086">
        <v>13887194</v>
      </c>
      <c r="B31086">
        <v>47</v>
      </c>
      <c r="C31086" t="s">
        <v>1926</v>
      </c>
      <c r="D31086" t="s">
        <v>15</v>
      </c>
      <c r="E31086" t="s">
        <v>18</v>
      </c>
      <c r="F31086" t="s">
        <v>18</v>
      </c>
      <c r="G31086" t="s">
        <v>18</v>
      </c>
      <c r="H31086" t="s">
        <v>341</v>
      </c>
      <c r="I31086">
        <v>26000</v>
      </c>
      <c r="J31086">
        <v>-1</v>
      </c>
      <c r="K31086">
        <v>0</v>
      </c>
      <c r="L31086" t="s">
        <v>8</v>
      </c>
      <c r="M31086" t="s">
        <v>18</v>
      </c>
      <c r="N31086" t="s">
        <v>153</v>
      </c>
      <c r="O31086" s="3" t="s">
        <v>894</v>
      </c>
      <c r="P31086" s="10">
        <v>8.1018518518518516E-5</v>
      </c>
      <c r="Q31086" s="12">
        <f t="shared" si="485"/>
        <v>7</v>
      </c>
    </row>
    <row r="31087" spans="1:17" x14ac:dyDescent="0.35">
      <c r="A31087">
        <v>20639450</v>
      </c>
      <c r="B31087">
        <v>39</v>
      </c>
      <c r="C31087" t="s">
        <v>10</v>
      </c>
      <c r="D31087" t="s">
        <v>15</v>
      </c>
      <c r="E31087" t="s">
        <v>18</v>
      </c>
      <c r="F31087" t="s">
        <v>18</v>
      </c>
      <c r="G31087" t="s">
        <v>19</v>
      </c>
      <c r="H31087" t="s">
        <v>341</v>
      </c>
      <c r="I31087">
        <v>10400</v>
      </c>
      <c r="J31087">
        <v>-1</v>
      </c>
      <c r="K31087">
        <v>0</v>
      </c>
      <c r="L31087" t="s">
        <v>8</v>
      </c>
      <c r="M31087" t="s">
        <v>18</v>
      </c>
      <c r="N31087" t="s">
        <v>153</v>
      </c>
      <c r="O31087" s="3" t="s">
        <v>740</v>
      </c>
      <c r="P31087" s="10">
        <v>1.4120370370370369E-3</v>
      </c>
      <c r="Q31087" s="12">
        <f t="shared" si="485"/>
        <v>122</v>
      </c>
    </row>
    <row r="31088" spans="1:17" x14ac:dyDescent="0.35">
      <c r="A31088">
        <v>50259583</v>
      </c>
      <c r="B31088">
        <v>33</v>
      </c>
      <c r="C31088" t="s">
        <v>1926</v>
      </c>
      <c r="D31088" t="s">
        <v>15</v>
      </c>
      <c r="E31088" t="s">
        <v>18</v>
      </c>
      <c r="F31088" t="s">
        <v>19</v>
      </c>
      <c r="G31088" t="s">
        <v>18</v>
      </c>
      <c r="H31088" t="s">
        <v>341</v>
      </c>
      <c r="I31088">
        <v>17350</v>
      </c>
      <c r="J31088">
        <v>193</v>
      </c>
      <c r="K31088">
        <v>13</v>
      </c>
      <c r="L31088" t="s">
        <v>20</v>
      </c>
      <c r="M31088" t="s">
        <v>18</v>
      </c>
      <c r="N31088" t="s">
        <v>153</v>
      </c>
      <c r="O31088" s="3" t="s">
        <v>894</v>
      </c>
      <c r="P31088" s="10">
        <v>8.1018518518518516E-5</v>
      </c>
      <c r="Q31088" s="12">
        <f t="shared" si="485"/>
        <v>7</v>
      </c>
    </row>
    <row r="31089" spans="1:17" x14ac:dyDescent="0.35">
      <c r="A31089">
        <v>59923423</v>
      </c>
      <c r="B31089">
        <v>33</v>
      </c>
      <c r="C31089" t="s">
        <v>4</v>
      </c>
      <c r="D31089" t="s">
        <v>17</v>
      </c>
      <c r="E31089" t="s">
        <v>18</v>
      </c>
      <c r="F31089" t="s">
        <v>19</v>
      </c>
      <c r="G31089" t="s">
        <v>18</v>
      </c>
      <c r="H31089" t="s">
        <v>340</v>
      </c>
      <c r="I31089">
        <v>-42400</v>
      </c>
      <c r="J31089">
        <v>256</v>
      </c>
      <c r="K31089">
        <v>2</v>
      </c>
      <c r="L31089" t="s">
        <v>21</v>
      </c>
      <c r="M31089" t="s">
        <v>18</v>
      </c>
      <c r="N31089" t="s">
        <v>153</v>
      </c>
      <c r="O31089" s="3" t="s">
        <v>856</v>
      </c>
      <c r="P31089" s="10">
        <v>1.3888888888888889E-4</v>
      </c>
      <c r="Q31089" s="12">
        <f t="shared" si="485"/>
        <v>12</v>
      </c>
    </row>
    <row r="31090" spans="1:17" x14ac:dyDescent="0.35">
      <c r="A31090">
        <v>36252200</v>
      </c>
      <c r="B31090">
        <v>40</v>
      </c>
      <c r="C31090" t="s">
        <v>1926</v>
      </c>
      <c r="D31090" t="s">
        <v>15</v>
      </c>
      <c r="E31090" t="s">
        <v>18</v>
      </c>
      <c r="F31090" t="s">
        <v>19</v>
      </c>
      <c r="G31090" t="s">
        <v>18</v>
      </c>
      <c r="H31090" t="s">
        <v>341</v>
      </c>
      <c r="I31090">
        <v>5000</v>
      </c>
      <c r="J31090">
        <v>-1</v>
      </c>
      <c r="K31090">
        <v>0</v>
      </c>
      <c r="L31090" t="s">
        <v>8</v>
      </c>
      <c r="M31090" t="s">
        <v>18</v>
      </c>
      <c r="N31090" t="s">
        <v>153</v>
      </c>
      <c r="O31090" s="3" t="s">
        <v>360</v>
      </c>
      <c r="P31090" s="10">
        <v>4.3981481481481481E-4</v>
      </c>
      <c r="Q31090" s="12">
        <f t="shared" si="485"/>
        <v>38</v>
      </c>
    </row>
    <row r="31091" spans="1:17" x14ac:dyDescent="0.35">
      <c r="A31091">
        <v>43186200</v>
      </c>
      <c r="B31091">
        <v>46</v>
      </c>
      <c r="C31091" t="s">
        <v>1926</v>
      </c>
      <c r="D31091" t="s">
        <v>15</v>
      </c>
      <c r="E31091" t="s">
        <v>18</v>
      </c>
      <c r="F31091" t="s">
        <v>18</v>
      </c>
      <c r="G31091" t="s">
        <v>18</v>
      </c>
      <c r="H31091" t="s">
        <v>8</v>
      </c>
      <c r="I31091">
        <v>55300</v>
      </c>
      <c r="J31091">
        <v>-1</v>
      </c>
      <c r="K31091">
        <v>0</v>
      </c>
      <c r="L31091" t="s">
        <v>8</v>
      </c>
      <c r="M31091" t="s">
        <v>18</v>
      </c>
      <c r="N31091" t="s">
        <v>153</v>
      </c>
      <c r="O31091" s="3" t="s">
        <v>876</v>
      </c>
      <c r="P31091" s="10">
        <v>1.6203703703703703E-4</v>
      </c>
      <c r="Q31091" s="12">
        <f t="shared" si="485"/>
        <v>14</v>
      </c>
    </row>
    <row r="31092" spans="1:17" x14ac:dyDescent="0.35">
      <c r="A31092">
        <v>80073490</v>
      </c>
      <c r="B31092">
        <v>35</v>
      </c>
      <c r="C31092" t="s">
        <v>4</v>
      </c>
      <c r="D31092" t="s">
        <v>15</v>
      </c>
      <c r="E31092" t="s">
        <v>18</v>
      </c>
      <c r="F31092" t="s">
        <v>18</v>
      </c>
      <c r="G31092" t="s">
        <v>19</v>
      </c>
      <c r="H31092" t="s">
        <v>340</v>
      </c>
      <c r="I31092">
        <v>17700</v>
      </c>
      <c r="J31092">
        <v>12</v>
      </c>
      <c r="K31092">
        <v>2</v>
      </c>
      <c r="L31092" t="s">
        <v>21</v>
      </c>
      <c r="M31092" t="s">
        <v>18</v>
      </c>
      <c r="N31092" t="s">
        <v>153</v>
      </c>
      <c r="O31092" s="3" t="s">
        <v>536</v>
      </c>
      <c r="P31092" s="10">
        <v>1.3541666666666667E-3</v>
      </c>
      <c r="Q31092" s="12">
        <f t="shared" si="485"/>
        <v>117</v>
      </c>
    </row>
    <row r="31093" spans="1:17" x14ac:dyDescent="0.35">
      <c r="A31093">
        <v>26165354</v>
      </c>
      <c r="B31093">
        <v>35</v>
      </c>
      <c r="C31093" t="s">
        <v>12</v>
      </c>
      <c r="D31093" t="s">
        <v>16</v>
      </c>
      <c r="E31093" t="s">
        <v>19</v>
      </c>
      <c r="F31093" t="s">
        <v>18</v>
      </c>
      <c r="G31093" t="s">
        <v>18</v>
      </c>
      <c r="H31093" t="s">
        <v>342</v>
      </c>
      <c r="I31093">
        <v>-4200</v>
      </c>
      <c r="J31093">
        <v>-1</v>
      </c>
      <c r="K31093">
        <v>0</v>
      </c>
      <c r="L31093" t="s">
        <v>8</v>
      </c>
      <c r="M31093" t="s">
        <v>18</v>
      </c>
      <c r="N31093" t="s">
        <v>153</v>
      </c>
      <c r="O31093" s="3" t="s">
        <v>491</v>
      </c>
      <c r="P31093" s="10">
        <v>2.199074074074074E-4</v>
      </c>
      <c r="Q31093" s="12">
        <f t="shared" si="485"/>
        <v>19</v>
      </c>
    </row>
    <row r="31094" spans="1:17" x14ac:dyDescent="0.35">
      <c r="A31094">
        <v>75446460</v>
      </c>
      <c r="B31094">
        <v>33</v>
      </c>
      <c r="C31094" t="s">
        <v>5</v>
      </c>
      <c r="D31094" t="s">
        <v>16</v>
      </c>
      <c r="E31094" t="s">
        <v>18</v>
      </c>
      <c r="F31094" t="s">
        <v>19</v>
      </c>
      <c r="G31094" t="s">
        <v>19</v>
      </c>
      <c r="H31094" t="s">
        <v>341</v>
      </c>
      <c r="I31094">
        <v>0</v>
      </c>
      <c r="J31094">
        <v>12</v>
      </c>
      <c r="K31094">
        <v>4</v>
      </c>
      <c r="L31094" t="s">
        <v>21</v>
      </c>
      <c r="M31094" t="s">
        <v>18</v>
      </c>
      <c r="N31094" t="s">
        <v>153</v>
      </c>
      <c r="O31094" s="3" t="s">
        <v>660</v>
      </c>
      <c r="P31094" s="10">
        <v>5.4398148148148144E-4</v>
      </c>
      <c r="Q31094" s="12">
        <f t="shared" si="485"/>
        <v>47</v>
      </c>
    </row>
    <row r="31095" spans="1:17" x14ac:dyDescent="0.35">
      <c r="A31095">
        <v>36158280</v>
      </c>
      <c r="B31095">
        <v>30</v>
      </c>
      <c r="C31095" t="s">
        <v>7</v>
      </c>
      <c r="D31095" t="s">
        <v>15</v>
      </c>
      <c r="E31095" t="s">
        <v>18</v>
      </c>
      <c r="F31095" t="s">
        <v>18</v>
      </c>
      <c r="G31095" t="s">
        <v>19</v>
      </c>
      <c r="H31095" t="s">
        <v>342</v>
      </c>
      <c r="I31095">
        <v>12150</v>
      </c>
      <c r="J31095">
        <v>213</v>
      </c>
      <c r="K31095">
        <v>2</v>
      </c>
      <c r="L31095" t="s">
        <v>20</v>
      </c>
      <c r="M31095" t="s">
        <v>18</v>
      </c>
      <c r="N31095" t="s">
        <v>153</v>
      </c>
      <c r="O31095" s="3" t="s">
        <v>613</v>
      </c>
      <c r="P31095" s="10">
        <v>1.5393518518518519E-3</v>
      </c>
      <c r="Q31095" s="12">
        <f t="shared" si="485"/>
        <v>133</v>
      </c>
    </row>
    <row r="31096" spans="1:17" x14ac:dyDescent="0.35">
      <c r="A31096">
        <v>66187331</v>
      </c>
      <c r="B31096">
        <v>38</v>
      </c>
      <c r="C31096" t="s">
        <v>7</v>
      </c>
      <c r="D31096" t="s">
        <v>15</v>
      </c>
      <c r="E31096" t="s">
        <v>18</v>
      </c>
      <c r="F31096" t="s">
        <v>19</v>
      </c>
      <c r="G31096" t="s">
        <v>18</v>
      </c>
      <c r="H31096" t="s">
        <v>341</v>
      </c>
      <c r="I31096">
        <v>22600</v>
      </c>
      <c r="J31096">
        <v>-1</v>
      </c>
      <c r="K31096">
        <v>0</v>
      </c>
      <c r="L31096" t="s">
        <v>8</v>
      </c>
      <c r="M31096" t="s">
        <v>18</v>
      </c>
      <c r="N31096" t="s">
        <v>153</v>
      </c>
      <c r="O31096" s="3" t="s">
        <v>688</v>
      </c>
      <c r="P31096" s="10">
        <v>7.9861111111111105E-4</v>
      </c>
      <c r="Q31096" s="12">
        <f t="shared" si="485"/>
        <v>69</v>
      </c>
    </row>
    <row r="31097" spans="1:17" x14ac:dyDescent="0.35">
      <c r="A31097">
        <v>43767172</v>
      </c>
      <c r="B31097">
        <v>34</v>
      </c>
      <c r="C31097" t="s">
        <v>7</v>
      </c>
      <c r="D31097" t="s">
        <v>16</v>
      </c>
      <c r="E31097" t="s">
        <v>18</v>
      </c>
      <c r="F31097" t="s">
        <v>18</v>
      </c>
      <c r="G31097" t="s">
        <v>18</v>
      </c>
      <c r="H31097" t="s">
        <v>342</v>
      </c>
      <c r="I31097">
        <v>85100</v>
      </c>
      <c r="J31097">
        <v>-1</v>
      </c>
      <c r="K31097">
        <v>0</v>
      </c>
      <c r="L31097" t="s">
        <v>8</v>
      </c>
      <c r="M31097" t="s">
        <v>18</v>
      </c>
      <c r="N31097" t="s">
        <v>153</v>
      </c>
      <c r="O31097" s="3" t="s">
        <v>383</v>
      </c>
      <c r="P31097" s="10">
        <v>2.5462962962962961E-4</v>
      </c>
      <c r="Q31097" s="12">
        <f t="shared" si="485"/>
        <v>22</v>
      </c>
    </row>
    <row r="31098" spans="1:17" x14ac:dyDescent="0.35">
      <c r="A31098">
        <v>64920385</v>
      </c>
      <c r="B31098">
        <v>36</v>
      </c>
      <c r="C31098" t="s">
        <v>7</v>
      </c>
      <c r="D31098" t="s">
        <v>15</v>
      </c>
      <c r="E31098" t="s">
        <v>18</v>
      </c>
      <c r="F31098" t="s">
        <v>19</v>
      </c>
      <c r="G31098" t="s">
        <v>18</v>
      </c>
      <c r="H31098" t="s">
        <v>341</v>
      </c>
      <c r="I31098">
        <v>5300</v>
      </c>
      <c r="J31098">
        <v>-1</v>
      </c>
      <c r="K31098">
        <v>0</v>
      </c>
      <c r="L31098" t="s">
        <v>8</v>
      </c>
      <c r="M31098" t="s">
        <v>18</v>
      </c>
      <c r="N31098" t="s">
        <v>153</v>
      </c>
      <c r="O31098" s="3" t="s">
        <v>747</v>
      </c>
      <c r="P31098" s="10">
        <v>5.9027777777777778E-4</v>
      </c>
      <c r="Q31098" s="12">
        <f t="shared" si="485"/>
        <v>51</v>
      </c>
    </row>
    <row r="31099" spans="1:17" x14ac:dyDescent="0.35">
      <c r="A31099">
        <v>15697961</v>
      </c>
      <c r="B31099">
        <v>56</v>
      </c>
      <c r="C31099" t="s">
        <v>5</v>
      </c>
      <c r="D31099" t="s">
        <v>17</v>
      </c>
      <c r="E31099" t="s">
        <v>18</v>
      </c>
      <c r="F31099" t="s">
        <v>19</v>
      </c>
      <c r="G31099" t="s">
        <v>18</v>
      </c>
      <c r="H31099" t="s">
        <v>341</v>
      </c>
      <c r="I31099">
        <v>0</v>
      </c>
      <c r="J31099">
        <v>265</v>
      </c>
      <c r="K31099">
        <v>4</v>
      </c>
      <c r="L31099" t="s">
        <v>20</v>
      </c>
      <c r="M31099" t="s">
        <v>18</v>
      </c>
      <c r="N31099" t="s">
        <v>153</v>
      </c>
      <c r="O31099" s="3" t="s">
        <v>348</v>
      </c>
      <c r="P31099" s="10">
        <v>1.6087962962962963E-3</v>
      </c>
      <c r="Q31099" s="12">
        <f t="shared" si="485"/>
        <v>139</v>
      </c>
    </row>
    <row r="31100" spans="1:17" x14ac:dyDescent="0.35">
      <c r="A31100">
        <v>73023208</v>
      </c>
      <c r="B31100">
        <v>53</v>
      </c>
      <c r="C31100" t="s">
        <v>7</v>
      </c>
      <c r="D31100" t="s">
        <v>17</v>
      </c>
      <c r="E31100" t="s">
        <v>18</v>
      </c>
      <c r="F31100" t="s">
        <v>18</v>
      </c>
      <c r="G31100" t="s">
        <v>18</v>
      </c>
      <c r="H31100" t="s">
        <v>342</v>
      </c>
      <c r="I31100">
        <v>27950</v>
      </c>
      <c r="J31100">
        <v>-1</v>
      </c>
      <c r="K31100">
        <v>0</v>
      </c>
      <c r="L31100" t="s">
        <v>8</v>
      </c>
      <c r="M31100" t="s">
        <v>18</v>
      </c>
      <c r="N31100" t="s">
        <v>153</v>
      </c>
      <c r="O31100" s="3" t="s">
        <v>1149</v>
      </c>
      <c r="P31100" s="10">
        <v>1.8518518518518518E-4</v>
      </c>
      <c r="Q31100" s="12">
        <f t="shared" si="485"/>
        <v>16</v>
      </c>
    </row>
    <row r="31101" spans="1:17" x14ac:dyDescent="0.35">
      <c r="A31101">
        <v>34428072</v>
      </c>
      <c r="B31101">
        <v>43</v>
      </c>
      <c r="C31101" t="s">
        <v>7</v>
      </c>
      <c r="D31101" t="s">
        <v>15</v>
      </c>
      <c r="E31101" t="s">
        <v>18</v>
      </c>
      <c r="F31101" t="s">
        <v>19</v>
      </c>
      <c r="G31101" t="s">
        <v>18</v>
      </c>
      <c r="H31101" t="s">
        <v>341</v>
      </c>
      <c r="I31101">
        <v>6500</v>
      </c>
      <c r="J31101">
        <v>256</v>
      </c>
      <c r="K31101">
        <v>1</v>
      </c>
      <c r="L31101" t="s">
        <v>20</v>
      </c>
      <c r="M31101" t="s">
        <v>18</v>
      </c>
      <c r="N31101" t="s">
        <v>153</v>
      </c>
      <c r="O31101" s="3" t="s">
        <v>498</v>
      </c>
      <c r="P31101" s="10">
        <v>1.689814814814815E-3</v>
      </c>
      <c r="Q31101" s="12">
        <f t="shared" si="485"/>
        <v>146</v>
      </c>
    </row>
    <row r="31102" spans="1:17" x14ac:dyDescent="0.35">
      <c r="A31102">
        <v>23550186</v>
      </c>
      <c r="B31102">
        <v>29</v>
      </c>
      <c r="C31102" t="s">
        <v>1926</v>
      </c>
      <c r="D31102" t="s">
        <v>16</v>
      </c>
      <c r="E31102" t="s">
        <v>18</v>
      </c>
      <c r="F31102" t="s">
        <v>18</v>
      </c>
      <c r="G31102" t="s">
        <v>18</v>
      </c>
      <c r="H31102" t="s">
        <v>341</v>
      </c>
      <c r="I31102">
        <v>5150</v>
      </c>
      <c r="J31102">
        <v>-1</v>
      </c>
      <c r="K31102">
        <v>0</v>
      </c>
      <c r="L31102" t="s">
        <v>8</v>
      </c>
      <c r="M31102" t="s">
        <v>18</v>
      </c>
      <c r="N31102" t="s">
        <v>153</v>
      </c>
      <c r="O31102" s="3" t="s">
        <v>756</v>
      </c>
      <c r="P31102" s="10">
        <v>5.8101851851851856E-3</v>
      </c>
      <c r="Q31102" s="12">
        <f t="shared" si="485"/>
        <v>502</v>
      </c>
    </row>
    <row r="31103" spans="1:17" x14ac:dyDescent="0.35">
      <c r="A31103">
        <v>43135051</v>
      </c>
      <c r="B31103">
        <v>32</v>
      </c>
      <c r="C31103" t="s">
        <v>7</v>
      </c>
      <c r="D31103" t="s">
        <v>15</v>
      </c>
      <c r="E31103" t="s">
        <v>18</v>
      </c>
      <c r="F31103" t="s">
        <v>19</v>
      </c>
      <c r="G31103" t="s">
        <v>18</v>
      </c>
      <c r="H31103" t="s">
        <v>342</v>
      </c>
      <c r="I31103">
        <v>9150</v>
      </c>
      <c r="J31103">
        <v>208</v>
      </c>
      <c r="K31103">
        <v>3</v>
      </c>
      <c r="L31103" t="s">
        <v>21</v>
      </c>
      <c r="M31103" t="s">
        <v>18</v>
      </c>
      <c r="N31103" t="s">
        <v>153</v>
      </c>
      <c r="O31103" s="3" t="s">
        <v>722</v>
      </c>
      <c r="P31103" s="10">
        <v>3.5648148148148154E-3</v>
      </c>
      <c r="Q31103" s="12">
        <f t="shared" si="485"/>
        <v>308</v>
      </c>
    </row>
    <row r="31104" spans="1:17" x14ac:dyDescent="0.35">
      <c r="A31104">
        <v>48234820</v>
      </c>
      <c r="B31104">
        <v>27</v>
      </c>
      <c r="C31104" t="s">
        <v>7</v>
      </c>
      <c r="D31104" t="s">
        <v>16</v>
      </c>
      <c r="E31104" t="s">
        <v>18</v>
      </c>
      <c r="F31104" t="s">
        <v>19</v>
      </c>
      <c r="G31104" t="s">
        <v>18</v>
      </c>
      <c r="H31104" t="s">
        <v>341</v>
      </c>
      <c r="I31104">
        <v>26950</v>
      </c>
      <c r="J31104">
        <v>252</v>
      </c>
      <c r="K31104">
        <v>2</v>
      </c>
      <c r="L31104" t="s">
        <v>20</v>
      </c>
      <c r="M31104" t="s">
        <v>18</v>
      </c>
      <c r="N31104" t="s">
        <v>153</v>
      </c>
      <c r="O31104" s="3" t="s">
        <v>683</v>
      </c>
      <c r="P31104" s="10">
        <v>3.1018518518518522E-3</v>
      </c>
      <c r="Q31104" s="12">
        <f t="shared" si="485"/>
        <v>268</v>
      </c>
    </row>
    <row r="31105" spans="1:17" x14ac:dyDescent="0.35">
      <c r="A31105">
        <v>52031825</v>
      </c>
      <c r="B31105">
        <v>33</v>
      </c>
      <c r="C31105" t="s">
        <v>5</v>
      </c>
      <c r="D31105" t="s">
        <v>15</v>
      </c>
      <c r="E31105" t="s">
        <v>18</v>
      </c>
      <c r="F31105" t="s">
        <v>19</v>
      </c>
      <c r="G31105" t="s">
        <v>18</v>
      </c>
      <c r="H31105" t="s">
        <v>341</v>
      </c>
      <c r="I31105">
        <v>0</v>
      </c>
      <c r="J31105">
        <v>262</v>
      </c>
      <c r="K31105">
        <v>2</v>
      </c>
      <c r="L31105" t="s">
        <v>20</v>
      </c>
      <c r="M31105" t="s">
        <v>18</v>
      </c>
      <c r="N31105" t="s">
        <v>153</v>
      </c>
      <c r="O31105" s="3" t="s">
        <v>409</v>
      </c>
      <c r="P31105" s="10">
        <v>2.0370370370370373E-3</v>
      </c>
      <c r="Q31105" s="12">
        <f t="shared" si="485"/>
        <v>176</v>
      </c>
    </row>
    <row r="31106" spans="1:17" x14ac:dyDescent="0.35">
      <c r="A31106">
        <v>37539821</v>
      </c>
      <c r="B31106">
        <v>33</v>
      </c>
      <c r="C31106" t="s">
        <v>5</v>
      </c>
      <c r="D31106" t="s">
        <v>15</v>
      </c>
      <c r="E31106" t="s">
        <v>18</v>
      </c>
      <c r="F31106" t="s">
        <v>19</v>
      </c>
      <c r="G31106" t="s">
        <v>19</v>
      </c>
      <c r="H31106" t="s">
        <v>340</v>
      </c>
      <c r="I31106">
        <v>3950</v>
      </c>
      <c r="J31106">
        <v>-1</v>
      </c>
      <c r="K31106">
        <v>0</v>
      </c>
      <c r="L31106" t="s">
        <v>8</v>
      </c>
      <c r="M31106" t="s">
        <v>18</v>
      </c>
      <c r="N31106" t="s">
        <v>153</v>
      </c>
      <c r="O31106" s="3" t="s">
        <v>693</v>
      </c>
      <c r="P31106" s="10">
        <v>4.5138888888888893E-3</v>
      </c>
      <c r="Q31106" s="12">
        <f t="shared" ref="Q31106:Q31169" si="486">MINUTE(P31106)*60+SECOND(P31106)</f>
        <v>390</v>
      </c>
    </row>
    <row r="31107" spans="1:17" x14ac:dyDescent="0.35">
      <c r="A31107">
        <v>42748928</v>
      </c>
      <c r="B31107">
        <v>40</v>
      </c>
      <c r="C31107" t="s">
        <v>4</v>
      </c>
      <c r="D31107" t="s">
        <v>15</v>
      </c>
      <c r="E31107" t="s">
        <v>18</v>
      </c>
      <c r="F31107" t="s">
        <v>19</v>
      </c>
      <c r="G31107" t="s">
        <v>19</v>
      </c>
      <c r="H31107" t="s">
        <v>340</v>
      </c>
      <c r="I31107">
        <v>4450</v>
      </c>
      <c r="J31107">
        <v>-1</v>
      </c>
      <c r="K31107">
        <v>0</v>
      </c>
      <c r="L31107" t="s">
        <v>8</v>
      </c>
      <c r="M31107" t="s">
        <v>18</v>
      </c>
      <c r="N31107" t="s">
        <v>153</v>
      </c>
      <c r="O31107" s="3" t="s">
        <v>583</v>
      </c>
      <c r="P31107" s="10">
        <v>1.712962962962963E-3</v>
      </c>
      <c r="Q31107" s="12">
        <f t="shared" si="486"/>
        <v>148</v>
      </c>
    </row>
    <row r="31108" spans="1:17" x14ac:dyDescent="0.35">
      <c r="A31108">
        <v>35519225</v>
      </c>
      <c r="B31108">
        <v>27</v>
      </c>
      <c r="C31108" t="s">
        <v>7</v>
      </c>
      <c r="D31108" t="s">
        <v>15</v>
      </c>
      <c r="E31108" t="s">
        <v>18</v>
      </c>
      <c r="F31108" t="s">
        <v>19</v>
      </c>
      <c r="G31108" t="s">
        <v>18</v>
      </c>
      <c r="H31108" t="s">
        <v>341</v>
      </c>
      <c r="I31108">
        <v>27800</v>
      </c>
      <c r="J31108">
        <v>-1</v>
      </c>
      <c r="K31108">
        <v>0</v>
      </c>
      <c r="L31108" t="s">
        <v>8</v>
      </c>
      <c r="M31108" t="s">
        <v>18</v>
      </c>
      <c r="N31108" t="s">
        <v>153</v>
      </c>
      <c r="O31108" s="3" t="s">
        <v>852</v>
      </c>
      <c r="P31108" s="10">
        <v>1.273148148148148E-4</v>
      </c>
      <c r="Q31108" s="12">
        <f t="shared" si="486"/>
        <v>11</v>
      </c>
    </row>
    <row r="31109" spans="1:17" x14ac:dyDescent="0.35">
      <c r="A31109">
        <v>26759567</v>
      </c>
      <c r="B31109">
        <v>32</v>
      </c>
      <c r="C31109" t="s">
        <v>1926</v>
      </c>
      <c r="D31109" t="s">
        <v>17</v>
      </c>
      <c r="E31109" t="s">
        <v>18</v>
      </c>
      <c r="F31109" t="s">
        <v>19</v>
      </c>
      <c r="G31109" t="s">
        <v>18</v>
      </c>
      <c r="H31109" t="s">
        <v>341</v>
      </c>
      <c r="I31109">
        <v>14900</v>
      </c>
      <c r="J31109">
        <v>-1</v>
      </c>
      <c r="K31109">
        <v>0</v>
      </c>
      <c r="L31109" t="s">
        <v>8</v>
      </c>
      <c r="M31109" t="s">
        <v>18</v>
      </c>
      <c r="N31109" t="s">
        <v>153</v>
      </c>
      <c r="O31109" s="3" t="s">
        <v>856</v>
      </c>
      <c r="P31109" s="10">
        <v>1.3888888888888889E-4</v>
      </c>
      <c r="Q31109" s="12">
        <f t="shared" si="486"/>
        <v>12</v>
      </c>
    </row>
    <row r="31110" spans="1:17" x14ac:dyDescent="0.35">
      <c r="A31110">
        <v>85894206</v>
      </c>
      <c r="B31110">
        <v>28</v>
      </c>
      <c r="C31110" t="s">
        <v>11</v>
      </c>
      <c r="D31110" t="s">
        <v>16</v>
      </c>
      <c r="E31110" t="s">
        <v>18</v>
      </c>
      <c r="F31110" t="s">
        <v>19</v>
      </c>
      <c r="G31110" t="s">
        <v>18</v>
      </c>
      <c r="H31110" t="s">
        <v>341</v>
      </c>
      <c r="I31110">
        <v>283950</v>
      </c>
      <c r="J31110">
        <v>-1</v>
      </c>
      <c r="K31110">
        <v>0</v>
      </c>
      <c r="L31110" t="s">
        <v>8</v>
      </c>
      <c r="M31110" t="s">
        <v>19</v>
      </c>
      <c r="N31110" t="s">
        <v>153</v>
      </c>
      <c r="O31110" s="3" t="s">
        <v>1397</v>
      </c>
      <c r="P31110" s="10">
        <v>8.113425925925925E-3</v>
      </c>
      <c r="Q31110" s="12">
        <f t="shared" si="486"/>
        <v>701</v>
      </c>
    </row>
    <row r="31111" spans="1:17" x14ac:dyDescent="0.35">
      <c r="A31111">
        <v>51287892</v>
      </c>
      <c r="B31111">
        <v>37</v>
      </c>
      <c r="C31111" t="s">
        <v>6</v>
      </c>
      <c r="D31111" t="s">
        <v>15</v>
      </c>
      <c r="E31111" t="s">
        <v>18</v>
      </c>
      <c r="F31111" t="s">
        <v>18</v>
      </c>
      <c r="G31111" t="s">
        <v>18</v>
      </c>
      <c r="H31111" t="s">
        <v>341</v>
      </c>
      <c r="I31111">
        <v>64500</v>
      </c>
      <c r="J31111">
        <v>-1</v>
      </c>
      <c r="K31111">
        <v>0</v>
      </c>
      <c r="L31111" t="s">
        <v>8</v>
      </c>
      <c r="M31111" t="s">
        <v>18</v>
      </c>
      <c r="N31111" t="s">
        <v>153</v>
      </c>
      <c r="O31111" s="3" t="s">
        <v>636</v>
      </c>
      <c r="P31111" s="10">
        <v>1.0069444444444444E-3</v>
      </c>
      <c r="Q31111" s="12">
        <f t="shared" si="486"/>
        <v>87</v>
      </c>
    </row>
    <row r="31112" spans="1:17" x14ac:dyDescent="0.35">
      <c r="A31112">
        <v>68109041</v>
      </c>
      <c r="B31112">
        <v>39</v>
      </c>
      <c r="C31112" t="s">
        <v>10</v>
      </c>
      <c r="D31112" t="s">
        <v>15</v>
      </c>
      <c r="E31112" t="s">
        <v>18</v>
      </c>
      <c r="F31112" t="s">
        <v>18</v>
      </c>
      <c r="G31112" t="s">
        <v>18</v>
      </c>
      <c r="H31112" t="s">
        <v>340</v>
      </c>
      <c r="I31112">
        <v>74650</v>
      </c>
      <c r="J31112">
        <v>-1</v>
      </c>
      <c r="K31112">
        <v>0</v>
      </c>
      <c r="L31112" t="s">
        <v>8</v>
      </c>
      <c r="M31112" t="s">
        <v>19</v>
      </c>
      <c r="N31112" t="s">
        <v>153</v>
      </c>
      <c r="O31112" s="3" t="s">
        <v>808</v>
      </c>
      <c r="P31112" s="10">
        <v>1.0555555555555554E-2</v>
      </c>
      <c r="Q31112" s="12">
        <f t="shared" si="486"/>
        <v>912</v>
      </c>
    </row>
    <row r="31113" spans="1:17" x14ac:dyDescent="0.35">
      <c r="A31113">
        <v>60661431</v>
      </c>
      <c r="B31113">
        <v>32</v>
      </c>
      <c r="C31113" t="s">
        <v>12</v>
      </c>
      <c r="D31113" t="s">
        <v>15</v>
      </c>
      <c r="E31113" t="s">
        <v>18</v>
      </c>
      <c r="F31113" t="s">
        <v>18</v>
      </c>
      <c r="G31113" t="s">
        <v>18</v>
      </c>
      <c r="H31113" t="s">
        <v>8</v>
      </c>
      <c r="I31113">
        <v>44050</v>
      </c>
      <c r="J31113">
        <v>-1</v>
      </c>
      <c r="K31113">
        <v>0</v>
      </c>
      <c r="L31113" t="s">
        <v>8</v>
      </c>
      <c r="M31113" t="s">
        <v>18</v>
      </c>
      <c r="N31113" t="s">
        <v>153</v>
      </c>
      <c r="O31113" s="3" t="s">
        <v>449</v>
      </c>
      <c r="P31113" s="10">
        <v>9.1435185185185185E-4</v>
      </c>
      <c r="Q31113" s="12">
        <f t="shared" si="486"/>
        <v>79</v>
      </c>
    </row>
    <row r="31114" spans="1:17" x14ac:dyDescent="0.35">
      <c r="A31114">
        <v>82543962</v>
      </c>
      <c r="B31114">
        <v>45</v>
      </c>
      <c r="C31114" t="s">
        <v>4</v>
      </c>
      <c r="D31114" t="s">
        <v>15</v>
      </c>
      <c r="E31114" t="s">
        <v>18</v>
      </c>
      <c r="F31114" t="s">
        <v>18</v>
      </c>
      <c r="G31114" t="s">
        <v>19</v>
      </c>
      <c r="H31114" t="s">
        <v>341</v>
      </c>
      <c r="I31114">
        <v>56700</v>
      </c>
      <c r="J31114">
        <v>-1</v>
      </c>
      <c r="K31114">
        <v>0</v>
      </c>
      <c r="L31114" t="s">
        <v>8</v>
      </c>
      <c r="M31114" t="s">
        <v>18</v>
      </c>
      <c r="N31114" t="s">
        <v>153</v>
      </c>
      <c r="O31114" s="3" t="s">
        <v>605</v>
      </c>
      <c r="P31114" s="10">
        <v>1.1805555555555556E-3</v>
      </c>
      <c r="Q31114" s="12">
        <f t="shared" si="486"/>
        <v>102</v>
      </c>
    </row>
    <row r="31115" spans="1:17" x14ac:dyDescent="0.35">
      <c r="A31115">
        <v>21470806</v>
      </c>
      <c r="B31115">
        <v>31</v>
      </c>
      <c r="C31115" t="s">
        <v>4</v>
      </c>
      <c r="D31115" t="s">
        <v>15</v>
      </c>
      <c r="E31115" t="s">
        <v>18</v>
      </c>
      <c r="F31115" t="s">
        <v>19</v>
      </c>
      <c r="G31115" t="s">
        <v>18</v>
      </c>
      <c r="H31115" t="s">
        <v>340</v>
      </c>
      <c r="I31115">
        <v>19750</v>
      </c>
      <c r="J31115">
        <v>-1</v>
      </c>
      <c r="K31115">
        <v>0</v>
      </c>
      <c r="L31115" t="s">
        <v>8</v>
      </c>
      <c r="M31115" t="s">
        <v>18</v>
      </c>
      <c r="N31115" t="s">
        <v>153</v>
      </c>
      <c r="O31115" s="3" t="s">
        <v>691</v>
      </c>
      <c r="P31115" s="10">
        <v>1.7939814814814815E-3</v>
      </c>
      <c r="Q31115" s="12">
        <f t="shared" si="486"/>
        <v>155</v>
      </c>
    </row>
    <row r="31116" spans="1:17" x14ac:dyDescent="0.35">
      <c r="A31116">
        <v>38069558</v>
      </c>
      <c r="B31116">
        <v>52</v>
      </c>
      <c r="C31116" t="s">
        <v>4</v>
      </c>
      <c r="D31116" t="s">
        <v>15</v>
      </c>
      <c r="E31116" t="s">
        <v>18</v>
      </c>
      <c r="F31116" t="s">
        <v>18</v>
      </c>
      <c r="G31116" t="s">
        <v>19</v>
      </c>
      <c r="H31116" t="s">
        <v>340</v>
      </c>
      <c r="I31116">
        <v>37450</v>
      </c>
      <c r="J31116">
        <v>-1</v>
      </c>
      <c r="K31116">
        <v>0</v>
      </c>
      <c r="L31116" t="s">
        <v>8</v>
      </c>
      <c r="M31116" t="s">
        <v>18</v>
      </c>
      <c r="N31116" t="s">
        <v>153</v>
      </c>
      <c r="O31116" s="3" t="s">
        <v>366</v>
      </c>
      <c r="P31116" s="10">
        <v>3.9583333333333337E-3</v>
      </c>
      <c r="Q31116" s="12">
        <f t="shared" si="486"/>
        <v>342</v>
      </c>
    </row>
    <row r="31117" spans="1:17" x14ac:dyDescent="0.35">
      <c r="A31117">
        <v>86776260</v>
      </c>
      <c r="B31117">
        <v>31</v>
      </c>
      <c r="C31117" t="s">
        <v>10</v>
      </c>
      <c r="D31117" t="s">
        <v>15</v>
      </c>
      <c r="E31117" t="s">
        <v>18</v>
      </c>
      <c r="F31117" t="s">
        <v>18</v>
      </c>
      <c r="G31117" t="s">
        <v>19</v>
      </c>
      <c r="H31117" t="s">
        <v>341</v>
      </c>
      <c r="I31117">
        <v>32750</v>
      </c>
      <c r="J31117">
        <v>-1</v>
      </c>
      <c r="K31117">
        <v>0</v>
      </c>
      <c r="L31117" t="s">
        <v>8</v>
      </c>
      <c r="M31117" t="s">
        <v>18</v>
      </c>
      <c r="N31117" t="s">
        <v>153</v>
      </c>
      <c r="O31117" s="3" t="s">
        <v>436</v>
      </c>
      <c r="P31117" s="10">
        <v>2.1990740740740742E-3</v>
      </c>
      <c r="Q31117" s="12">
        <f t="shared" si="486"/>
        <v>190</v>
      </c>
    </row>
    <row r="31118" spans="1:17" x14ac:dyDescent="0.35">
      <c r="A31118">
        <v>54154341</v>
      </c>
      <c r="B31118">
        <v>28</v>
      </c>
      <c r="C31118" t="s">
        <v>5</v>
      </c>
      <c r="D31118" t="s">
        <v>16</v>
      </c>
      <c r="E31118" t="s">
        <v>18</v>
      </c>
      <c r="F31118" t="s">
        <v>18</v>
      </c>
      <c r="G31118" t="s">
        <v>18</v>
      </c>
      <c r="H31118" t="s">
        <v>341</v>
      </c>
      <c r="I31118">
        <v>15650</v>
      </c>
      <c r="J31118">
        <v>-1</v>
      </c>
      <c r="K31118">
        <v>0</v>
      </c>
      <c r="L31118" t="s">
        <v>8</v>
      </c>
      <c r="M31118" t="s">
        <v>19</v>
      </c>
      <c r="N31118" t="s">
        <v>153</v>
      </c>
      <c r="O31118" s="3" t="s">
        <v>1317</v>
      </c>
      <c r="P31118" s="10">
        <v>1.3692129629629629E-2</v>
      </c>
      <c r="Q31118" s="12">
        <f t="shared" si="486"/>
        <v>1183</v>
      </c>
    </row>
    <row r="31119" spans="1:17" x14ac:dyDescent="0.35">
      <c r="A31119">
        <v>41490864</v>
      </c>
      <c r="B31119">
        <v>35</v>
      </c>
      <c r="C31119" t="s">
        <v>5</v>
      </c>
      <c r="D31119" t="s">
        <v>16</v>
      </c>
      <c r="E31119" t="s">
        <v>18</v>
      </c>
      <c r="F31119" t="s">
        <v>18</v>
      </c>
      <c r="G31119" t="s">
        <v>18</v>
      </c>
      <c r="H31119" t="s">
        <v>341</v>
      </c>
      <c r="I31119">
        <v>34700</v>
      </c>
      <c r="J31119">
        <v>-1</v>
      </c>
      <c r="K31119">
        <v>0</v>
      </c>
      <c r="L31119" t="s">
        <v>8</v>
      </c>
      <c r="M31119" t="s">
        <v>18</v>
      </c>
      <c r="N31119" t="s">
        <v>153</v>
      </c>
      <c r="O31119" s="3" t="s">
        <v>713</v>
      </c>
      <c r="P31119" s="10">
        <v>3.3564814814814812E-4</v>
      </c>
      <c r="Q31119" s="12">
        <f t="shared" si="486"/>
        <v>29</v>
      </c>
    </row>
    <row r="31120" spans="1:17" x14ac:dyDescent="0.35">
      <c r="A31120">
        <v>47766661</v>
      </c>
      <c r="B31120">
        <v>43</v>
      </c>
      <c r="C31120" t="s">
        <v>4</v>
      </c>
      <c r="D31120" t="s">
        <v>15</v>
      </c>
      <c r="E31120" t="s">
        <v>18</v>
      </c>
      <c r="F31120" t="s">
        <v>19</v>
      </c>
      <c r="G31120" t="s">
        <v>18</v>
      </c>
      <c r="H31120" t="s">
        <v>340</v>
      </c>
      <c r="I31120">
        <v>46900</v>
      </c>
      <c r="J31120">
        <v>-1</v>
      </c>
      <c r="K31120">
        <v>0</v>
      </c>
      <c r="L31120" t="s">
        <v>8</v>
      </c>
      <c r="M31120" t="s">
        <v>18</v>
      </c>
      <c r="N31120" t="s">
        <v>153</v>
      </c>
      <c r="O31120" s="3" t="s">
        <v>356</v>
      </c>
      <c r="P31120" s="10">
        <v>8.2175925925925917E-4</v>
      </c>
      <c r="Q31120" s="12">
        <f t="shared" si="486"/>
        <v>71</v>
      </c>
    </row>
    <row r="31121" spans="1:17" x14ac:dyDescent="0.35">
      <c r="A31121">
        <v>49608376</v>
      </c>
      <c r="B31121">
        <v>39</v>
      </c>
      <c r="C31121" t="s">
        <v>5</v>
      </c>
      <c r="D31121" t="s">
        <v>17</v>
      </c>
      <c r="E31121" t="s">
        <v>18</v>
      </c>
      <c r="F31121" t="s">
        <v>19</v>
      </c>
      <c r="G31121" t="s">
        <v>18</v>
      </c>
      <c r="H31121" t="s">
        <v>341</v>
      </c>
      <c r="I31121">
        <v>98600</v>
      </c>
      <c r="J31121">
        <v>-1</v>
      </c>
      <c r="K31121">
        <v>0</v>
      </c>
      <c r="L31121" t="s">
        <v>8</v>
      </c>
      <c r="M31121" t="s">
        <v>18</v>
      </c>
      <c r="N31121" t="s">
        <v>153</v>
      </c>
      <c r="O31121" s="3" t="s">
        <v>509</v>
      </c>
      <c r="P31121" s="10">
        <v>9.4907407407407408E-4</v>
      </c>
      <c r="Q31121" s="12">
        <f t="shared" si="486"/>
        <v>82</v>
      </c>
    </row>
    <row r="31122" spans="1:17" x14ac:dyDescent="0.35">
      <c r="A31122">
        <v>76828396</v>
      </c>
      <c r="B31122">
        <v>34</v>
      </c>
      <c r="C31122" t="s">
        <v>1926</v>
      </c>
      <c r="D31122" t="s">
        <v>16</v>
      </c>
      <c r="E31122" t="s">
        <v>18</v>
      </c>
      <c r="F31122" t="s">
        <v>19</v>
      </c>
      <c r="G31122" t="s">
        <v>18</v>
      </c>
      <c r="H31122" t="s">
        <v>341</v>
      </c>
      <c r="I31122">
        <v>50</v>
      </c>
      <c r="J31122">
        <v>280</v>
      </c>
      <c r="K31122">
        <v>1</v>
      </c>
      <c r="L31122" t="s">
        <v>21</v>
      </c>
      <c r="M31122" t="s">
        <v>18</v>
      </c>
      <c r="N31122" t="s">
        <v>153</v>
      </c>
      <c r="O31122" s="3" t="s">
        <v>395</v>
      </c>
      <c r="P31122" s="10">
        <v>2.1412037037037038E-3</v>
      </c>
      <c r="Q31122" s="12">
        <f t="shared" si="486"/>
        <v>185</v>
      </c>
    </row>
    <row r="31123" spans="1:17" x14ac:dyDescent="0.35">
      <c r="A31123">
        <v>27235044</v>
      </c>
      <c r="B31123">
        <v>32</v>
      </c>
      <c r="C31123" t="s">
        <v>7</v>
      </c>
      <c r="D31123" t="s">
        <v>15</v>
      </c>
      <c r="E31123" t="s">
        <v>18</v>
      </c>
      <c r="F31123" t="s">
        <v>19</v>
      </c>
      <c r="G31123" t="s">
        <v>19</v>
      </c>
      <c r="H31123" t="s">
        <v>341</v>
      </c>
      <c r="I31123">
        <v>16100</v>
      </c>
      <c r="J31123">
        <v>-1</v>
      </c>
      <c r="K31123">
        <v>0</v>
      </c>
      <c r="L31123" t="s">
        <v>8</v>
      </c>
      <c r="M31123" t="s">
        <v>18</v>
      </c>
      <c r="N31123" t="s">
        <v>153</v>
      </c>
      <c r="O31123" s="3" t="s">
        <v>536</v>
      </c>
      <c r="P31123" s="10">
        <v>1.3541666666666667E-3</v>
      </c>
      <c r="Q31123" s="12">
        <f t="shared" si="486"/>
        <v>117</v>
      </c>
    </row>
    <row r="31124" spans="1:17" x14ac:dyDescent="0.35">
      <c r="A31124">
        <v>58241738</v>
      </c>
      <c r="B31124">
        <v>35</v>
      </c>
      <c r="C31124" t="s">
        <v>4</v>
      </c>
      <c r="D31124" t="s">
        <v>15</v>
      </c>
      <c r="E31124" t="s">
        <v>18</v>
      </c>
      <c r="F31124" t="s">
        <v>18</v>
      </c>
      <c r="G31124" t="s">
        <v>18</v>
      </c>
      <c r="H31124" t="s">
        <v>340</v>
      </c>
      <c r="I31124">
        <v>9100</v>
      </c>
      <c r="J31124">
        <v>-1</v>
      </c>
      <c r="K31124">
        <v>0</v>
      </c>
      <c r="L31124" t="s">
        <v>8</v>
      </c>
      <c r="M31124" t="s">
        <v>18</v>
      </c>
      <c r="N31124" t="s">
        <v>153</v>
      </c>
      <c r="O31124" s="3" t="s">
        <v>527</v>
      </c>
      <c r="P31124" s="10">
        <v>3.1250000000000001E-4</v>
      </c>
      <c r="Q31124" s="12">
        <f t="shared" si="486"/>
        <v>27</v>
      </c>
    </row>
    <row r="31125" spans="1:17" x14ac:dyDescent="0.35">
      <c r="A31125">
        <v>88061106</v>
      </c>
      <c r="B31125">
        <v>37</v>
      </c>
      <c r="C31125" t="s">
        <v>7</v>
      </c>
      <c r="D31125" t="s">
        <v>15</v>
      </c>
      <c r="E31125" t="s">
        <v>18</v>
      </c>
      <c r="F31125" t="s">
        <v>19</v>
      </c>
      <c r="G31125" t="s">
        <v>18</v>
      </c>
      <c r="H31125" t="s">
        <v>341</v>
      </c>
      <c r="I31125">
        <v>20400</v>
      </c>
      <c r="J31125">
        <v>-1</v>
      </c>
      <c r="K31125">
        <v>0</v>
      </c>
      <c r="L31125" t="s">
        <v>8</v>
      </c>
      <c r="M31125" t="s">
        <v>18</v>
      </c>
      <c r="N31125" t="s">
        <v>153</v>
      </c>
      <c r="O31125" s="3" t="s">
        <v>883</v>
      </c>
      <c r="P31125" s="10">
        <v>3.2407407407407406E-4</v>
      </c>
      <c r="Q31125" s="12">
        <f t="shared" si="486"/>
        <v>28</v>
      </c>
    </row>
    <row r="31126" spans="1:17" x14ac:dyDescent="0.35">
      <c r="A31126">
        <v>46235482</v>
      </c>
      <c r="B31126">
        <v>59</v>
      </c>
      <c r="C31126" t="s">
        <v>10</v>
      </c>
      <c r="D31126" t="s">
        <v>15</v>
      </c>
      <c r="E31126" t="s">
        <v>18</v>
      </c>
      <c r="F31126" t="s">
        <v>18</v>
      </c>
      <c r="G31126" t="s">
        <v>18</v>
      </c>
      <c r="H31126" t="s">
        <v>341</v>
      </c>
      <c r="I31126">
        <v>48400</v>
      </c>
      <c r="J31126">
        <v>-1</v>
      </c>
      <c r="K31126">
        <v>0</v>
      </c>
      <c r="L31126" t="s">
        <v>8</v>
      </c>
      <c r="M31126" t="s">
        <v>18</v>
      </c>
      <c r="N31126" t="s">
        <v>153</v>
      </c>
      <c r="O31126" s="3" t="s">
        <v>574</v>
      </c>
      <c r="P31126" s="10">
        <v>1.2152777777777778E-3</v>
      </c>
      <c r="Q31126" s="12">
        <f t="shared" si="486"/>
        <v>105</v>
      </c>
    </row>
    <row r="31127" spans="1:17" x14ac:dyDescent="0.35">
      <c r="A31127">
        <v>34391892</v>
      </c>
      <c r="B31127">
        <v>52</v>
      </c>
      <c r="C31127" t="s">
        <v>1926</v>
      </c>
      <c r="D31127" t="s">
        <v>15</v>
      </c>
      <c r="E31127" t="s">
        <v>18</v>
      </c>
      <c r="F31127" t="s">
        <v>19</v>
      </c>
      <c r="G31127" t="s">
        <v>18</v>
      </c>
      <c r="H31127" t="s">
        <v>341</v>
      </c>
      <c r="I31127">
        <v>-23100</v>
      </c>
      <c r="J31127">
        <v>-1</v>
      </c>
      <c r="K31127">
        <v>0</v>
      </c>
      <c r="L31127" t="s">
        <v>8</v>
      </c>
      <c r="M31127" t="s">
        <v>18</v>
      </c>
      <c r="N31127" t="s">
        <v>153</v>
      </c>
      <c r="O31127" s="3" t="s">
        <v>368</v>
      </c>
      <c r="P31127" s="10">
        <v>1.9907407407407408E-3</v>
      </c>
      <c r="Q31127" s="12">
        <f t="shared" si="486"/>
        <v>172</v>
      </c>
    </row>
    <row r="31128" spans="1:17" x14ac:dyDescent="0.35">
      <c r="A31128">
        <v>74251125</v>
      </c>
      <c r="B31128">
        <v>45</v>
      </c>
      <c r="C31128" t="s">
        <v>12</v>
      </c>
      <c r="D31128" t="s">
        <v>16</v>
      </c>
      <c r="E31128" t="s">
        <v>18</v>
      </c>
      <c r="F31128" t="s">
        <v>19</v>
      </c>
      <c r="G31128" t="s">
        <v>18</v>
      </c>
      <c r="H31128" t="s">
        <v>342</v>
      </c>
      <c r="I31128">
        <v>112450</v>
      </c>
      <c r="J31128">
        <v>-1</v>
      </c>
      <c r="K31128">
        <v>0</v>
      </c>
      <c r="L31128" t="s">
        <v>8</v>
      </c>
      <c r="M31128" t="s">
        <v>18</v>
      </c>
      <c r="N31128" t="s">
        <v>153</v>
      </c>
      <c r="O31128" s="3" t="s">
        <v>444</v>
      </c>
      <c r="P31128" s="10">
        <v>2.8587962962962963E-3</v>
      </c>
      <c r="Q31128" s="12">
        <f t="shared" si="486"/>
        <v>247</v>
      </c>
    </row>
    <row r="31129" spans="1:17" x14ac:dyDescent="0.35">
      <c r="A31129">
        <v>20503164</v>
      </c>
      <c r="B31129">
        <v>49</v>
      </c>
      <c r="C31129" t="s">
        <v>7</v>
      </c>
      <c r="D31129" t="s">
        <v>15</v>
      </c>
      <c r="E31129" t="s">
        <v>18</v>
      </c>
      <c r="F31129" t="s">
        <v>18</v>
      </c>
      <c r="G31129" t="s">
        <v>18</v>
      </c>
      <c r="H31129" t="s">
        <v>342</v>
      </c>
      <c r="I31129">
        <v>155150</v>
      </c>
      <c r="J31129">
        <v>-1</v>
      </c>
      <c r="K31129">
        <v>0</v>
      </c>
      <c r="L31129" t="s">
        <v>8</v>
      </c>
      <c r="M31129" t="s">
        <v>18</v>
      </c>
      <c r="N31129" t="s">
        <v>153</v>
      </c>
      <c r="O31129" s="3" t="s">
        <v>679</v>
      </c>
      <c r="P31129" s="10">
        <v>3.0092592592592595E-4</v>
      </c>
      <c r="Q31129" s="12">
        <f t="shared" si="486"/>
        <v>26</v>
      </c>
    </row>
    <row r="31130" spans="1:17" x14ac:dyDescent="0.35">
      <c r="A31130">
        <v>34792133</v>
      </c>
      <c r="B31130">
        <v>33</v>
      </c>
      <c r="C31130" t="s">
        <v>12</v>
      </c>
      <c r="D31130" t="s">
        <v>16</v>
      </c>
      <c r="E31130" t="s">
        <v>18</v>
      </c>
      <c r="F31130" t="s">
        <v>19</v>
      </c>
      <c r="G31130" t="s">
        <v>18</v>
      </c>
      <c r="H31130" t="s">
        <v>341</v>
      </c>
      <c r="I31130">
        <v>27950</v>
      </c>
      <c r="J31130">
        <v>-1</v>
      </c>
      <c r="K31130">
        <v>0</v>
      </c>
      <c r="L31130" t="s">
        <v>8</v>
      </c>
      <c r="M31130" t="s">
        <v>18</v>
      </c>
      <c r="N31130" t="s">
        <v>153</v>
      </c>
      <c r="O31130" s="3" t="s">
        <v>528</v>
      </c>
      <c r="P31130" s="10">
        <v>2.0833333333333335E-4</v>
      </c>
      <c r="Q31130" s="12">
        <f t="shared" si="486"/>
        <v>18</v>
      </c>
    </row>
    <row r="31131" spans="1:17" x14ac:dyDescent="0.35">
      <c r="A31131">
        <v>51875391</v>
      </c>
      <c r="B31131">
        <v>48</v>
      </c>
      <c r="C31131" t="s">
        <v>4</v>
      </c>
      <c r="D31131" t="s">
        <v>15</v>
      </c>
      <c r="E31131" t="s">
        <v>19</v>
      </c>
      <c r="F31131" t="s">
        <v>18</v>
      </c>
      <c r="G31131" t="s">
        <v>19</v>
      </c>
      <c r="H31131" t="s">
        <v>340</v>
      </c>
      <c r="I31131">
        <v>0</v>
      </c>
      <c r="J31131">
        <v>-1</v>
      </c>
      <c r="K31131">
        <v>0</v>
      </c>
      <c r="L31131" t="s">
        <v>8</v>
      </c>
      <c r="M31131" t="s">
        <v>18</v>
      </c>
      <c r="N31131" t="s">
        <v>153</v>
      </c>
      <c r="O31131" s="3" t="s">
        <v>528</v>
      </c>
      <c r="P31131" s="10">
        <v>2.0833333333333335E-4</v>
      </c>
      <c r="Q31131" s="12">
        <f t="shared" si="486"/>
        <v>18</v>
      </c>
    </row>
    <row r="31132" spans="1:17" x14ac:dyDescent="0.35">
      <c r="A31132">
        <v>38211783</v>
      </c>
      <c r="B31132">
        <v>58</v>
      </c>
      <c r="C31132" t="s">
        <v>12</v>
      </c>
      <c r="D31132" t="s">
        <v>17</v>
      </c>
      <c r="E31132" t="s">
        <v>18</v>
      </c>
      <c r="F31132" t="s">
        <v>18</v>
      </c>
      <c r="G31132" t="s">
        <v>19</v>
      </c>
      <c r="H31132" t="s">
        <v>341</v>
      </c>
      <c r="I31132">
        <v>36450</v>
      </c>
      <c r="J31132">
        <v>-1</v>
      </c>
      <c r="K31132">
        <v>0</v>
      </c>
      <c r="L31132" t="s">
        <v>8</v>
      </c>
      <c r="M31132" t="s">
        <v>18</v>
      </c>
      <c r="N31132" t="s">
        <v>153</v>
      </c>
      <c r="O31132" s="3" t="s">
        <v>728</v>
      </c>
      <c r="P31132" s="10">
        <v>6.9444444444444447E-4</v>
      </c>
      <c r="Q31132" s="12">
        <f t="shared" si="486"/>
        <v>60</v>
      </c>
    </row>
    <row r="31133" spans="1:17" x14ac:dyDescent="0.35">
      <c r="A31133">
        <v>38557461</v>
      </c>
      <c r="B31133">
        <v>57</v>
      </c>
      <c r="C31133" t="s">
        <v>4</v>
      </c>
      <c r="D31133" t="s">
        <v>15</v>
      </c>
      <c r="E31133" t="s">
        <v>18</v>
      </c>
      <c r="F31133" t="s">
        <v>18</v>
      </c>
      <c r="G31133" t="s">
        <v>18</v>
      </c>
      <c r="H31133" t="s">
        <v>340</v>
      </c>
      <c r="I31133">
        <v>5250</v>
      </c>
      <c r="J31133">
        <v>-1</v>
      </c>
      <c r="K31133">
        <v>0</v>
      </c>
      <c r="L31133" t="s">
        <v>8</v>
      </c>
      <c r="M31133" t="s">
        <v>18</v>
      </c>
      <c r="N31133" t="s">
        <v>153</v>
      </c>
      <c r="O31133" s="3" t="s">
        <v>1002</v>
      </c>
      <c r="P31133" s="10">
        <v>4.8032407407407407E-3</v>
      </c>
      <c r="Q31133" s="12">
        <f t="shared" si="486"/>
        <v>415</v>
      </c>
    </row>
    <row r="31134" spans="1:17" x14ac:dyDescent="0.35">
      <c r="A31134">
        <v>81675340</v>
      </c>
      <c r="B31134">
        <v>44</v>
      </c>
      <c r="C31134" t="s">
        <v>5</v>
      </c>
      <c r="D31134" t="s">
        <v>15</v>
      </c>
      <c r="E31134" t="s">
        <v>18</v>
      </c>
      <c r="F31134" t="s">
        <v>18</v>
      </c>
      <c r="G31134" t="s">
        <v>18</v>
      </c>
      <c r="H31134" t="s">
        <v>341</v>
      </c>
      <c r="I31134">
        <v>-19650</v>
      </c>
      <c r="J31134">
        <v>-1</v>
      </c>
      <c r="K31134">
        <v>0</v>
      </c>
      <c r="L31134" t="s">
        <v>8</v>
      </c>
      <c r="M31134" t="s">
        <v>18</v>
      </c>
      <c r="N31134" t="s">
        <v>153</v>
      </c>
      <c r="O31134" s="3" t="s">
        <v>890</v>
      </c>
      <c r="P31134" s="10">
        <v>5.2083333333333333E-4</v>
      </c>
      <c r="Q31134" s="12">
        <f t="shared" si="486"/>
        <v>45</v>
      </c>
    </row>
    <row r="31135" spans="1:17" x14ac:dyDescent="0.35">
      <c r="A31135">
        <v>59098197</v>
      </c>
      <c r="B31135">
        <v>47</v>
      </c>
      <c r="C31135" t="s">
        <v>10</v>
      </c>
      <c r="D31135" t="s">
        <v>16</v>
      </c>
      <c r="E31135" t="s">
        <v>18</v>
      </c>
      <c r="F31135" t="s">
        <v>19</v>
      </c>
      <c r="G31135" t="s">
        <v>18</v>
      </c>
      <c r="H31135" t="s">
        <v>341</v>
      </c>
      <c r="I31135">
        <v>43500</v>
      </c>
      <c r="J31135">
        <v>-1</v>
      </c>
      <c r="K31135">
        <v>0</v>
      </c>
      <c r="L31135" t="s">
        <v>8</v>
      </c>
      <c r="M31135" t="s">
        <v>18</v>
      </c>
      <c r="N31135" t="s">
        <v>153</v>
      </c>
      <c r="O31135" s="3" t="s">
        <v>697</v>
      </c>
      <c r="P31135" s="10">
        <v>4.1666666666666669E-4</v>
      </c>
      <c r="Q31135" s="12">
        <f t="shared" si="486"/>
        <v>36</v>
      </c>
    </row>
    <row r="31136" spans="1:17" x14ac:dyDescent="0.35">
      <c r="A31136">
        <v>55965536</v>
      </c>
      <c r="B31136">
        <v>57</v>
      </c>
      <c r="C31136" t="s">
        <v>12</v>
      </c>
      <c r="D31136" t="s">
        <v>15</v>
      </c>
      <c r="E31136" t="s">
        <v>18</v>
      </c>
      <c r="F31136" t="s">
        <v>18</v>
      </c>
      <c r="G31136" t="s">
        <v>18</v>
      </c>
      <c r="H31136" t="s">
        <v>8</v>
      </c>
      <c r="I31136">
        <v>14400</v>
      </c>
      <c r="J31136">
        <v>-1</v>
      </c>
      <c r="K31136">
        <v>0</v>
      </c>
      <c r="L31136" t="s">
        <v>8</v>
      </c>
      <c r="M31136" t="s">
        <v>18</v>
      </c>
      <c r="N31136" t="s">
        <v>153</v>
      </c>
      <c r="O31136" s="3" t="s">
        <v>514</v>
      </c>
      <c r="P31136" s="10">
        <v>4.8611111111111104E-4</v>
      </c>
      <c r="Q31136" s="12">
        <f t="shared" si="486"/>
        <v>42</v>
      </c>
    </row>
    <row r="31137" spans="1:17" x14ac:dyDescent="0.35">
      <c r="A31137">
        <v>21503029</v>
      </c>
      <c r="B31137">
        <v>32</v>
      </c>
      <c r="C31137" t="s">
        <v>5</v>
      </c>
      <c r="D31137" t="s">
        <v>15</v>
      </c>
      <c r="E31137" t="s">
        <v>18</v>
      </c>
      <c r="F31137" t="s">
        <v>18</v>
      </c>
      <c r="G31137" t="s">
        <v>18</v>
      </c>
      <c r="H31137" t="s">
        <v>341</v>
      </c>
      <c r="I31137">
        <v>5300</v>
      </c>
      <c r="J31137">
        <v>174</v>
      </c>
      <c r="K31137">
        <v>9</v>
      </c>
      <c r="L31137" t="s">
        <v>21</v>
      </c>
      <c r="M31137" t="s">
        <v>18</v>
      </c>
      <c r="N31137" t="s">
        <v>153</v>
      </c>
      <c r="O31137" s="3" t="s">
        <v>856</v>
      </c>
      <c r="P31137" s="10">
        <v>1.3888888888888889E-4</v>
      </c>
      <c r="Q31137" s="12">
        <f t="shared" si="486"/>
        <v>12</v>
      </c>
    </row>
    <row r="31138" spans="1:17" x14ac:dyDescent="0.35">
      <c r="A31138">
        <v>35636905</v>
      </c>
      <c r="B31138">
        <v>41</v>
      </c>
      <c r="C31138" t="s">
        <v>6</v>
      </c>
      <c r="D31138" t="s">
        <v>15</v>
      </c>
      <c r="E31138" t="s">
        <v>18</v>
      </c>
      <c r="F31138" t="s">
        <v>18</v>
      </c>
      <c r="G31138" t="s">
        <v>19</v>
      </c>
      <c r="H31138" t="s">
        <v>340</v>
      </c>
      <c r="I31138">
        <v>18350</v>
      </c>
      <c r="J31138">
        <v>-1</v>
      </c>
      <c r="K31138">
        <v>0</v>
      </c>
      <c r="L31138" t="s">
        <v>8</v>
      </c>
      <c r="M31138" t="s">
        <v>18</v>
      </c>
      <c r="N31138" t="s">
        <v>153</v>
      </c>
      <c r="O31138" s="3" t="s">
        <v>394</v>
      </c>
      <c r="P31138" s="10">
        <v>1.5046296296296297E-4</v>
      </c>
      <c r="Q31138" s="12">
        <f t="shared" si="486"/>
        <v>13</v>
      </c>
    </row>
    <row r="31139" spans="1:17" x14ac:dyDescent="0.35">
      <c r="A31139">
        <v>47371814</v>
      </c>
      <c r="B31139">
        <v>31</v>
      </c>
      <c r="C31139" t="s">
        <v>11</v>
      </c>
      <c r="D31139" t="s">
        <v>16</v>
      </c>
      <c r="E31139" t="s">
        <v>18</v>
      </c>
      <c r="F31139" t="s">
        <v>18</v>
      </c>
      <c r="G31139" t="s">
        <v>18</v>
      </c>
      <c r="H31139" t="s">
        <v>340</v>
      </c>
      <c r="I31139">
        <v>90750</v>
      </c>
      <c r="J31139">
        <v>-1</v>
      </c>
      <c r="K31139">
        <v>0</v>
      </c>
      <c r="L31139" t="s">
        <v>8</v>
      </c>
      <c r="M31139" t="s">
        <v>19</v>
      </c>
      <c r="N31139" t="s">
        <v>153</v>
      </c>
      <c r="O31139" s="3" t="s">
        <v>1805</v>
      </c>
      <c r="P31139" s="10">
        <v>1.7835648148148149E-2</v>
      </c>
      <c r="Q31139" s="12">
        <f t="shared" si="486"/>
        <v>1541</v>
      </c>
    </row>
    <row r="31140" spans="1:17" x14ac:dyDescent="0.35">
      <c r="A31140">
        <v>85589021</v>
      </c>
      <c r="B31140">
        <v>45</v>
      </c>
      <c r="C31140" t="s">
        <v>7</v>
      </c>
      <c r="D31140" t="s">
        <v>17</v>
      </c>
      <c r="E31140" t="s">
        <v>18</v>
      </c>
      <c r="F31140" t="s">
        <v>19</v>
      </c>
      <c r="G31140" t="s">
        <v>18</v>
      </c>
      <c r="H31140" t="s">
        <v>342</v>
      </c>
      <c r="I31140">
        <v>75600</v>
      </c>
      <c r="J31140">
        <v>-1</v>
      </c>
      <c r="K31140">
        <v>0</v>
      </c>
      <c r="L31140" t="s">
        <v>8</v>
      </c>
      <c r="M31140" t="s">
        <v>18</v>
      </c>
      <c r="N31140" t="s">
        <v>153</v>
      </c>
      <c r="O31140" s="3" t="s">
        <v>394</v>
      </c>
      <c r="P31140" s="10">
        <v>1.5046296296296297E-4</v>
      </c>
      <c r="Q31140" s="12">
        <f t="shared" si="486"/>
        <v>13</v>
      </c>
    </row>
    <row r="31141" spans="1:17" x14ac:dyDescent="0.35">
      <c r="A31141">
        <v>61262471</v>
      </c>
      <c r="B31141">
        <v>27</v>
      </c>
      <c r="C31141" t="s">
        <v>1926</v>
      </c>
      <c r="D31141" t="s">
        <v>16</v>
      </c>
      <c r="E31141" t="s">
        <v>18</v>
      </c>
      <c r="F31141" t="s">
        <v>19</v>
      </c>
      <c r="G31141" t="s">
        <v>18</v>
      </c>
      <c r="H31141" t="s">
        <v>341</v>
      </c>
      <c r="I31141">
        <v>-27500</v>
      </c>
      <c r="J31141">
        <v>195</v>
      </c>
      <c r="K31141">
        <v>15</v>
      </c>
      <c r="L31141" t="s">
        <v>21</v>
      </c>
      <c r="M31141" t="s">
        <v>18</v>
      </c>
      <c r="N31141" t="s">
        <v>153</v>
      </c>
      <c r="O31141" s="3" t="s">
        <v>409</v>
      </c>
      <c r="P31141" s="10">
        <v>2.0370370370370373E-3</v>
      </c>
      <c r="Q31141" s="12">
        <f t="shared" si="486"/>
        <v>176</v>
      </c>
    </row>
    <row r="31142" spans="1:17" x14ac:dyDescent="0.35">
      <c r="A31142">
        <v>16896067</v>
      </c>
      <c r="B31142">
        <v>39</v>
      </c>
      <c r="C31142" t="s">
        <v>4</v>
      </c>
      <c r="D31142" t="s">
        <v>17</v>
      </c>
      <c r="E31142" t="s">
        <v>18</v>
      </c>
      <c r="F31142" t="s">
        <v>19</v>
      </c>
      <c r="G31142" t="s">
        <v>18</v>
      </c>
      <c r="H31142" t="s">
        <v>341</v>
      </c>
      <c r="I31142">
        <v>6600</v>
      </c>
      <c r="J31142">
        <v>-1</v>
      </c>
      <c r="K31142">
        <v>0</v>
      </c>
      <c r="L31142" t="s">
        <v>8</v>
      </c>
      <c r="M31142" t="s">
        <v>18</v>
      </c>
      <c r="N31142" t="s">
        <v>153</v>
      </c>
      <c r="O31142" s="3" t="s">
        <v>648</v>
      </c>
      <c r="P31142" s="10">
        <v>1.9675925925925928E-3</v>
      </c>
      <c r="Q31142" s="12">
        <f t="shared" si="486"/>
        <v>170</v>
      </c>
    </row>
    <row r="31143" spans="1:17" x14ac:dyDescent="0.35">
      <c r="A31143">
        <v>28444981</v>
      </c>
      <c r="B31143">
        <v>30</v>
      </c>
      <c r="C31143" t="s">
        <v>4</v>
      </c>
      <c r="D31143" t="s">
        <v>16</v>
      </c>
      <c r="E31143" t="s">
        <v>18</v>
      </c>
      <c r="F31143" t="s">
        <v>19</v>
      </c>
      <c r="G31143" t="s">
        <v>18</v>
      </c>
      <c r="H31143" t="s">
        <v>340</v>
      </c>
      <c r="I31143">
        <v>188650</v>
      </c>
      <c r="J31143">
        <v>258</v>
      </c>
      <c r="K31143">
        <v>1</v>
      </c>
      <c r="L31143" t="s">
        <v>20</v>
      </c>
      <c r="M31143" t="s">
        <v>18</v>
      </c>
      <c r="N31143" t="s">
        <v>153</v>
      </c>
      <c r="O31143" s="3" t="s">
        <v>558</v>
      </c>
      <c r="P31143" s="10">
        <v>8.6805555555555551E-4</v>
      </c>
      <c r="Q31143" s="12">
        <f t="shared" si="486"/>
        <v>75</v>
      </c>
    </row>
    <row r="31144" spans="1:17" x14ac:dyDescent="0.35">
      <c r="A31144">
        <v>79765602</v>
      </c>
      <c r="B31144">
        <v>27</v>
      </c>
      <c r="C31144" t="s">
        <v>4</v>
      </c>
      <c r="D31144" t="s">
        <v>16</v>
      </c>
      <c r="E31144" t="s">
        <v>18</v>
      </c>
      <c r="F31144" t="s">
        <v>18</v>
      </c>
      <c r="G31144" t="s">
        <v>18</v>
      </c>
      <c r="H31144" t="s">
        <v>340</v>
      </c>
      <c r="I31144">
        <v>15850</v>
      </c>
      <c r="J31144">
        <v>-1</v>
      </c>
      <c r="K31144">
        <v>0</v>
      </c>
      <c r="L31144" t="s">
        <v>8</v>
      </c>
      <c r="M31144" t="s">
        <v>18</v>
      </c>
      <c r="N31144" t="s">
        <v>153</v>
      </c>
      <c r="O31144" s="3" t="s">
        <v>743</v>
      </c>
      <c r="P31144" s="10">
        <v>6.8287037037037025E-4</v>
      </c>
      <c r="Q31144" s="12">
        <f t="shared" si="486"/>
        <v>59</v>
      </c>
    </row>
    <row r="31145" spans="1:17" x14ac:dyDescent="0.35">
      <c r="A31145">
        <v>42758330</v>
      </c>
      <c r="B31145">
        <v>50</v>
      </c>
      <c r="C31145" t="s">
        <v>13</v>
      </c>
      <c r="D31145" t="s">
        <v>15</v>
      </c>
      <c r="E31145" t="s">
        <v>18</v>
      </c>
      <c r="F31145" t="s">
        <v>18</v>
      </c>
      <c r="G31145" t="s">
        <v>18</v>
      </c>
      <c r="H31145" t="s">
        <v>342</v>
      </c>
      <c r="I31145">
        <v>184500</v>
      </c>
      <c r="J31145">
        <v>-1</v>
      </c>
      <c r="K31145">
        <v>0</v>
      </c>
      <c r="L31145" t="s">
        <v>8</v>
      </c>
      <c r="M31145" t="s">
        <v>18</v>
      </c>
      <c r="N31145" t="s">
        <v>153</v>
      </c>
      <c r="O31145" s="3" t="s">
        <v>394</v>
      </c>
      <c r="P31145" s="10">
        <v>1.5046296296296297E-4</v>
      </c>
      <c r="Q31145" s="12">
        <f t="shared" si="486"/>
        <v>13</v>
      </c>
    </row>
    <row r="31146" spans="1:17" x14ac:dyDescent="0.35">
      <c r="A31146">
        <v>83197377</v>
      </c>
      <c r="B31146">
        <v>33</v>
      </c>
      <c r="C31146" t="s">
        <v>5</v>
      </c>
      <c r="D31146" t="s">
        <v>15</v>
      </c>
      <c r="E31146" t="s">
        <v>18</v>
      </c>
      <c r="F31146" t="s">
        <v>19</v>
      </c>
      <c r="G31146" t="s">
        <v>18</v>
      </c>
      <c r="H31146" t="s">
        <v>341</v>
      </c>
      <c r="I31146">
        <v>51450</v>
      </c>
      <c r="J31146">
        <v>-1</v>
      </c>
      <c r="K31146">
        <v>0</v>
      </c>
      <c r="L31146" t="s">
        <v>8</v>
      </c>
      <c r="M31146" t="s">
        <v>18</v>
      </c>
      <c r="N31146" t="s">
        <v>153</v>
      </c>
      <c r="O31146" s="3" t="s">
        <v>457</v>
      </c>
      <c r="P31146" s="10">
        <v>3.9930555555555561E-3</v>
      </c>
      <c r="Q31146" s="12">
        <f t="shared" si="486"/>
        <v>345</v>
      </c>
    </row>
    <row r="31147" spans="1:17" x14ac:dyDescent="0.35">
      <c r="A31147">
        <v>64612867</v>
      </c>
      <c r="B31147">
        <v>40</v>
      </c>
      <c r="C31147" t="s">
        <v>4</v>
      </c>
      <c r="D31147" t="s">
        <v>15</v>
      </c>
      <c r="E31147" t="s">
        <v>18</v>
      </c>
      <c r="F31147" t="s">
        <v>18</v>
      </c>
      <c r="G31147" t="s">
        <v>18</v>
      </c>
      <c r="H31147" t="s">
        <v>341</v>
      </c>
      <c r="I31147">
        <v>4950</v>
      </c>
      <c r="J31147">
        <v>-1</v>
      </c>
      <c r="K31147">
        <v>0</v>
      </c>
      <c r="L31147" t="s">
        <v>8</v>
      </c>
      <c r="M31147" t="s">
        <v>18</v>
      </c>
      <c r="N31147" t="s">
        <v>153</v>
      </c>
      <c r="O31147" s="3" t="s">
        <v>892</v>
      </c>
      <c r="P31147" s="10">
        <v>1.7361111111111112E-4</v>
      </c>
      <c r="Q31147" s="12">
        <f t="shared" si="486"/>
        <v>15</v>
      </c>
    </row>
    <row r="31148" spans="1:17" x14ac:dyDescent="0.35">
      <c r="A31148">
        <v>33953566</v>
      </c>
      <c r="B31148">
        <v>32</v>
      </c>
      <c r="C31148" t="s">
        <v>11</v>
      </c>
      <c r="D31148" t="s">
        <v>16</v>
      </c>
      <c r="E31148" t="s">
        <v>18</v>
      </c>
      <c r="F31148" t="s">
        <v>19</v>
      </c>
      <c r="G31148" t="s">
        <v>18</v>
      </c>
      <c r="H31148" t="s">
        <v>340</v>
      </c>
      <c r="I31148">
        <v>-17950</v>
      </c>
      <c r="J31148">
        <v>-1</v>
      </c>
      <c r="K31148">
        <v>0</v>
      </c>
      <c r="L31148" t="s">
        <v>8</v>
      </c>
      <c r="M31148" t="s">
        <v>18</v>
      </c>
      <c r="N31148" t="s">
        <v>153</v>
      </c>
      <c r="O31148" s="3" t="s">
        <v>740</v>
      </c>
      <c r="P31148" s="10">
        <v>1.4120370370370369E-3</v>
      </c>
      <c r="Q31148" s="12">
        <f t="shared" si="486"/>
        <v>122</v>
      </c>
    </row>
    <row r="31149" spans="1:17" x14ac:dyDescent="0.35">
      <c r="A31149">
        <v>52315925</v>
      </c>
      <c r="B31149">
        <v>27</v>
      </c>
      <c r="C31149" t="s">
        <v>4</v>
      </c>
      <c r="D31149" t="s">
        <v>15</v>
      </c>
      <c r="E31149" t="s">
        <v>18</v>
      </c>
      <c r="F31149" t="s">
        <v>18</v>
      </c>
      <c r="G31149" t="s">
        <v>18</v>
      </c>
      <c r="H31149" t="s">
        <v>340</v>
      </c>
      <c r="I31149">
        <v>95900</v>
      </c>
      <c r="J31149">
        <v>-1</v>
      </c>
      <c r="K31149">
        <v>0</v>
      </c>
      <c r="L31149" t="s">
        <v>8</v>
      </c>
      <c r="M31149" t="s">
        <v>18</v>
      </c>
      <c r="N31149" t="s">
        <v>153</v>
      </c>
      <c r="O31149" s="3" t="s">
        <v>452</v>
      </c>
      <c r="P31149" s="10">
        <v>7.0601851851851847E-4</v>
      </c>
      <c r="Q31149" s="12">
        <f t="shared" si="486"/>
        <v>61</v>
      </c>
    </row>
    <row r="31150" spans="1:17" x14ac:dyDescent="0.35">
      <c r="A31150">
        <v>38522603</v>
      </c>
      <c r="B31150">
        <v>59</v>
      </c>
      <c r="C31150" t="s">
        <v>9</v>
      </c>
      <c r="D31150" t="s">
        <v>15</v>
      </c>
      <c r="E31150" t="s">
        <v>18</v>
      </c>
      <c r="F31150" t="s">
        <v>19</v>
      </c>
      <c r="G31150" t="s">
        <v>19</v>
      </c>
      <c r="H31150" t="s">
        <v>342</v>
      </c>
      <c r="I31150">
        <v>20650</v>
      </c>
      <c r="J31150">
        <v>-1</v>
      </c>
      <c r="K31150">
        <v>0</v>
      </c>
      <c r="L31150" t="s">
        <v>8</v>
      </c>
      <c r="M31150" t="s">
        <v>18</v>
      </c>
      <c r="N31150" t="s">
        <v>153</v>
      </c>
      <c r="O31150" s="3" t="s">
        <v>729</v>
      </c>
      <c r="P31150" s="10">
        <v>1.261574074074074E-3</v>
      </c>
      <c r="Q31150" s="12">
        <f t="shared" si="486"/>
        <v>109</v>
      </c>
    </row>
    <row r="31151" spans="1:17" x14ac:dyDescent="0.35">
      <c r="A31151">
        <v>89321528</v>
      </c>
      <c r="B31151">
        <v>32</v>
      </c>
      <c r="C31151" t="s">
        <v>11</v>
      </c>
      <c r="D31151" t="s">
        <v>16</v>
      </c>
      <c r="E31151" t="s">
        <v>18</v>
      </c>
      <c r="F31151" t="s">
        <v>19</v>
      </c>
      <c r="G31151" t="s">
        <v>18</v>
      </c>
      <c r="H31151" t="s">
        <v>341</v>
      </c>
      <c r="I31151">
        <v>18000</v>
      </c>
      <c r="J31151">
        <v>259</v>
      </c>
      <c r="K31151">
        <v>4</v>
      </c>
      <c r="L31151" t="s">
        <v>20</v>
      </c>
      <c r="M31151" t="s">
        <v>18</v>
      </c>
      <c r="N31151" t="s">
        <v>153</v>
      </c>
      <c r="O31151" s="3" t="s">
        <v>451</v>
      </c>
      <c r="P31151" s="10">
        <v>2.0254629629629629E-3</v>
      </c>
      <c r="Q31151" s="12">
        <f t="shared" si="486"/>
        <v>175</v>
      </c>
    </row>
    <row r="31152" spans="1:17" x14ac:dyDescent="0.35">
      <c r="A31152">
        <v>54574653</v>
      </c>
      <c r="B31152">
        <v>41</v>
      </c>
      <c r="C31152" t="s">
        <v>1926</v>
      </c>
      <c r="D31152" t="s">
        <v>16</v>
      </c>
      <c r="E31152" t="s">
        <v>18</v>
      </c>
      <c r="F31152" t="s">
        <v>18</v>
      </c>
      <c r="G31152" t="s">
        <v>19</v>
      </c>
      <c r="H31152" t="s">
        <v>341</v>
      </c>
      <c r="I31152">
        <v>12100</v>
      </c>
      <c r="J31152">
        <v>-1</v>
      </c>
      <c r="K31152">
        <v>0</v>
      </c>
      <c r="L31152" t="s">
        <v>8</v>
      </c>
      <c r="M31152" t="s">
        <v>18</v>
      </c>
      <c r="N31152" t="s">
        <v>153</v>
      </c>
      <c r="O31152" s="3" t="s">
        <v>709</v>
      </c>
      <c r="P31152" s="10">
        <v>1.3425925925925925E-3</v>
      </c>
      <c r="Q31152" s="12">
        <f t="shared" si="486"/>
        <v>116</v>
      </c>
    </row>
    <row r="31153" spans="1:17" x14ac:dyDescent="0.35">
      <c r="A31153">
        <v>47959921</v>
      </c>
      <c r="B31153">
        <v>32</v>
      </c>
      <c r="C31153" t="s">
        <v>10</v>
      </c>
      <c r="D31153" t="s">
        <v>15</v>
      </c>
      <c r="E31153" t="s">
        <v>18</v>
      </c>
      <c r="F31153" t="s">
        <v>19</v>
      </c>
      <c r="G31153" t="s">
        <v>18</v>
      </c>
      <c r="H31153" t="s">
        <v>341</v>
      </c>
      <c r="I31153">
        <v>9150</v>
      </c>
      <c r="J31153">
        <v>-1</v>
      </c>
      <c r="K31153">
        <v>0</v>
      </c>
      <c r="L31153" t="s">
        <v>8</v>
      </c>
      <c r="M31153" t="s">
        <v>18</v>
      </c>
      <c r="N31153" t="s">
        <v>153</v>
      </c>
      <c r="O31153" s="3" t="s">
        <v>842</v>
      </c>
      <c r="P31153" s="10">
        <v>1.9675925925925926E-4</v>
      </c>
      <c r="Q31153" s="12">
        <f t="shared" si="486"/>
        <v>17</v>
      </c>
    </row>
    <row r="31154" spans="1:17" x14ac:dyDescent="0.35">
      <c r="A31154">
        <v>29723849</v>
      </c>
      <c r="B31154">
        <v>41</v>
      </c>
      <c r="C31154" t="s">
        <v>4</v>
      </c>
      <c r="D31154" t="s">
        <v>15</v>
      </c>
      <c r="E31154" t="s">
        <v>18</v>
      </c>
      <c r="F31154" t="s">
        <v>18</v>
      </c>
      <c r="G31154" t="s">
        <v>18</v>
      </c>
      <c r="H31154" t="s">
        <v>340</v>
      </c>
      <c r="I31154">
        <v>18550</v>
      </c>
      <c r="J31154">
        <v>-1</v>
      </c>
      <c r="K31154">
        <v>0</v>
      </c>
      <c r="L31154" t="s">
        <v>8</v>
      </c>
      <c r="M31154" t="s">
        <v>18</v>
      </c>
      <c r="N31154" t="s">
        <v>153</v>
      </c>
      <c r="O31154" s="3" t="s">
        <v>443</v>
      </c>
      <c r="P31154" s="10">
        <v>1.2384259259259258E-3</v>
      </c>
      <c r="Q31154" s="12">
        <f t="shared" si="486"/>
        <v>107</v>
      </c>
    </row>
    <row r="31155" spans="1:17" x14ac:dyDescent="0.35">
      <c r="A31155">
        <v>30300353</v>
      </c>
      <c r="B31155">
        <v>40</v>
      </c>
      <c r="C31155" t="s">
        <v>4</v>
      </c>
      <c r="D31155" t="s">
        <v>15</v>
      </c>
      <c r="E31155" t="s">
        <v>18</v>
      </c>
      <c r="F31155" t="s">
        <v>18</v>
      </c>
      <c r="G31155" t="s">
        <v>19</v>
      </c>
      <c r="H31155" t="s">
        <v>340</v>
      </c>
      <c r="I31155">
        <v>800</v>
      </c>
      <c r="J31155">
        <v>-1</v>
      </c>
      <c r="K31155">
        <v>0</v>
      </c>
      <c r="L31155" t="s">
        <v>8</v>
      </c>
      <c r="M31155" t="s">
        <v>18</v>
      </c>
      <c r="N31155" t="s">
        <v>153</v>
      </c>
      <c r="O31155" s="3" t="s">
        <v>660</v>
      </c>
      <c r="P31155" s="10">
        <v>5.4398148148148144E-4</v>
      </c>
      <c r="Q31155" s="12">
        <f t="shared" si="486"/>
        <v>47</v>
      </c>
    </row>
    <row r="31156" spans="1:17" x14ac:dyDescent="0.35">
      <c r="A31156">
        <v>64164533</v>
      </c>
      <c r="B31156">
        <v>30</v>
      </c>
      <c r="C31156" t="s">
        <v>12</v>
      </c>
      <c r="D31156" t="s">
        <v>16</v>
      </c>
      <c r="E31156" t="s">
        <v>18</v>
      </c>
      <c r="F31156" t="s">
        <v>18</v>
      </c>
      <c r="G31156" t="s">
        <v>18</v>
      </c>
      <c r="H31156" t="s">
        <v>342</v>
      </c>
      <c r="I31156">
        <v>763050</v>
      </c>
      <c r="J31156">
        <v>-1</v>
      </c>
      <c r="K31156">
        <v>0</v>
      </c>
      <c r="L31156" t="s">
        <v>8</v>
      </c>
      <c r="M31156" t="s">
        <v>18</v>
      </c>
      <c r="N31156" t="s">
        <v>153</v>
      </c>
      <c r="O31156" s="3" t="s">
        <v>624</v>
      </c>
      <c r="P31156" s="10">
        <v>4.9768518518518521E-4</v>
      </c>
      <c r="Q31156" s="12">
        <f t="shared" si="486"/>
        <v>43</v>
      </c>
    </row>
    <row r="31157" spans="1:17" x14ac:dyDescent="0.35">
      <c r="A31157">
        <v>71276511</v>
      </c>
      <c r="B31157">
        <v>45</v>
      </c>
      <c r="C31157" t="s">
        <v>7</v>
      </c>
      <c r="D31157" t="s">
        <v>15</v>
      </c>
      <c r="E31157" t="s">
        <v>18</v>
      </c>
      <c r="F31157" t="s">
        <v>19</v>
      </c>
      <c r="G31157" t="s">
        <v>18</v>
      </c>
      <c r="H31157" t="s">
        <v>341</v>
      </c>
      <c r="I31157">
        <v>2600</v>
      </c>
      <c r="J31157">
        <v>-1</v>
      </c>
      <c r="K31157">
        <v>0</v>
      </c>
      <c r="L31157" t="s">
        <v>8</v>
      </c>
      <c r="M31157" t="s">
        <v>18</v>
      </c>
      <c r="N31157" t="s">
        <v>153</v>
      </c>
      <c r="O31157" s="3" t="s">
        <v>740</v>
      </c>
      <c r="P31157" s="10">
        <v>1.4120370370370369E-3</v>
      </c>
      <c r="Q31157" s="12">
        <f t="shared" si="486"/>
        <v>122</v>
      </c>
    </row>
    <row r="31158" spans="1:17" x14ac:dyDescent="0.35">
      <c r="A31158">
        <v>12606814</v>
      </c>
      <c r="B31158">
        <v>33</v>
      </c>
      <c r="C31158" t="s">
        <v>7</v>
      </c>
      <c r="D31158" t="s">
        <v>16</v>
      </c>
      <c r="E31158" t="s">
        <v>18</v>
      </c>
      <c r="F31158" t="s">
        <v>18</v>
      </c>
      <c r="G31158" t="s">
        <v>18</v>
      </c>
      <c r="H31158" t="s">
        <v>340</v>
      </c>
      <c r="I31158">
        <v>35000</v>
      </c>
      <c r="J31158">
        <v>88</v>
      </c>
      <c r="K31158">
        <v>1</v>
      </c>
      <c r="L31158" t="s">
        <v>22</v>
      </c>
      <c r="M31158" t="s">
        <v>19</v>
      </c>
      <c r="N31158" t="s">
        <v>153</v>
      </c>
      <c r="O31158" s="3" t="s">
        <v>567</v>
      </c>
      <c r="P31158" s="10">
        <v>1.4583333333333334E-3</v>
      </c>
      <c r="Q31158" s="12">
        <f t="shared" si="486"/>
        <v>126</v>
      </c>
    </row>
    <row r="31159" spans="1:17" x14ac:dyDescent="0.35">
      <c r="A31159">
        <v>40555314</v>
      </c>
      <c r="B31159">
        <v>30</v>
      </c>
      <c r="C31159" t="s">
        <v>1926</v>
      </c>
      <c r="D31159" t="s">
        <v>15</v>
      </c>
      <c r="E31159" t="s">
        <v>18</v>
      </c>
      <c r="F31159" t="s">
        <v>19</v>
      </c>
      <c r="G31159" t="s">
        <v>18</v>
      </c>
      <c r="H31159" t="s">
        <v>341</v>
      </c>
      <c r="I31159">
        <v>108700</v>
      </c>
      <c r="J31159">
        <v>-1</v>
      </c>
      <c r="K31159">
        <v>0</v>
      </c>
      <c r="L31159" t="s">
        <v>8</v>
      </c>
      <c r="M31159" t="s">
        <v>18</v>
      </c>
      <c r="N31159" t="s">
        <v>153</v>
      </c>
      <c r="O31159" s="3" t="s">
        <v>678</v>
      </c>
      <c r="P31159" s="10">
        <v>2.2106481481481478E-3</v>
      </c>
      <c r="Q31159" s="12">
        <f t="shared" si="486"/>
        <v>191</v>
      </c>
    </row>
    <row r="31160" spans="1:17" x14ac:dyDescent="0.35">
      <c r="A31160">
        <v>44325516</v>
      </c>
      <c r="B31160">
        <v>66</v>
      </c>
      <c r="C31160" t="s">
        <v>9</v>
      </c>
      <c r="D31160" t="s">
        <v>15</v>
      </c>
      <c r="E31160" t="s">
        <v>18</v>
      </c>
      <c r="F31160" t="s">
        <v>18</v>
      </c>
      <c r="G31160" t="s">
        <v>18</v>
      </c>
      <c r="H31160" t="s">
        <v>342</v>
      </c>
      <c r="I31160">
        <v>10300</v>
      </c>
      <c r="J31160">
        <v>-1</v>
      </c>
      <c r="K31160">
        <v>0</v>
      </c>
      <c r="L31160" t="s">
        <v>8</v>
      </c>
      <c r="M31160" t="s">
        <v>19</v>
      </c>
      <c r="N31160" t="s">
        <v>153</v>
      </c>
      <c r="O31160" s="3" t="s">
        <v>749</v>
      </c>
      <c r="P31160" s="10">
        <v>5.5439814814814822E-3</v>
      </c>
      <c r="Q31160" s="12">
        <f t="shared" si="486"/>
        <v>479</v>
      </c>
    </row>
    <row r="31161" spans="1:17" x14ac:dyDescent="0.35">
      <c r="A31161">
        <v>36402582</v>
      </c>
      <c r="B31161">
        <v>76</v>
      </c>
      <c r="C31161" t="s">
        <v>9</v>
      </c>
      <c r="D31161" t="s">
        <v>15</v>
      </c>
      <c r="E31161" t="s">
        <v>18</v>
      </c>
      <c r="F31161" t="s">
        <v>18</v>
      </c>
      <c r="G31161" t="s">
        <v>18</v>
      </c>
      <c r="H31161" t="s">
        <v>342</v>
      </c>
      <c r="I31161">
        <v>129500</v>
      </c>
      <c r="J31161">
        <v>-1</v>
      </c>
      <c r="K31161">
        <v>0</v>
      </c>
      <c r="L31161" t="s">
        <v>8</v>
      </c>
      <c r="M31161" t="s">
        <v>18</v>
      </c>
      <c r="N31161" t="s">
        <v>153</v>
      </c>
      <c r="O31161" s="3" t="s">
        <v>760</v>
      </c>
      <c r="P31161" s="10">
        <v>7.8703703703703705E-4</v>
      </c>
      <c r="Q31161" s="12">
        <f t="shared" si="486"/>
        <v>68</v>
      </c>
    </row>
    <row r="31162" spans="1:17" x14ac:dyDescent="0.35">
      <c r="A31162">
        <v>70418876</v>
      </c>
      <c r="B31162">
        <v>26</v>
      </c>
      <c r="C31162" t="s">
        <v>1926</v>
      </c>
      <c r="D31162" t="s">
        <v>16</v>
      </c>
      <c r="E31162" t="s">
        <v>18</v>
      </c>
      <c r="F31162" t="s">
        <v>18</v>
      </c>
      <c r="G31162" t="s">
        <v>18</v>
      </c>
      <c r="H31162" t="s">
        <v>341</v>
      </c>
      <c r="I31162">
        <v>12750</v>
      </c>
      <c r="J31162">
        <v>-1</v>
      </c>
      <c r="K31162">
        <v>0</v>
      </c>
      <c r="L31162" t="s">
        <v>8</v>
      </c>
      <c r="M31162" t="s">
        <v>19</v>
      </c>
      <c r="N31162" t="s">
        <v>153</v>
      </c>
      <c r="O31162" s="3" t="s">
        <v>436</v>
      </c>
      <c r="P31162" s="10">
        <v>2.1990740740740742E-3</v>
      </c>
      <c r="Q31162" s="12">
        <f t="shared" si="486"/>
        <v>190</v>
      </c>
    </row>
    <row r="31163" spans="1:17" x14ac:dyDescent="0.35">
      <c r="A31163">
        <v>12077696</v>
      </c>
      <c r="B31163">
        <v>30</v>
      </c>
      <c r="C31163" t="s">
        <v>1926</v>
      </c>
      <c r="D31163" t="s">
        <v>16</v>
      </c>
      <c r="E31163" t="s">
        <v>18</v>
      </c>
      <c r="F31163" t="s">
        <v>18</v>
      </c>
      <c r="G31163" t="s">
        <v>18</v>
      </c>
      <c r="H31163" t="s">
        <v>341</v>
      </c>
      <c r="I31163">
        <v>13500</v>
      </c>
      <c r="J31163">
        <v>-1</v>
      </c>
      <c r="K31163">
        <v>0</v>
      </c>
      <c r="L31163" t="s">
        <v>8</v>
      </c>
      <c r="M31163" t="s">
        <v>19</v>
      </c>
      <c r="N31163" t="s">
        <v>153</v>
      </c>
      <c r="O31163" s="3" t="s">
        <v>681</v>
      </c>
      <c r="P31163" s="10">
        <v>1.423611111111111E-3</v>
      </c>
      <c r="Q31163" s="12">
        <f t="shared" si="486"/>
        <v>123</v>
      </c>
    </row>
    <row r="31164" spans="1:17" x14ac:dyDescent="0.35">
      <c r="A31164">
        <v>45464055</v>
      </c>
      <c r="B31164">
        <v>36</v>
      </c>
      <c r="C31164" t="s">
        <v>1926</v>
      </c>
      <c r="D31164" t="s">
        <v>15</v>
      </c>
      <c r="E31164" t="s">
        <v>18</v>
      </c>
      <c r="F31164" t="s">
        <v>19</v>
      </c>
      <c r="G31164" t="s">
        <v>19</v>
      </c>
      <c r="H31164" t="s">
        <v>341</v>
      </c>
      <c r="I31164">
        <v>0</v>
      </c>
      <c r="J31164">
        <v>-1</v>
      </c>
      <c r="K31164">
        <v>0</v>
      </c>
      <c r="L31164" t="s">
        <v>8</v>
      </c>
      <c r="M31164" t="s">
        <v>18</v>
      </c>
      <c r="N31164" t="s">
        <v>153</v>
      </c>
      <c r="O31164" s="3" t="s">
        <v>429</v>
      </c>
      <c r="P31164" s="10">
        <v>1.1689814814814816E-3</v>
      </c>
      <c r="Q31164" s="12">
        <f t="shared" si="486"/>
        <v>101</v>
      </c>
    </row>
    <row r="31165" spans="1:17" x14ac:dyDescent="0.35">
      <c r="A31165">
        <v>47136243</v>
      </c>
      <c r="B31165">
        <v>48</v>
      </c>
      <c r="C31165" t="s">
        <v>4</v>
      </c>
      <c r="D31165" t="s">
        <v>16</v>
      </c>
      <c r="E31165" t="s">
        <v>18</v>
      </c>
      <c r="F31165" t="s">
        <v>19</v>
      </c>
      <c r="G31165" t="s">
        <v>18</v>
      </c>
      <c r="H31165" t="s">
        <v>8</v>
      </c>
      <c r="I31165">
        <v>50450</v>
      </c>
      <c r="J31165">
        <v>256</v>
      </c>
      <c r="K31165">
        <v>1</v>
      </c>
      <c r="L31165" t="s">
        <v>21</v>
      </c>
      <c r="M31165" t="s">
        <v>18</v>
      </c>
      <c r="N31165" t="s">
        <v>153</v>
      </c>
      <c r="O31165" s="3" t="s">
        <v>397</v>
      </c>
      <c r="P31165" s="10">
        <v>1.5972222222222221E-3</v>
      </c>
      <c r="Q31165" s="12">
        <f t="shared" si="486"/>
        <v>138</v>
      </c>
    </row>
    <row r="31166" spans="1:17" x14ac:dyDescent="0.35">
      <c r="A31166">
        <v>76892341</v>
      </c>
      <c r="B31166">
        <v>32</v>
      </c>
      <c r="C31166" t="s">
        <v>7</v>
      </c>
      <c r="D31166" t="s">
        <v>15</v>
      </c>
      <c r="E31166" t="s">
        <v>18</v>
      </c>
      <c r="F31166" t="s">
        <v>19</v>
      </c>
      <c r="G31166" t="s">
        <v>18</v>
      </c>
      <c r="H31166" t="s">
        <v>341</v>
      </c>
      <c r="I31166">
        <v>0</v>
      </c>
      <c r="J31166">
        <v>-1</v>
      </c>
      <c r="K31166">
        <v>0</v>
      </c>
      <c r="L31166" t="s">
        <v>8</v>
      </c>
      <c r="M31166" t="s">
        <v>18</v>
      </c>
      <c r="N31166" t="s">
        <v>153</v>
      </c>
      <c r="O31166" s="3" t="s">
        <v>894</v>
      </c>
      <c r="P31166" s="10">
        <v>8.1018518518518516E-5</v>
      </c>
      <c r="Q31166" s="12">
        <f t="shared" si="486"/>
        <v>7</v>
      </c>
    </row>
    <row r="31167" spans="1:17" x14ac:dyDescent="0.35">
      <c r="A31167">
        <v>10825110</v>
      </c>
      <c r="B31167">
        <v>38</v>
      </c>
      <c r="C31167" t="s">
        <v>4</v>
      </c>
      <c r="D31167" t="s">
        <v>15</v>
      </c>
      <c r="E31167" t="s">
        <v>18</v>
      </c>
      <c r="F31167" t="s">
        <v>18</v>
      </c>
      <c r="G31167" t="s">
        <v>18</v>
      </c>
      <c r="H31167" t="s">
        <v>341</v>
      </c>
      <c r="I31167">
        <v>42200</v>
      </c>
      <c r="J31167">
        <v>-1</v>
      </c>
      <c r="K31167">
        <v>0</v>
      </c>
      <c r="L31167" t="s">
        <v>8</v>
      </c>
      <c r="M31167" t="s">
        <v>18</v>
      </c>
      <c r="N31167" t="s">
        <v>153</v>
      </c>
      <c r="O31167" s="3" t="s">
        <v>856</v>
      </c>
      <c r="P31167" s="10">
        <v>1.3888888888888889E-4</v>
      </c>
      <c r="Q31167" s="12">
        <f t="shared" si="486"/>
        <v>12</v>
      </c>
    </row>
    <row r="31168" spans="1:17" x14ac:dyDescent="0.35">
      <c r="A31168">
        <v>20021774</v>
      </c>
      <c r="B31168">
        <v>36</v>
      </c>
      <c r="C31168" t="s">
        <v>11</v>
      </c>
      <c r="D31168" t="s">
        <v>15</v>
      </c>
      <c r="E31168" t="s">
        <v>18</v>
      </c>
      <c r="F31168" t="s">
        <v>19</v>
      </c>
      <c r="G31168" t="s">
        <v>18</v>
      </c>
      <c r="H31168" t="s">
        <v>341</v>
      </c>
      <c r="I31168">
        <v>62250</v>
      </c>
      <c r="J31168">
        <v>248</v>
      </c>
      <c r="K31168">
        <v>9</v>
      </c>
      <c r="L31168" t="s">
        <v>22</v>
      </c>
      <c r="M31168" t="s">
        <v>18</v>
      </c>
      <c r="N31168" t="s">
        <v>153</v>
      </c>
      <c r="O31168" s="3" t="s">
        <v>899</v>
      </c>
      <c r="P31168" s="10">
        <v>9.2592592592592588E-5</v>
      </c>
      <c r="Q31168" s="12">
        <f t="shared" si="486"/>
        <v>8</v>
      </c>
    </row>
    <row r="31169" spans="1:17" x14ac:dyDescent="0.35">
      <c r="A31169">
        <v>78509148</v>
      </c>
      <c r="B31169">
        <v>31</v>
      </c>
      <c r="C31169" t="s">
        <v>5</v>
      </c>
      <c r="D31169" t="s">
        <v>16</v>
      </c>
      <c r="E31169" t="s">
        <v>18</v>
      </c>
      <c r="F31169" t="s">
        <v>18</v>
      </c>
      <c r="G31169" t="s">
        <v>18</v>
      </c>
      <c r="H31169" t="s">
        <v>341</v>
      </c>
      <c r="I31169">
        <v>104400</v>
      </c>
      <c r="J31169">
        <v>-1</v>
      </c>
      <c r="K31169">
        <v>0</v>
      </c>
      <c r="L31169" t="s">
        <v>8</v>
      </c>
      <c r="M31169" t="s">
        <v>18</v>
      </c>
      <c r="N31169" t="s">
        <v>153</v>
      </c>
      <c r="O31169" s="3" t="s">
        <v>892</v>
      </c>
      <c r="P31169" s="10">
        <v>1.7361111111111112E-4</v>
      </c>
      <c r="Q31169" s="12">
        <f t="shared" si="486"/>
        <v>15</v>
      </c>
    </row>
    <row r="31170" spans="1:17" x14ac:dyDescent="0.35">
      <c r="A31170">
        <v>18307896</v>
      </c>
      <c r="B31170">
        <v>28</v>
      </c>
      <c r="C31170" t="s">
        <v>5</v>
      </c>
      <c r="D31170" t="s">
        <v>16</v>
      </c>
      <c r="E31170" t="s">
        <v>18</v>
      </c>
      <c r="F31170" t="s">
        <v>18</v>
      </c>
      <c r="G31170" t="s">
        <v>18</v>
      </c>
      <c r="H31170" t="s">
        <v>340</v>
      </c>
      <c r="I31170">
        <v>249350</v>
      </c>
      <c r="J31170">
        <v>-1</v>
      </c>
      <c r="K31170">
        <v>0</v>
      </c>
      <c r="L31170" t="s">
        <v>8</v>
      </c>
      <c r="M31170" t="s">
        <v>19</v>
      </c>
      <c r="N31170" t="s">
        <v>153</v>
      </c>
      <c r="O31170" s="3" t="s">
        <v>389</v>
      </c>
      <c r="P31170" s="10">
        <v>2.9282407407407412E-3</v>
      </c>
      <c r="Q31170" s="12">
        <f t="shared" ref="Q31170:Q31233" si="487">MINUTE(P31170)*60+SECOND(P31170)</f>
        <v>253</v>
      </c>
    </row>
    <row r="31171" spans="1:17" x14ac:dyDescent="0.35">
      <c r="A31171">
        <v>47943658</v>
      </c>
      <c r="B31171">
        <v>28</v>
      </c>
      <c r="C31171" t="s">
        <v>1926</v>
      </c>
      <c r="D31171" t="s">
        <v>16</v>
      </c>
      <c r="E31171" t="s">
        <v>18</v>
      </c>
      <c r="F31171" t="s">
        <v>18</v>
      </c>
      <c r="G31171" t="s">
        <v>18</v>
      </c>
      <c r="H31171" t="s">
        <v>341</v>
      </c>
      <c r="I31171">
        <v>32950</v>
      </c>
      <c r="J31171">
        <v>-1</v>
      </c>
      <c r="K31171">
        <v>0</v>
      </c>
      <c r="L31171" t="s">
        <v>8</v>
      </c>
      <c r="M31171" t="s">
        <v>18</v>
      </c>
      <c r="N31171" t="s">
        <v>153</v>
      </c>
      <c r="O31171" s="3" t="s">
        <v>752</v>
      </c>
      <c r="P31171" s="10">
        <v>8.1018518518518516E-4</v>
      </c>
      <c r="Q31171" s="12">
        <f t="shared" si="487"/>
        <v>70</v>
      </c>
    </row>
    <row r="31172" spans="1:17" x14ac:dyDescent="0.35">
      <c r="A31172">
        <v>56626233</v>
      </c>
      <c r="B31172">
        <v>26</v>
      </c>
      <c r="C31172" t="s">
        <v>14</v>
      </c>
      <c r="D31172" t="s">
        <v>16</v>
      </c>
      <c r="E31172" t="s">
        <v>18</v>
      </c>
      <c r="F31172" t="s">
        <v>18</v>
      </c>
      <c r="G31172" t="s">
        <v>18</v>
      </c>
      <c r="H31172" t="s">
        <v>341</v>
      </c>
      <c r="I31172">
        <v>23850</v>
      </c>
      <c r="J31172">
        <v>-1</v>
      </c>
      <c r="K31172">
        <v>0</v>
      </c>
      <c r="L31172" t="s">
        <v>8</v>
      </c>
      <c r="M31172" t="s">
        <v>18</v>
      </c>
      <c r="N31172" t="s">
        <v>153</v>
      </c>
      <c r="O31172" s="3" t="s">
        <v>548</v>
      </c>
      <c r="P31172" s="10">
        <v>6.7129629629629625E-4</v>
      </c>
      <c r="Q31172" s="12">
        <f t="shared" si="487"/>
        <v>58</v>
      </c>
    </row>
    <row r="31173" spans="1:17" x14ac:dyDescent="0.35">
      <c r="A31173">
        <v>59587276</v>
      </c>
      <c r="B31173">
        <v>33</v>
      </c>
      <c r="C31173" t="s">
        <v>13</v>
      </c>
      <c r="D31173" t="s">
        <v>16</v>
      </c>
      <c r="E31173" t="s">
        <v>18</v>
      </c>
      <c r="F31173" t="s">
        <v>18</v>
      </c>
      <c r="G31173" t="s">
        <v>18</v>
      </c>
      <c r="H31173" t="s">
        <v>341</v>
      </c>
      <c r="I31173">
        <v>9550</v>
      </c>
      <c r="J31173">
        <v>-1</v>
      </c>
      <c r="K31173">
        <v>0</v>
      </c>
      <c r="L31173" t="s">
        <v>8</v>
      </c>
      <c r="M31173" t="s">
        <v>18</v>
      </c>
      <c r="N31173" t="s">
        <v>153</v>
      </c>
      <c r="O31173" s="3" t="s">
        <v>555</v>
      </c>
      <c r="P31173" s="10">
        <v>1.3657407407407409E-3</v>
      </c>
      <c r="Q31173" s="12">
        <f t="shared" si="487"/>
        <v>118</v>
      </c>
    </row>
    <row r="31174" spans="1:17" x14ac:dyDescent="0.35">
      <c r="A31174">
        <v>86051188</v>
      </c>
      <c r="B31174">
        <v>56</v>
      </c>
      <c r="C31174" t="s">
        <v>4</v>
      </c>
      <c r="D31174" t="s">
        <v>17</v>
      </c>
      <c r="E31174" t="s">
        <v>18</v>
      </c>
      <c r="F31174" t="s">
        <v>18</v>
      </c>
      <c r="G31174" t="s">
        <v>18</v>
      </c>
      <c r="H31174" t="s">
        <v>340</v>
      </c>
      <c r="I31174">
        <v>25250</v>
      </c>
      <c r="J31174">
        <v>199</v>
      </c>
      <c r="K31174">
        <v>3</v>
      </c>
      <c r="L31174" t="s">
        <v>21</v>
      </c>
      <c r="M31174" t="s">
        <v>18</v>
      </c>
      <c r="N31174" t="s">
        <v>153</v>
      </c>
      <c r="O31174" s="3" t="s">
        <v>575</v>
      </c>
      <c r="P31174" s="10">
        <v>1.25E-3</v>
      </c>
      <c r="Q31174" s="12">
        <f t="shared" si="487"/>
        <v>108</v>
      </c>
    </row>
    <row r="31175" spans="1:17" x14ac:dyDescent="0.35">
      <c r="A31175">
        <v>33239112</v>
      </c>
      <c r="B31175">
        <v>39</v>
      </c>
      <c r="C31175" t="s">
        <v>7</v>
      </c>
      <c r="D31175" t="s">
        <v>15</v>
      </c>
      <c r="E31175" t="s">
        <v>18</v>
      </c>
      <c r="F31175" t="s">
        <v>19</v>
      </c>
      <c r="G31175" t="s">
        <v>18</v>
      </c>
      <c r="H31175" t="s">
        <v>341</v>
      </c>
      <c r="I31175">
        <v>1000</v>
      </c>
      <c r="J31175">
        <v>279</v>
      </c>
      <c r="K31175">
        <v>1</v>
      </c>
      <c r="L31175" t="s">
        <v>20</v>
      </c>
      <c r="M31175" t="s">
        <v>18</v>
      </c>
      <c r="N31175" t="s">
        <v>153</v>
      </c>
      <c r="O31175" s="3" t="s">
        <v>1052</v>
      </c>
      <c r="P31175" s="10">
        <v>7.9398148148148145E-3</v>
      </c>
      <c r="Q31175" s="12">
        <f t="shared" si="487"/>
        <v>686</v>
      </c>
    </row>
    <row r="31176" spans="1:17" x14ac:dyDescent="0.35">
      <c r="A31176">
        <v>59934157</v>
      </c>
      <c r="B31176">
        <v>52</v>
      </c>
      <c r="C31176" t="s">
        <v>5</v>
      </c>
      <c r="D31176" t="s">
        <v>15</v>
      </c>
      <c r="E31176" t="s">
        <v>18</v>
      </c>
      <c r="F31176" t="s">
        <v>19</v>
      </c>
      <c r="G31176" t="s">
        <v>18</v>
      </c>
      <c r="H31176" t="s">
        <v>8</v>
      </c>
      <c r="I31176">
        <v>135450</v>
      </c>
      <c r="J31176">
        <v>-1</v>
      </c>
      <c r="K31176">
        <v>0</v>
      </c>
      <c r="L31176" t="s">
        <v>8</v>
      </c>
      <c r="M31176" t="s">
        <v>18</v>
      </c>
      <c r="N31176" t="s">
        <v>153</v>
      </c>
      <c r="O31176" s="3" t="s">
        <v>422</v>
      </c>
      <c r="P31176" s="10">
        <v>5.5555555555555556E-4</v>
      </c>
      <c r="Q31176" s="12">
        <f t="shared" si="487"/>
        <v>48</v>
      </c>
    </row>
    <row r="31177" spans="1:17" x14ac:dyDescent="0.35">
      <c r="A31177">
        <v>53608983</v>
      </c>
      <c r="B31177">
        <v>46</v>
      </c>
      <c r="C31177" t="s">
        <v>10</v>
      </c>
      <c r="D31177" t="s">
        <v>15</v>
      </c>
      <c r="E31177" t="s">
        <v>18</v>
      </c>
      <c r="F31177" t="s">
        <v>19</v>
      </c>
      <c r="G31177" t="s">
        <v>18</v>
      </c>
      <c r="H31177" t="s">
        <v>341</v>
      </c>
      <c r="I31177">
        <v>28050</v>
      </c>
      <c r="J31177">
        <v>256</v>
      </c>
      <c r="K31177">
        <v>7</v>
      </c>
      <c r="L31177" t="s">
        <v>20</v>
      </c>
      <c r="M31177" t="s">
        <v>18</v>
      </c>
      <c r="N31177" t="s">
        <v>153</v>
      </c>
      <c r="O31177" s="3" t="s">
        <v>832</v>
      </c>
      <c r="P31177" s="10">
        <v>9.7222222222222209E-4</v>
      </c>
      <c r="Q31177" s="12">
        <f t="shared" si="487"/>
        <v>84</v>
      </c>
    </row>
    <row r="31178" spans="1:17" x14ac:dyDescent="0.35">
      <c r="A31178">
        <v>64592963</v>
      </c>
      <c r="B31178">
        <v>34</v>
      </c>
      <c r="C31178" t="s">
        <v>1926</v>
      </c>
      <c r="D31178" t="s">
        <v>15</v>
      </c>
      <c r="E31178" t="s">
        <v>18</v>
      </c>
      <c r="F31178" t="s">
        <v>18</v>
      </c>
      <c r="G31178" t="s">
        <v>18</v>
      </c>
      <c r="H31178" t="s">
        <v>341</v>
      </c>
      <c r="I31178">
        <v>38200</v>
      </c>
      <c r="J31178">
        <v>-1</v>
      </c>
      <c r="K31178">
        <v>0</v>
      </c>
      <c r="L31178" t="s">
        <v>8</v>
      </c>
      <c r="M31178" t="s">
        <v>18</v>
      </c>
      <c r="N31178" t="s">
        <v>153</v>
      </c>
      <c r="O31178" s="3" t="s">
        <v>549</v>
      </c>
      <c r="P31178" s="10">
        <v>1.0300925925925926E-3</v>
      </c>
      <c r="Q31178" s="12">
        <f t="shared" si="487"/>
        <v>89</v>
      </c>
    </row>
    <row r="31179" spans="1:17" x14ac:dyDescent="0.35">
      <c r="A31179">
        <v>70871582</v>
      </c>
      <c r="B31179">
        <v>29</v>
      </c>
      <c r="C31179" t="s">
        <v>12</v>
      </c>
      <c r="D31179" t="s">
        <v>16</v>
      </c>
      <c r="E31179" t="s">
        <v>18</v>
      </c>
      <c r="F31179" t="s">
        <v>19</v>
      </c>
      <c r="G31179" t="s">
        <v>18</v>
      </c>
      <c r="H31179" t="s">
        <v>340</v>
      </c>
      <c r="I31179">
        <v>0</v>
      </c>
      <c r="J31179">
        <v>12</v>
      </c>
      <c r="K31179">
        <v>3</v>
      </c>
      <c r="L31179" t="s">
        <v>21</v>
      </c>
      <c r="M31179" t="s">
        <v>18</v>
      </c>
      <c r="N31179" t="s">
        <v>153</v>
      </c>
      <c r="O31179" s="3" t="s">
        <v>605</v>
      </c>
      <c r="P31179" s="10">
        <v>1.1805555555555556E-3</v>
      </c>
      <c r="Q31179" s="12">
        <f t="shared" si="487"/>
        <v>102</v>
      </c>
    </row>
    <row r="31180" spans="1:17" x14ac:dyDescent="0.35">
      <c r="A31180">
        <v>24127552</v>
      </c>
      <c r="B31180">
        <v>40</v>
      </c>
      <c r="C31180" t="s">
        <v>5</v>
      </c>
      <c r="D31180" t="s">
        <v>15</v>
      </c>
      <c r="E31180" t="s">
        <v>18</v>
      </c>
      <c r="F31180" t="s">
        <v>19</v>
      </c>
      <c r="G31180" t="s">
        <v>18</v>
      </c>
      <c r="H31180" t="s">
        <v>340</v>
      </c>
      <c r="I31180">
        <v>25800</v>
      </c>
      <c r="J31180">
        <v>12</v>
      </c>
      <c r="K31180">
        <v>1</v>
      </c>
      <c r="L31180" t="s">
        <v>21</v>
      </c>
      <c r="M31180" t="s">
        <v>18</v>
      </c>
      <c r="N31180" t="s">
        <v>153</v>
      </c>
      <c r="O31180" s="3" t="s">
        <v>451</v>
      </c>
      <c r="P31180" s="10">
        <v>2.0254629629629629E-3</v>
      </c>
      <c r="Q31180" s="12">
        <f t="shared" si="487"/>
        <v>175</v>
      </c>
    </row>
    <row r="31181" spans="1:17" x14ac:dyDescent="0.35">
      <c r="A31181">
        <v>50510379</v>
      </c>
      <c r="B31181">
        <v>29</v>
      </c>
      <c r="C31181" t="s">
        <v>4</v>
      </c>
      <c r="D31181" t="s">
        <v>15</v>
      </c>
      <c r="E31181" t="s">
        <v>18</v>
      </c>
      <c r="F31181" t="s">
        <v>18</v>
      </c>
      <c r="G31181" t="s">
        <v>18</v>
      </c>
      <c r="H31181" t="s">
        <v>341</v>
      </c>
      <c r="I31181">
        <v>8000</v>
      </c>
      <c r="J31181">
        <v>-1</v>
      </c>
      <c r="K31181">
        <v>0</v>
      </c>
      <c r="L31181" t="s">
        <v>8</v>
      </c>
      <c r="M31181" t="s">
        <v>18</v>
      </c>
      <c r="N31181" t="s">
        <v>153</v>
      </c>
      <c r="O31181" s="3" t="s">
        <v>1132</v>
      </c>
      <c r="P31181" s="10">
        <v>9.7685185185185184E-3</v>
      </c>
      <c r="Q31181" s="12">
        <f t="shared" si="487"/>
        <v>844</v>
      </c>
    </row>
    <row r="31182" spans="1:17" x14ac:dyDescent="0.35">
      <c r="A31182">
        <v>80792837</v>
      </c>
      <c r="B31182">
        <v>29</v>
      </c>
      <c r="C31182" t="s">
        <v>4</v>
      </c>
      <c r="D31182" t="s">
        <v>16</v>
      </c>
      <c r="E31182" t="s">
        <v>18</v>
      </c>
      <c r="F31182" t="s">
        <v>18</v>
      </c>
      <c r="G31182" t="s">
        <v>18</v>
      </c>
      <c r="H31182" t="s">
        <v>340</v>
      </c>
      <c r="I31182">
        <v>8800</v>
      </c>
      <c r="J31182">
        <v>-1</v>
      </c>
      <c r="K31182">
        <v>0</v>
      </c>
      <c r="L31182" t="s">
        <v>8</v>
      </c>
      <c r="M31182" t="s">
        <v>18</v>
      </c>
      <c r="N31182" t="s">
        <v>153</v>
      </c>
      <c r="O31182" s="3" t="s">
        <v>466</v>
      </c>
      <c r="P31182" s="10">
        <v>2.3611111111111111E-3</v>
      </c>
      <c r="Q31182" s="12">
        <f t="shared" si="487"/>
        <v>204</v>
      </c>
    </row>
    <row r="31183" spans="1:17" x14ac:dyDescent="0.35">
      <c r="A31183">
        <v>45623472</v>
      </c>
      <c r="B31183">
        <v>43</v>
      </c>
      <c r="C31183" t="s">
        <v>12</v>
      </c>
      <c r="D31183" t="s">
        <v>15</v>
      </c>
      <c r="E31183" t="s">
        <v>18</v>
      </c>
      <c r="F31183" t="s">
        <v>19</v>
      </c>
      <c r="G31183" t="s">
        <v>18</v>
      </c>
      <c r="H31183" t="s">
        <v>340</v>
      </c>
      <c r="I31183">
        <v>2900</v>
      </c>
      <c r="J31183">
        <v>-1</v>
      </c>
      <c r="K31183">
        <v>0</v>
      </c>
      <c r="L31183" t="s">
        <v>8</v>
      </c>
      <c r="M31183" t="s">
        <v>18</v>
      </c>
      <c r="N31183" t="s">
        <v>153</v>
      </c>
      <c r="O31183" s="3" t="s">
        <v>422</v>
      </c>
      <c r="P31183" s="10">
        <v>5.5555555555555556E-4</v>
      </c>
      <c r="Q31183" s="12">
        <f t="shared" si="487"/>
        <v>48</v>
      </c>
    </row>
    <row r="31184" spans="1:17" x14ac:dyDescent="0.35">
      <c r="A31184">
        <v>55784329</v>
      </c>
      <c r="B31184">
        <v>48</v>
      </c>
      <c r="C31184" t="s">
        <v>5</v>
      </c>
      <c r="D31184" t="s">
        <v>15</v>
      </c>
      <c r="E31184" t="s">
        <v>18</v>
      </c>
      <c r="F31184" t="s">
        <v>19</v>
      </c>
      <c r="G31184" t="s">
        <v>18</v>
      </c>
      <c r="H31184" t="s">
        <v>340</v>
      </c>
      <c r="I31184">
        <v>7500</v>
      </c>
      <c r="J31184">
        <v>203</v>
      </c>
      <c r="K31184">
        <v>7</v>
      </c>
      <c r="L31184" t="s">
        <v>20</v>
      </c>
      <c r="M31184" t="s">
        <v>18</v>
      </c>
      <c r="N31184" t="s">
        <v>153</v>
      </c>
      <c r="O31184" s="3" t="s">
        <v>522</v>
      </c>
      <c r="P31184" s="10">
        <v>1.9444444444444442E-3</v>
      </c>
      <c r="Q31184" s="12">
        <f t="shared" si="487"/>
        <v>168</v>
      </c>
    </row>
    <row r="31185" spans="1:17" x14ac:dyDescent="0.35">
      <c r="A31185">
        <v>22100588</v>
      </c>
      <c r="B31185">
        <v>34</v>
      </c>
      <c r="C31185" t="s">
        <v>1926</v>
      </c>
      <c r="D31185" t="s">
        <v>15</v>
      </c>
      <c r="E31185" t="s">
        <v>18</v>
      </c>
      <c r="F31185" t="s">
        <v>19</v>
      </c>
      <c r="G31185" t="s">
        <v>18</v>
      </c>
      <c r="H31185" t="s">
        <v>341</v>
      </c>
      <c r="I31185">
        <v>0</v>
      </c>
      <c r="J31185">
        <v>-1</v>
      </c>
      <c r="K31185">
        <v>0</v>
      </c>
      <c r="L31185" t="s">
        <v>8</v>
      </c>
      <c r="M31185" t="s">
        <v>18</v>
      </c>
      <c r="N31185" t="s">
        <v>153</v>
      </c>
      <c r="O31185" s="3" t="s">
        <v>661</v>
      </c>
      <c r="P31185" s="10">
        <v>3.4722222222222224E-4</v>
      </c>
      <c r="Q31185" s="12">
        <f t="shared" si="487"/>
        <v>30</v>
      </c>
    </row>
    <row r="31186" spans="1:17" x14ac:dyDescent="0.35">
      <c r="A31186">
        <v>60215950</v>
      </c>
      <c r="B31186">
        <v>31</v>
      </c>
      <c r="C31186" t="s">
        <v>12</v>
      </c>
      <c r="D31186" t="s">
        <v>16</v>
      </c>
      <c r="E31186" t="s">
        <v>18</v>
      </c>
      <c r="F31186" t="s">
        <v>19</v>
      </c>
      <c r="G31186" t="s">
        <v>18</v>
      </c>
      <c r="H31186" t="s">
        <v>340</v>
      </c>
      <c r="I31186">
        <v>19050</v>
      </c>
      <c r="J31186">
        <v>-1</v>
      </c>
      <c r="K31186">
        <v>0</v>
      </c>
      <c r="L31186" t="s">
        <v>8</v>
      </c>
      <c r="M31186" t="s">
        <v>18</v>
      </c>
      <c r="N31186" t="s">
        <v>153</v>
      </c>
      <c r="O31186" s="3" t="s">
        <v>514</v>
      </c>
      <c r="P31186" s="10">
        <v>4.8611111111111104E-4</v>
      </c>
      <c r="Q31186" s="12">
        <f t="shared" si="487"/>
        <v>42</v>
      </c>
    </row>
    <row r="31187" spans="1:17" x14ac:dyDescent="0.35">
      <c r="A31187">
        <v>83066168</v>
      </c>
      <c r="B31187">
        <v>27</v>
      </c>
      <c r="C31187" t="s">
        <v>4</v>
      </c>
      <c r="D31187" t="s">
        <v>16</v>
      </c>
      <c r="E31187" t="s">
        <v>18</v>
      </c>
      <c r="F31187" t="s">
        <v>18</v>
      </c>
      <c r="G31187" t="s">
        <v>18</v>
      </c>
      <c r="H31187" t="s">
        <v>340</v>
      </c>
      <c r="I31187">
        <v>500</v>
      </c>
      <c r="J31187">
        <v>-1</v>
      </c>
      <c r="K31187">
        <v>0</v>
      </c>
      <c r="L31187" t="s">
        <v>8</v>
      </c>
      <c r="M31187" t="s">
        <v>18</v>
      </c>
      <c r="N31187" t="s">
        <v>153</v>
      </c>
      <c r="O31187" s="3" t="s">
        <v>842</v>
      </c>
      <c r="P31187" s="10">
        <v>1.9675925925925926E-4</v>
      </c>
      <c r="Q31187" s="12">
        <f t="shared" si="487"/>
        <v>17</v>
      </c>
    </row>
    <row r="31188" spans="1:17" x14ac:dyDescent="0.35">
      <c r="A31188">
        <v>13210998</v>
      </c>
      <c r="B31188">
        <v>54</v>
      </c>
      <c r="C31188" t="s">
        <v>7</v>
      </c>
      <c r="D31188" t="s">
        <v>15</v>
      </c>
      <c r="E31188" t="s">
        <v>18</v>
      </c>
      <c r="F31188" t="s">
        <v>18</v>
      </c>
      <c r="G31188" t="s">
        <v>18</v>
      </c>
      <c r="H31188" t="s">
        <v>341</v>
      </c>
      <c r="I31188">
        <v>102350</v>
      </c>
      <c r="J31188">
        <v>194</v>
      </c>
      <c r="K31188">
        <v>6</v>
      </c>
      <c r="L31188" t="s">
        <v>20</v>
      </c>
      <c r="M31188" t="s">
        <v>18</v>
      </c>
      <c r="N31188" t="s">
        <v>153</v>
      </c>
      <c r="O31188" s="3" t="s">
        <v>639</v>
      </c>
      <c r="P31188" s="10">
        <v>1.736111111111111E-3</v>
      </c>
      <c r="Q31188" s="12">
        <f t="shared" si="487"/>
        <v>150</v>
      </c>
    </row>
    <row r="31189" spans="1:17" x14ac:dyDescent="0.35">
      <c r="A31189">
        <v>84455662</v>
      </c>
      <c r="B31189">
        <v>49</v>
      </c>
      <c r="C31189" t="s">
        <v>7</v>
      </c>
      <c r="D31189" t="s">
        <v>16</v>
      </c>
      <c r="E31189" t="s">
        <v>18</v>
      </c>
      <c r="F31189" t="s">
        <v>18</v>
      </c>
      <c r="G31189" t="s">
        <v>18</v>
      </c>
      <c r="H31189" t="s">
        <v>342</v>
      </c>
      <c r="I31189">
        <v>2400</v>
      </c>
      <c r="J31189">
        <v>-1</v>
      </c>
      <c r="K31189">
        <v>0</v>
      </c>
      <c r="L31189" t="s">
        <v>8</v>
      </c>
      <c r="M31189" t="s">
        <v>18</v>
      </c>
      <c r="N31189" t="s">
        <v>153</v>
      </c>
      <c r="O31189" s="3" t="s">
        <v>1145</v>
      </c>
      <c r="P31189" s="10">
        <v>5.0115740740740737E-3</v>
      </c>
      <c r="Q31189" s="12">
        <f t="shared" si="487"/>
        <v>433</v>
      </c>
    </row>
    <row r="31190" spans="1:17" x14ac:dyDescent="0.35">
      <c r="A31190">
        <v>88438955</v>
      </c>
      <c r="B31190">
        <v>27</v>
      </c>
      <c r="C31190" t="s">
        <v>12</v>
      </c>
      <c r="D31190" t="s">
        <v>16</v>
      </c>
      <c r="E31190" t="s">
        <v>18</v>
      </c>
      <c r="F31190" t="s">
        <v>18</v>
      </c>
      <c r="G31190" t="s">
        <v>18</v>
      </c>
      <c r="H31190" t="s">
        <v>341</v>
      </c>
      <c r="I31190">
        <v>7700</v>
      </c>
      <c r="J31190">
        <v>-1</v>
      </c>
      <c r="K31190">
        <v>0</v>
      </c>
      <c r="L31190" t="s">
        <v>8</v>
      </c>
      <c r="M31190" t="s">
        <v>18</v>
      </c>
      <c r="N31190" t="s">
        <v>153</v>
      </c>
      <c r="O31190" s="3" t="s">
        <v>911</v>
      </c>
      <c r="P31190" s="10">
        <v>2.7777777777777778E-4</v>
      </c>
      <c r="Q31190" s="12">
        <f t="shared" si="487"/>
        <v>24</v>
      </c>
    </row>
    <row r="31191" spans="1:17" x14ac:dyDescent="0.35">
      <c r="A31191">
        <v>87053243</v>
      </c>
      <c r="B31191">
        <v>48</v>
      </c>
      <c r="C31191" t="s">
        <v>7</v>
      </c>
      <c r="D31191" t="s">
        <v>15</v>
      </c>
      <c r="E31191" t="s">
        <v>18</v>
      </c>
      <c r="F31191" t="s">
        <v>18</v>
      </c>
      <c r="G31191" t="s">
        <v>18</v>
      </c>
      <c r="H31191" t="s">
        <v>341</v>
      </c>
      <c r="I31191">
        <v>43050</v>
      </c>
      <c r="J31191">
        <v>-1</v>
      </c>
      <c r="K31191">
        <v>0</v>
      </c>
      <c r="L31191" t="s">
        <v>8</v>
      </c>
      <c r="M31191" t="s">
        <v>18</v>
      </c>
      <c r="N31191" t="s">
        <v>153</v>
      </c>
      <c r="O31191" s="3" t="s">
        <v>793</v>
      </c>
      <c r="P31191" s="10">
        <v>5.6712962962962956E-4</v>
      </c>
      <c r="Q31191" s="12">
        <f t="shared" si="487"/>
        <v>49</v>
      </c>
    </row>
    <row r="31192" spans="1:17" x14ac:dyDescent="0.35">
      <c r="A31192">
        <v>47663463</v>
      </c>
      <c r="B31192">
        <v>29</v>
      </c>
      <c r="C31192" t="s">
        <v>5</v>
      </c>
      <c r="D31192" t="s">
        <v>16</v>
      </c>
      <c r="E31192" t="s">
        <v>18</v>
      </c>
      <c r="F31192" t="s">
        <v>18</v>
      </c>
      <c r="G31192" t="s">
        <v>18</v>
      </c>
      <c r="H31192" t="s">
        <v>341</v>
      </c>
      <c r="I31192">
        <v>1400</v>
      </c>
      <c r="J31192">
        <v>-1</v>
      </c>
      <c r="K31192">
        <v>0</v>
      </c>
      <c r="L31192" t="s">
        <v>8</v>
      </c>
      <c r="M31192" t="s">
        <v>18</v>
      </c>
      <c r="N31192" t="s">
        <v>153</v>
      </c>
      <c r="O31192" s="3" t="s">
        <v>690</v>
      </c>
      <c r="P31192" s="10">
        <v>1.1111111111111111E-3</v>
      </c>
      <c r="Q31192" s="12">
        <f t="shared" si="487"/>
        <v>96</v>
      </c>
    </row>
    <row r="31193" spans="1:17" x14ac:dyDescent="0.35">
      <c r="A31193">
        <v>52430805</v>
      </c>
      <c r="B31193">
        <v>35</v>
      </c>
      <c r="C31193" t="s">
        <v>7</v>
      </c>
      <c r="D31193" t="s">
        <v>16</v>
      </c>
      <c r="E31193" t="s">
        <v>18</v>
      </c>
      <c r="F31193" t="s">
        <v>19</v>
      </c>
      <c r="G31193" t="s">
        <v>18</v>
      </c>
      <c r="H31193" t="s">
        <v>341</v>
      </c>
      <c r="I31193">
        <v>0</v>
      </c>
      <c r="J31193">
        <v>280</v>
      </c>
      <c r="K31193">
        <v>1</v>
      </c>
      <c r="L31193" t="s">
        <v>21</v>
      </c>
      <c r="M31193" t="s">
        <v>18</v>
      </c>
      <c r="N31193" t="s">
        <v>153</v>
      </c>
      <c r="O31193" s="3" t="s">
        <v>376</v>
      </c>
      <c r="P31193" s="10">
        <v>2.615740740740741E-3</v>
      </c>
      <c r="Q31193" s="12">
        <f t="shared" si="487"/>
        <v>226</v>
      </c>
    </row>
    <row r="31194" spans="1:17" x14ac:dyDescent="0.35">
      <c r="A31194">
        <v>16472653</v>
      </c>
      <c r="B31194">
        <v>42</v>
      </c>
      <c r="C31194" t="s">
        <v>10</v>
      </c>
      <c r="D31194" t="s">
        <v>17</v>
      </c>
      <c r="E31194" t="s">
        <v>18</v>
      </c>
      <c r="F31194" t="s">
        <v>19</v>
      </c>
      <c r="G31194" t="s">
        <v>18</v>
      </c>
      <c r="H31194" t="s">
        <v>342</v>
      </c>
      <c r="I31194">
        <v>0</v>
      </c>
      <c r="J31194">
        <v>-1</v>
      </c>
      <c r="K31194">
        <v>0</v>
      </c>
      <c r="L31194" t="s">
        <v>8</v>
      </c>
      <c r="M31194" t="s">
        <v>18</v>
      </c>
      <c r="N31194" t="s">
        <v>153</v>
      </c>
      <c r="O31194" s="3" t="s">
        <v>518</v>
      </c>
      <c r="P31194" s="10">
        <v>2.5000000000000001E-3</v>
      </c>
      <c r="Q31194" s="12">
        <f t="shared" si="487"/>
        <v>216</v>
      </c>
    </row>
    <row r="31195" spans="1:17" x14ac:dyDescent="0.35">
      <c r="A31195">
        <v>30587379</v>
      </c>
      <c r="B31195">
        <v>35</v>
      </c>
      <c r="C31195" t="s">
        <v>7</v>
      </c>
      <c r="D31195" t="s">
        <v>15</v>
      </c>
      <c r="E31195" t="s">
        <v>18</v>
      </c>
      <c r="F31195" t="s">
        <v>19</v>
      </c>
      <c r="G31195" t="s">
        <v>18</v>
      </c>
      <c r="H31195" t="s">
        <v>341</v>
      </c>
      <c r="I31195">
        <v>-5000</v>
      </c>
      <c r="J31195">
        <v>272</v>
      </c>
      <c r="K31195">
        <v>9</v>
      </c>
      <c r="L31195" t="s">
        <v>20</v>
      </c>
      <c r="M31195" t="s">
        <v>18</v>
      </c>
      <c r="N31195" t="s">
        <v>153</v>
      </c>
      <c r="O31195" s="3" t="s">
        <v>394</v>
      </c>
      <c r="P31195" s="10">
        <v>1.5046296296296297E-4</v>
      </c>
      <c r="Q31195" s="12">
        <f t="shared" si="487"/>
        <v>13</v>
      </c>
    </row>
    <row r="31196" spans="1:17" x14ac:dyDescent="0.35">
      <c r="A31196">
        <v>52917822</v>
      </c>
      <c r="B31196">
        <v>28</v>
      </c>
      <c r="C31196" t="s">
        <v>1926</v>
      </c>
      <c r="D31196" t="s">
        <v>16</v>
      </c>
      <c r="E31196" t="s">
        <v>18</v>
      </c>
      <c r="F31196" t="s">
        <v>19</v>
      </c>
      <c r="G31196" t="s">
        <v>18</v>
      </c>
      <c r="H31196" t="s">
        <v>340</v>
      </c>
      <c r="I31196">
        <v>8200</v>
      </c>
      <c r="J31196">
        <v>-1</v>
      </c>
      <c r="K31196">
        <v>0</v>
      </c>
      <c r="L31196" t="s">
        <v>8</v>
      </c>
      <c r="M31196" t="s">
        <v>18</v>
      </c>
      <c r="N31196" t="s">
        <v>153</v>
      </c>
      <c r="O31196" s="3" t="s">
        <v>346</v>
      </c>
      <c r="P31196" s="10">
        <v>1.0648148148148147E-3</v>
      </c>
      <c r="Q31196" s="12">
        <f t="shared" si="487"/>
        <v>92</v>
      </c>
    </row>
    <row r="31197" spans="1:17" x14ac:dyDescent="0.35">
      <c r="A31197">
        <v>20325865</v>
      </c>
      <c r="B31197">
        <v>58</v>
      </c>
      <c r="C31197" t="s">
        <v>7</v>
      </c>
      <c r="D31197" t="s">
        <v>15</v>
      </c>
      <c r="E31197" t="s">
        <v>18</v>
      </c>
      <c r="F31197" t="s">
        <v>19</v>
      </c>
      <c r="G31197" t="s">
        <v>18</v>
      </c>
      <c r="H31197" t="s">
        <v>342</v>
      </c>
      <c r="I31197">
        <v>2100</v>
      </c>
      <c r="J31197">
        <v>264</v>
      </c>
      <c r="K31197">
        <v>3</v>
      </c>
      <c r="L31197" t="s">
        <v>20</v>
      </c>
      <c r="M31197" t="s">
        <v>18</v>
      </c>
      <c r="N31197" t="s">
        <v>153</v>
      </c>
      <c r="O31197" s="3" t="s">
        <v>690</v>
      </c>
      <c r="P31197" s="10">
        <v>1.1111111111111111E-3</v>
      </c>
      <c r="Q31197" s="12">
        <f t="shared" si="487"/>
        <v>96</v>
      </c>
    </row>
    <row r="31198" spans="1:17" x14ac:dyDescent="0.35">
      <c r="A31198">
        <v>39873624</v>
      </c>
      <c r="B31198">
        <v>60</v>
      </c>
      <c r="C31198" t="s">
        <v>5</v>
      </c>
      <c r="D31198" t="s">
        <v>15</v>
      </c>
      <c r="E31198" t="s">
        <v>18</v>
      </c>
      <c r="F31198" t="s">
        <v>18</v>
      </c>
      <c r="G31198" t="s">
        <v>18</v>
      </c>
      <c r="H31198" t="s">
        <v>341</v>
      </c>
      <c r="I31198">
        <v>1050</v>
      </c>
      <c r="J31198">
        <v>-1</v>
      </c>
      <c r="K31198">
        <v>0</v>
      </c>
      <c r="L31198" t="s">
        <v>8</v>
      </c>
      <c r="M31198" t="s">
        <v>18</v>
      </c>
      <c r="N31198" t="s">
        <v>153</v>
      </c>
      <c r="O31198" s="3" t="s">
        <v>368</v>
      </c>
      <c r="P31198" s="10">
        <v>1.9907407407407408E-3</v>
      </c>
      <c r="Q31198" s="12">
        <f t="shared" si="487"/>
        <v>172</v>
      </c>
    </row>
    <row r="31199" spans="1:17" x14ac:dyDescent="0.35">
      <c r="A31199">
        <v>83751886</v>
      </c>
      <c r="B31199">
        <v>40</v>
      </c>
      <c r="C31199" t="s">
        <v>6</v>
      </c>
      <c r="D31199" t="s">
        <v>17</v>
      </c>
      <c r="E31199" t="s">
        <v>18</v>
      </c>
      <c r="F31199" t="s">
        <v>19</v>
      </c>
      <c r="G31199" t="s">
        <v>18</v>
      </c>
      <c r="H31199" t="s">
        <v>341</v>
      </c>
      <c r="I31199">
        <v>10050</v>
      </c>
      <c r="J31199">
        <v>-1</v>
      </c>
      <c r="K31199">
        <v>0</v>
      </c>
      <c r="L31199" t="s">
        <v>8</v>
      </c>
      <c r="M31199" t="s">
        <v>18</v>
      </c>
      <c r="N31199" t="s">
        <v>153</v>
      </c>
      <c r="O31199" s="3" t="s">
        <v>924</v>
      </c>
      <c r="P31199" s="10">
        <v>2.8935185185185189E-4</v>
      </c>
      <c r="Q31199" s="12">
        <f t="shared" si="487"/>
        <v>25</v>
      </c>
    </row>
    <row r="31200" spans="1:17" x14ac:dyDescent="0.35">
      <c r="A31200">
        <v>53794879</v>
      </c>
      <c r="B31200">
        <v>30</v>
      </c>
      <c r="C31200" t="s">
        <v>5</v>
      </c>
      <c r="D31200" t="s">
        <v>16</v>
      </c>
      <c r="E31200" t="s">
        <v>18</v>
      </c>
      <c r="F31200" t="s">
        <v>18</v>
      </c>
      <c r="G31200" t="s">
        <v>18</v>
      </c>
      <c r="H31200" t="s">
        <v>341</v>
      </c>
      <c r="I31200">
        <v>11850</v>
      </c>
      <c r="J31200">
        <v>-1</v>
      </c>
      <c r="K31200">
        <v>0</v>
      </c>
      <c r="L31200" t="s">
        <v>8</v>
      </c>
      <c r="M31200" t="s">
        <v>18</v>
      </c>
      <c r="N31200" t="s">
        <v>153</v>
      </c>
      <c r="O31200" s="3" t="s">
        <v>640</v>
      </c>
      <c r="P31200" s="10">
        <v>1.2962962962962963E-3</v>
      </c>
      <c r="Q31200" s="12">
        <f t="shared" si="487"/>
        <v>112</v>
      </c>
    </row>
    <row r="31201" spans="1:17" x14ac:dyDescent="0.35">
      <c r="A31201">
        <v>14504883</v>
      </c>
      <c r="B31201">
        <v>37</v>
      </c>
      <c r="C31201" t="s">
        <v>4</v>
      </c>
      <c r="D31201" t="s">
        <v>15</v>
      </c>
      <c r="E31201" t="s">
        <v>18</v>
      </c>
      <c r="F31201" t="s">
        <v>19</v>
      </c>
      <c r="G31201" t="s">
        <v>18</v>
      </c>
      <c r="H31201" t="s">
        <v>340</v>
      </c>
      <c r="I31201">
        <v>39200</v>
      </c>
      <c r="J31201">
        <v>-1</v>
      </c>
      <c r="K31201">
        <v>0</v>
      </c>
      <c r="L31201" t="s">
        <v>8</v>
      </c>
      <c r="M31201" t="s">
        <v>18</v>
      </c>
      <c r="N31201" t="s">
        <v>153</v>
      </c>
      <c r="O31201" s="3" t="s">
        <v>835</v>
      </c>
      <c r="P31201" s="10">
        <v>4.7453703703703704E-4</v>
      </c>
      <c r="Q31201" s="12">
        <f t="shared" si="487"/>
        <v>41</v>
      </c>
    </row>
    <row r="31202" spans="1:17" x14ac:dyDescent="0.35">
      <c r="A31202">
        <v>78077518</v>
      </c>
      <c r="B31202">
        <v>34</v>
      </c>
      <c r="C31202" t="s">
        <v>12</v>
      </c>
      <c r="D31202" t="s">
        <v>15</v>
      </c>
      <c r="E31202" t="s">
        <v>18</v>
      </c>
      <c r="F31202" t="s">
        <v>19</v>
      </c>
      <c r="G31202" t="s">
        <v>18</v>
      </c>
      <c r="H31202" t="s">
        <v>340</v>
      </c>
      <c r="I31202">
        <v>29100</v>
      </c>
      <c r="J31202">
        <v>-1</v>
      </c>
      <c r="K31202">
        <v>0</v>
      </c>
      <c r="L31202" t="s">
        <v>8</v>
      </c>
      <c r="M31202" t="s">
        <v>18</v>
      </c>
      <c r="N31202" t="s">
        <v>153</v>
      </c>
      <c r="O31202" s="3" t="s">
        <v>556</v>
      </c>
      <c r="P31202" s="10">
        <v>2.1874999999999998E-3</v>
      </c>
      <c r="Q31202" s="12">
        <f t="shared" si="487"/>
        <v>189</v>
      </c>
    </row>
    <row r="31203" spans="1:17" x14ac:dyDescent="0.35">
      <c r="A31203">
        <v>43722828</v>
      </c>
      <c r="B31203">
        <v>31</v>
      </c>
      <c r="C31203" t="s">
        <v>6</v>
      </c>
      <c r="D31203" t="s">
        <v>16</v>
      </c>
      <c r="E31203" t="s">
        <v>18</v>
      </c>
      <c r="F31203" t="s">
        <v>19</v>
      </c>
      <c r="G31203" t="s">
        <v>18</v>
      </c>
      <c r="H31203" t="s">
        <v>341</v>
      </c>
      <c r="I31203">
        <v>46850</v>
      </c>
      <c r="J31203">
        <v>-1</v>
      </c>
      <c r="K31203">
        <v>0</v>
      </c>
      <c r="L31203" t="s">
        <v>8</v>
      </c>
      <c r="M31203" t="s">
        <v>18</v>
      </c>
      <c r="N31203" t="s">
        <v>153</v>
      </c>
      <c r="O31203" s="3" t="s">
        <v>747</v>
      </c>
      <c r="P31203" s="10">
        <v>5.9027777777777778E-4</v>
      </c>
      <c r="Q31203" s="12">
        <f t="shared" si="487"/>
        <v>51</v>
      </c>
    </row>
    <row r="31204" spans="1:17" x14ac:dyDescent="0.35">
      <c r="A31204">
        <v>23034290</v>
      </c>
      <c r="B31204">
        <v>44</v>
      </c>
      <c r="C31204" t="s">
        <v>1926</v>
      </c>
      <c r="D31204" t="s">
        <v>17</v>
      </c>
      <c r="E31204" t="s">
        <v>18</v>
      </c>
      <c r="F31204" t="s">
        <v>18</v>
      </c>
      <c r="G31204" t="s">
        <v>18</v>
      </c>
      <c r="H31204" t="s">
        <v>341</v>
      </c>
      <c r="I31204">
        <v>21600</v>
      </c>
      <c r="J31204">
        <v>-1</v>
      </c>
      <c r="K31204">
        <v>0</v>
      </c>
      <c r="L31204" t="s">
        <v>8</v>
      </c>
      <c r="M31204" t="s">
        <v>18</v>
      </c>
      <c r="N31204" t="s">
        <v>153</v>
      </c>
      <c r="O31204" s="3" t="s">
        <v>547</v>
      </c>
      <c r="P31204" s="10">
        <v>1.5277777777777779E-3</v>
      </c>
      <c r="Q31204" s="12">
        <f t="shared" si="487"/>
        <v>132</v>
      </c>
    </row>
    <row r="31205" spans="1:17" x14ac:dyDescent="0.35">
      <c r="A31205">
        <v>21267146</v>
      </c>
      <c r="B31205">
        <v>53</v>
      </c>
      <c r="C31205" t="s">
        <v>7</v>
      </c>
      <c r="D31205" t="s">
        <v>17</v>
      </c>
      <c r="E31205" t="s">
        <v>18</v>
      </c>
      <c r="F31205" t="s">
        <v>19</v>
      </c>
      <c r="G31205" t="s">
        <v>18</v>
      </c>
      <c r="H31205" t="s">
        <v>341</v>
      </c>
      <c r="I31205">
        <v>-18800</v>
      </c>
      <c r="J31205">
        <v>-1</v>
      </c>
      <c r="K31205">
        <v>0</v>
      </c>
      <c r="L31205" t="s">
        <v>8</v>
      </c>
      <c r="M31205" t="s">
        <v>18</v>
      </c>
      <c r="N31205" t="s">
        <v>153</v>
      </c>
      <c r="O31205" s="3" t="s">
        <v>630</v>
      </c>
      <c r="P31205" s="10">
        <v>1.0416666666666667E-3</v>
      </c>
      <c r="Q31205" s="12">
        <f t="shared" si="487"/>
        <v>90</v>
      </c>
    </row>
    <row r="31206" spans="1:17" x14ac:dyDescent="0.35">
      <c r="A31206">
        <v>79938131</v>
      </c>
      <c r="B31206">
        <v>52</v>
      </c>
      <c r="C31206" t="s">
        <v>4</v>
      </c>
      <c r="D31206" t="s">
        <v>15</v>
      </c>
      <c r="E31206" t="s">
        <v>18</v>
      </c>
      <c r="F31206" t="s">
        <v>18</v>
      </c>
      <c r="G31206" t="s">
        <v>19</v>
      </c>
      <c r="H31206" t="s">
        <v>340</v>
      </c>
      <c r="I31206">
        <v>82300</v>
      </c>
      <c r="J31206">
        <v>-1</v>
      </c>
      <c r="K31206">
        <v>0</v>
      </c>
      <c r="L31206" t="s">
        <v>8</v>
      </c>
      <c r="M31206" t="s">
        <v>18</v>
      </c>
      <c r="N31206" t="s">
        <v>153</v>
      </c>
      <c r="O31206" s="3" t="s">
        <v>346</v>
      </c>
      <c r="P31206" s="10">
        <v>1.0648148148148147E-3</v>
      </c>
      <c r="Q31206" s="12">
        <f t="shared" si="487"/>
        <v>92</v>
      </c>
    </row>
    <row r="31207" spans="1:17" x14ac:dyDescent="0.35">
      <c r="A31207">
        <v>32643779</v>
      </c>
      <c r="B31207">
        <v>36</v>
      </c>
      <c r="C31207" t="s">
        <v>12</v>
      </c>
      <c r="D31207" t="s">
        <v>16</v>
      </c>
      <c r="E31207" t="s">
        <v>18</v>
      </c>
      <c r="F31207" t="s">
        <v>18</v>
      </c>
      <c r="G31207" t="s">
        <v>18</v>
      </c>
      <c r="H31207" t="s">
        <v>341</v>
      </c>
      <c r="I31207">
        <v>5750</v>
      </c>
      <c r="J31207">
        <v>-1</v>
      </c>
      <c r="K31207">
        <v>0</v>
      </c>
      <c r="L31207" t="s">
        <v>8</v>
      </c>
      <c r="M31207" t="s">
        <v>18</v>
      </c>
      <c r="N31207" t="s">
        <v>153</v>
      </c>
      <c r="O31207" s="3" t="s">
        <v>356</v>
      </c>
      <c r="P31207" s="10">
        <v>8.2175925925925917E-4</v>
      </c>
      <c r="Q31207" s="12">
        <f t="shared" si="487"/>
        <v>71</v>
      </c>
    </row>
    <row r="31208" spans="1:17" x14ac:dyDescent="0.35">
      <c r="A31208">
        <v>14622005</v>
      </c>
      <c r="B31208">
        <v>40</v>
      </c>
      <c r="C31208" t="s">
        <v>7</v>
      </c>
      <c r="D31208" t="s">
        <v>15</v>
      </c>
      <c r="E31208" t="s">
        <v>18</v>
      </c>
      <c r="F31208" t="s">
        <v>19</v>
      </c>
      <c r="G31208" t="s">
        <v>18</v>
      </c>
      <c r="H31208" t="s">
        <v>342</v>
      </c>
      <c r="I31208">
        <v>69450</v>
      </c>
      <c r="J31208">
        <v>-1</v>
      </c>
      <c r="K31208">
        <v>0</v>
      </c>
      <c r="L31208" t="s">
        <v>8</v>
      </c>
      <c r="M31208" t="s">
        <v>18</v>
      </c>
      <c r="N31208" t="s">
        <v>153</v>
      </c>
      <c r="O31208" s="3" t="s">
        <v>682</v>
      </c>
      <c r="P31208" s="10">
        <v>1.8634259259259261E-3</v>
      </c>
      <c r="Q31208" s="12">
        <f t="shared" si="487"/>
        <v>161</v>
      </c>
    </row>
    <row r="31209" spans="1:17" x14ac:dyDescent="0.35">
      <c r="A31209">
        <v>34859110</v>
      </c>
      <c r="B31209">
        <v>45</v>
      </c>
      <c r="C31209" t="s">
        <v>7</v>
      </c>
      <c r="D31209" t="s">
        <v>15</v>
      </c>
      <c r="E31209" t="s">
        <v>18</v>
      </c>
      <c r="F31209" t="s">
        <v>18</v>
      </c>
      <c r="G31209" t="s">
        <v>19</v>
      </c>
      <c r="H31209" t="s">
        <v>341</v>
      </c>
      <c r="I31209">
        <v>218250</v>
      </c>
      <c r="J31209">
        <v>-1</v>
      </c>
      <c r="K31209">
        <v>0</v>
      </c>
      <c r="L31209" t="s">
        <v>8</v>
      </c>
      <c r="M31209" t="s">
        <v>18</v>
      </c>
      <c r="N31209" t="s">
        <v>153</v>
      </c>
      <c r="O31209" s="3" t="s">
        <v>890</v>
      </c>
      <c r="P31209" s="10">
        <v>5.2083333333333333E-4</v>
      </c>
      <c r="Q31209" s="12">
        <f t="shared" si="487"/>
        <v>45</v>
      </c>
    </row>
    <row r="31210" spans="1:17" x14ac:dyDescent="0.35">
      <c r="A31210">
        <v>12648959</v>
      </c>
      <c r="B31210">
        <v>48</v>
      </c>
      <c r="C31210" t="s">
        <v>7</v>
      </c>
      <c r="D31210" t="s">
        <v>15</v>
      </c>
      <c r="E31210" t="s">
        <v>18</v>
      </c>
      <c r="F31210" t="s">
        <v>19</v>
      </c>
      <c r="G31210" t="s">
        <v>18</v>
      </c>
      <c r="H31210" t="s">
        <v>342</v>
      </c>
      <c r="I31210">
        <v>34150</v>
      </c>
      <c r="J31210">
        <v>209</v>
      </c>
      <c r="K31210">
        <v>12</v>
      </c>
      <c r="L31210" t="s">
        <v>20</v>
      </c>
      <c r="M31210" t="s">
        <v>18</v>
      </c>
      <c r="N31210" t="s">
        <v>153</v>
      </c>
      <c r="O31210" s="3" t="s">
        <v>441</v>
      </c>
      <c r="P31210" s="10">
        <v>1.6666666666666668E-3</v>
      </c>
      <c r="Q31210" s="12">
        <f t="shared" si="487"/>
        <v>144</v>
      </c>
    </row>
    <row r="31211" spans="1:17" x14ac:dyDescent="0.35">
      <c r="A31211">
        <v>56838375</v>
      </c>
      <c r="B31211">
        <v>46</v>
      </c>
      <c r="C31211" t="s">
        <v>10</v>
      </c>
      <c r="D31211" t="s">
        <v>15</v>
      </c>
      <c r="E31211" t="s">
        <v>18</v>
      </c>
      <c r="F31211" t="s">
        <v>19</v>
      </c>
      <c r="G31211" t="s">
        <v>18</v>
      </c>
      <c r="H31211" t="s">
        <v>341</v>
      </c>
      <c r="I31211">
        <v>34600</v>
      </c>
      <c r="J31211">
        <v>257</v>
      </c>
      <c r="K31211">
        <v>2</v>
      </c>
      <c r="L31211" t="s">
        <v>20</v>
      </c>
      <c r="M31211" t="s">
        <v>18</v>
      </c>
      <c r="N31211" t="s">
        <v>153</v>
      </c>
      <c r="O31211" s="3" t="s">
        <v>783</v>
      </c>
      <c r="P31211" s="10">
        <v>4.4907407407407405E-3</v>
      </c>
      <c r="Q31211" s="12">
        <f t="shared" si="487"/>
        <v>388</v>
      </c>
    </row>
    <row r="31212" spans="1:17" x14ac:dyDescent="0.35">
      <c r="A31212">
        <v>34424573</v>
      </c>
      <c r="B31212">
        <v>29</v>
      </c>
      <c r="C31212" t="s">
        <v>5</v>
      </c>
      <c r="D31212" t="s">
        <v>16</v>
      </c>
      <c r="E31212" t="s">
        <v>18</v>
      </c>
      <c r="F31212" t="s">
        <v>19</v>
      </c>
      <c r="G31212" t="s">
        <v>18</v>
      </c>
      <c r="H31212" t="s">
        <v>340</v>
      </c>
      <c r="I31212">
        <v>33650</v>
      </c>
      <c r="J31212">
        <v>-1</v>
      </c>
      <c r="K31212">
        <v>0</v>
      </c>
      <c r="L31212" t="s">
        <v>8</v>
      </c>
      <c r="M31212" t="s">
        <v>19</v>
      </c>
      <c r="N31212" t="s">
        <v>153</v>
      </c>
      <c r="O31212" s="3" t="s">
        <v>1463</v>
      </c>
      <c r="P31212" s="10">
        <v>9.6643518518518511E-3</v>
      </c>
      <c r="Q31212" s="12">
        <f t="shared" si="487"/>
        <v>835</v>
      </c>
    </row>
    <row r="31213" spans="1:17" x14ac:dyDescent="0.35">
      <c r="A31213">
        <v>75384593</v>
      </c>
      <c r="B31213">
        <v>28</v>
      </c>
      <c r="C31213" t="s">
        <v>10</v>
      </c>
      <c r="D31213" t="s">
        <v>16</v>
      </c>
      <c r="E31213" t="s">
        <v>18</v>
      </c>
      <c r="F31213" t="s">
        <v>19</v>
      </c>
      <c r="G31213" t="s">
        <v>18</v>
      </c>
      <c r="H31213" t="s">
        <v>341</v>
      </c>
      <c r="I31213">
        <v>10850</v>
      </c>
      <c r="J31213">
        <v>-1</v>
      </c>
      <c r="K31213">
        <v>0</v>
      </c>
      <c r="L31213" t="s">
        <v>8</v>
      </c>
      <c r="M31213" t="s">
        <v>18</v>
      </c>
      <c r="N31213" t="s">
        <v>153</v>
      </c>
      <c r="O31213" s="3" t="s">
        <v>604</v>
      </c>
      <c r="P31213" s="10">
        <v>4.386574074074074E-3</v>
      </c>
      <c r="Q31213" s="12">
        <f t="shared" si="487"/>
        <v>379</v>
      </c>
    </row>
    <row r="31214" spans="1:17" x14ac:dyDescent="0.35">
      <c r="A31214">
        <v>41382069</v>
      </c>
      <c r="B31214">
        <v>31</v>
      </c>
      <c r="C31214" t="s">
        <v>4</v>
      </c>
      <c r="D31214" t="s">
        <v>16</v>
      </c>
      <c r="E31214" t="s">
        <v>18</v>
      </c>
      <c r="F31214" t="s">
        <v>19</v>
      </c>
      <c r="G31214" t="s">
        <v>18</v>
      </c>
      <c r="H31214" t="s">
        <v>340</v>
      </c>
      <c r="I31214">
        <v>2150</v>
      </c>
      <c r="J31214">
        <v>-1</v>
      </c>
      <c r="K31214">
        <v>0</v>
      </c>
      <c r="L31214" t="s">
        <v>8</v>
      </c>
      <c r="M31214" t="s">
        <v>18</v>
      </c>
      <c r="N31214" t="s">
        <v>153</v>
      </c>
      <c r="O31214" s="3" t="s">
        <v>823</v>
      </c>
      <c r="P31214" s="10">
        <v>3.4375E-3</v>
      </c>
      <c r="Q31214" s="12">
        <f t="shared" si="487"/>
        <v>297</v>
      </c>
    </row>
    <row r="31215" spans="1:17" x14ac:dyDescent="0.35">
      <c r="A31215">
        <v>29424020</v>
      </c>
      <c r="B31215">
        <v>27</v>
      </c>
      <c r="C31215" t="s">
        <v>4</v>
      </c>
      <c r="D31215" t="s">
        <v>16</v>
      </c>
      <c r="E31215" t="s">
        <v>18</v>
      </c>
      <c r="F31215" t="s">
        <v>18</v>
      </c>
      <c r="G31215" t="s">
        <v>18</v>
      </c>
      <c r="H31215" t="s">
        <v>340</v>
      </c>
      <c r="I31215">
        <v>20300</v>
      </c>
      <c r="J31215">
        <v>-1</v>
      </c>
      <c r="K31215">
        <v>0</v>
      </c>
      <c r="L31215" t="s">
        <v>8</v>
      </c>
      <c r="M31215" t="s">
        <v>18</v>
      </c>
      <c r="N31215" t="s">
        <v>153</v>
      </c>
      <c r="O31215" s="3" t="s">
        <v>672</v>
      </c>
      <c r="P31215" s="10">
        <v>3.1134259259259257E-3</v>
      </c>
      <c r="Q31215" s="12">
        <f t="shared" si="487"/>
        <v>269</v>
      </c>
    </row>
    <row r="31216" spans="1:17" x14ac:dyDescent="0.35">
      <c r="A31216">
        <v>43167639</v>
      </c>
      <c r="B31216">
        <v>49</v>
      </c>
      <c r="C31216" t="s">
        <v>12</v>
      </c>
      <c r="D31216" t="s">
        <v>16</v>
      </c>
      <c r="E31216" t="s">
        <v>18</v>
      </c>
      <c r="F31216" t="s">
        <v>18</v>
      </c>
      <c r="G31216" t="s">
        <v>18</v>
      </c>
      <c r="H31216" t="s">
        <v>340</v>
      </c>
      <c r="I31216">
        <v>31550</v>
      </c>
      <c r="J31216">
        <v>12</v>
      </c>
      <c r="K31216">
        <v>1</v>
      </c>
      <c r="L31216" t="s">
        <v>21</v>
      </c>
      <c r="M31216" t="s">
        <v>18</v>
      </c>
      <c r="N31216" t="s">
        <v>153</v>
      </c>
      <c r="O31216" s="3" t="s">
        <v>501</v>
      </c>
      <c r="P31216" s="10">
        <v>1.6203703703703703E-3</v>
      </c>
      <c r="Q31216" s="12">
        <f t="shared" si="487"/>
        <v>140</v>
      </c>
    </row>
    <row r="31217" spans="1:17" x14ac:dyDescent="0.35">
      <c r="A31217">
        <v>86563575</v>
      </c>
      <c r="B31217">
        <v>48</v>
      </c>
      <c r="C31217" t="s">
        <v>6</v>
      </c>
      <c r="D31217" t="s">
        <v>15</v>
      </c>
      <c r="E31217" t="s">
        <v>18</v>
      </c>
      <c r="F31217" t="s">
        <v>19</v>
      </c>
      <c r="G31217" t="s">
        <v>18</v>
      </c>
      <c r="H31217" t="s">
        <v>340</v>
      </c>
      <c r="I31217">
        <v>17700</v>
      </c>
      <c r="J31217">
        <v>-1</v>
      </c>
      <c r="K31217">
        <v>0</v>
      </c>
      <c r="L31217" t="s">
        <v>8</v>
      </c>
      <c r="M31217" t="s">
        <v>18</v>
      </c>
      <c r="N31217" t="s">
        <v>153</v>
      </c>
      <c r="O31217" s="3" t="s">
        <v>711</v>
      </c>
      <c r="P31217" s="10">
        <v>4.2824074074074075E-4</v>
      </c>
      <c r="Q31217" s="12">
        <f t="shared" si="487"/>
        <v>37</v>
      </c>
    </row>
    <row r="31218" spans="1:17" x14ac:dyDescent="0.35">
      <c r="A31218">
        <v>23187420</v>
      </c>
      <c r="B31218">
        <v>31</v>
      </c>
      <c r="C31218" t="s">
        <v>7</v>
      </c>
      <c r="D31218" t="s">
        <v>16</v>
      </c>
      <c r="E31218" t="s">
        <v>18</v>
      </c>
      <c r="F31218" t="s">
        <v>18</v>
      </c>
      <c r="G31218" t="s">
        <v>18</v>
      </c>
      <c r="H31218" t="s">
        <v>341</v>
      </c>
      <c r="I31218">
        <v>2100</v>
      </c>
      <c r="J31218">
        <v>12</v>
      </c>
      <c r="K31218">
        <v>2</v>
      </c>
      <c r="L31218" t="s">
        <v>21</v>
      </c>
      <c r="M31218" t="s">
        <v>18</v>
      </c>
      <c r="N31218" t="s">
        <v>153</v>
      </c>
      <c r="O31218" s="3" t="s">
        <v>1015</v>
      </c>
      <c r="P31218" s="10">
        <v>5.4745370370370373E-3</v>
      </c>
      <c r="Q31218" s="12">
        <f t="shared" si="487"/>
        <v>473</v>
      </c>
    </row>
    <row r="31219" spans="1:17" x14ac:dyDescent="0.35">
      <c r="A31219">
        <v>42035323</v>
      </c>
      <c r="B31219">
        <v>32</v>
      </c>
      <c r="C31219" t="s">
        <v>12</v>
      </c>
      <c r="D31219" t="s">
        <v>16</v>
      </c>
      <c r="E31219" t="s">
        <v>18</v>
      </c>
      <c r="F31219" t="s">
        <v>19</v>
      </c>
      <c r="G31219" t="s">
        <v>18</v>
      </c>
      <c r="H31219" t="s">
        <v>340</v>
      </c>
      <c r="I31219">
        <v>29300</v>
      </c>
      <c r="J31219">
        <v>-1</v>
      </c>
      <c r="K31219">
        <v>0</v>
      </c>
      <c r="L31219" t="s">
        <v>8</v>
      </c>
      <c r="M31219" t="s">
        <v>18</v>
      </c>
      <c r="N31219" t="s">
        <v>153</v>
      </c>
      <c r="O31219" s="3" t="s">
        <v>856</v>
      </c>
      <c r="P31219" s="10">
        <v>1.3888888888888889E-4</v>
      </c>
      <c r="Q31219" s="12">
        <f t="shared" si="487"/>
        <v>12</v>
      </c>
    </row>
    <row r="31220" spans="1:17" x14ac:dyDescent="0.35">
      <c r="A31220">
        <v>72356401</v>
      </c>
      <c r="B31220">
        <v>27</v>
      </c>
      <c r="C31220" t="s">
        <v>12</v>
      </c>
      <c r="D31220" t="s">
        <v>16</v>
      </c>
      <c r="E31220" t="s">
        <v>18</v>
      </c>
      <c r="F31220" t="s">
        <v>18</v>
      </c>
      <c r="G31220" t="s">
        <v>18</v>
      </c>
      <c r="H31220" t="s">
        <v>341</v>
      </c>
      <c r="I31220">
        <v>65050</v>
      </c>
      <c r="J31220">
        <v>-1</v>
      </c>
      <c r="K31220">
        <v>0</v>
      </c>
      <c r="L31220" t="s">
        <v>8</v>
      </c>
      <c r="M31220" t="s">
        <v>18</v>
      </c>
      <c r="N31220" t="s">
        <v>153</v>
      </c>
      <c r="O31220" s="3" t="s">
        <v>1403</v>
      </c>
      <c r="P31220" s="10">
        <v>9.4560185185185181E-3</v>
      </c>
      <c r="Q31220" s="12">
        <f t="shared" si="487"/>
        <v>817</v>
      </c>
    </row>
    <row r="31221" spans="1:17" x14ac:dyDescent="0.35">
      <c r="A31221">
        <v>46815866</v>
      </c>
      <c r="B31221">
        <v>34</v>
      </c>
      <c r="C31221" t="s">
        <v>13</v>
      </c>
      <c r="D31221" t="s">
        <v>15</v>
      </c>
      <c r="E31221" t="s">
        <v>18</v>
      </c>
      <c r="F31221" t="s">
        <v>18</v>
      </c>
      <c r="G31221" t="s">
        <v>18</v>
      </c>
      <c r="H31221" t="s">
        <v>340</v>
      </c>
      <c r="I31221">
        <v>33850</v>
      </c>
      <c r="J31221">
        <v>-1</v>
      </c>
      <c r="K31221">
        <v>0</v>
      </c>
      <c r="L31221" t="s">
        <v>8</v>
      </c>
      <c r="M31221" t="s">
        <v>18</v>
      </c>
      <c r="N31221" t="s">
        <v>153</v>
      </c>
      <c r="O31221" s="3" t="s">
        <v>711</v>
      </c>
      <c r="P31221" s="10">
        <v>4.2824074074074075E-4</v>
      </c>
      <c r="Q31221" s="12">
        <f t="shared" si="487"/>
        <v>37</v>
      </c>
    </row>
    <row r="31222" spans="1:17" x14ac:dyDescent="0.35">
      <c r="A31222">
        <v>71514240</v>
      </c>
      <c r="B31222">
        <v>41</v>
      </c>
      <c r="C31222" t="s">
        <v>11</v>
      </c>
      <c r="D31222" t="s">
        <v>17</v>
      </c>
      <c r="E31222" t="s">
        <v>18</v>
      </c>
      <c r="F31222" t="s">
        <v>18</v>
      </c>
      <c r="G31222" t="s">
        <v>18</v>
      </c>
      <c r="H31222" t="s">
        <v>340</v>
      </c>
      <c r="I31222">
        <v>62800</v>
      </c>
      <c r="J31222">
        <v>-1</v>
      </c>
      <c r="K31222">
        <v>0</v>
      </c>
      <c r="L31222" t="s">
        <v>8</v>
      </c>
      <c r="M31222" t="s">
        <v>18</v>
      </c>
      <c r="N31222" t="s">
        <v>153</v>
      </c>
      <c r="O31222" s="3" t="s">
        <v>699</v>
      </c>
      <c r="P31222" s="10">
        <v>1.7013888888888892E-3</v>
      </c>
      <c r="Q31222" s="12">
        <f t="shared" si="487"/>
        <v>147</v>
      </c>
    </row>
    <row r="31223" spans="1:17" x14ac:dyDescent="0.35">
      <c r="A31223">
        <v>34685173</v>
      </c>
      <c r="B31223">
        <v>27</v>
      </c>
      <c r="C31223" t="s">
        <v>12</v>
      </c>
      <c r="D31223" t="s">
        <v>16</v>
      </c>
      <c r="E31223" t="s">
        <v>18</v>
      </c>
      <c r="F31223" t="s">
        <v>18</v>
      </c>
      <c r="G31223" t="s">
        <v>18</v>
      </c>
      <c r="H31223" t="s">
        <v>342</v>
      </c>
      <c r="I31223">
        <v>39950</v>
      </c>
      <c r="J31223">
        <v>-1</v>
      </c>
      <c r="K31223">
        <v>0</v>
      </c>
      <c r="L31223" t="s">
        <v>8</v>
      </c>
      <c r="M31223" t="s">
        <v>18</v>
      </c>
      <c r="N31223" t="s">
        <v>153</v>
      </c>
      <c r="O31223" s="3" t="s">
        <v>573</v>
      </c>
      <c r="P31223" s="10">
        <v>1.2268518518518518E-3</v>
      </c>
      <c r="Q31223" s="12">
        <f t="shared" si="487"/>
        <v>106</v>
      </c>
    </row>
    <row r="31224" spans="1:17" x14ac:dyDescent="0.35">
      <c r="A31224">
        <v>42115760</v>
      </c>
      <c r="B31224">
        <v>30</v>
      </c>
      <c r="C31224" t="s">
        <v>11</v>
      </c>
      <c r="D31224" t="s">
        <v>16</v>
      </c>
      <c r="E31224" t="s">
        <v>18</v>
      </c>
      <c r="F31224" t="s">
        <v>18</v>
      </c>
      <c r="G31224" t="s">
        <v>18</v>
      </c>
      <c r="H31224" t="s">
        <v>342</v>
      </c>
      <c r="I31224">
        <v>8150</v>
      </c>
      <c r="J31224">
        <v>-1</v>
      </c>
      <c r="K31224">
        <v>0</v>
      </c>
      <c r="L31224" t="s">
        <v>8</v>
      </c>
      <c r="M31224" t="s">
        <v>18</v>
      </c>
      <c r="N31224" t="s">
        <v>153</v>
      </c>
      <c r="O31224" s="3" t="s">
        <v>582</v>
      </c>
      <c r="P31224" s="10">
        <v>2.5925925925925925E-3</v>
      </c>
      <c r="Q31224" s="12">
        <f t="shared" si="487"/>
        <v>224</v>
      </c>
    </row>
    <row r="31225" spans="1:17" x14ac:dyDescent="0.35">
      <c r="A31225">
        <v>64740912</v>
      </c>
      <c r="B31225">
        <v>51</v>
      </c>
      <c r="C31225" t="s">
        <v>4</v>
      </c>
      <c r="D31225" t="s">
        <v>15</v>
      </c>
      <c r="E31225" t="s">
        <v>18</v>
      </c>
      <c r="F31225" t="s">
        <v>18</v>
      </c>
      <c r="G31225" t="s">
        <v>18</v>
      </c>
      <c r="H31225" t="s">
        <v>340</v>
      </c>
      <c r="I31225">
        <v>14250</v>
      </c>
      <c r="J31225">
        <v>-1</v>
      </c>
      <c r="K31225">
        <v>0</v>
      </c>
      <c r="L31225" t="s">
        <v>8</v>
      </c>
      <c r="M31225" t="s">
        <v>18</v>
      </c>
      <c r="N31225" t="s">
        <v>153</v>
      </c>
      <c r="O31225" s="3" t="s">
        <v>641</v>
      </c>
      <c r="P31225" s="10">
        <v>3.2175925925925926E-3</v>
      </c>
      <c r="Q31225" s="12">
        <f t="shared" si="487"/>
        <v>278</v>
      </c>
    </row>
    <row r="31226" spans="1:17" x14ac:dyDescent="0.35">
      <c r="A31226">
        <v>62640993</v>
      </c>
      <c r="B31226">
        <v>42</v>
      </c>
      <c r="C31226" t="s">
        <v>5</v>
      </c>
      <c r="D31226" t="s">
        <v>16</v>
      </c>
      <c r="E31226" t="s">
        <v>18</v>
      </c>
      <c r="F31226" t="s">
        <v>18</v>
      </c>
      <c r="G31226" t="s">
        <v>18</v>
      </c>
      <c r="H31226" t="s">
        <v>341</v>
      </c>
      <c r="I31226">
        <v>2450</v>
      </c>
      <c r="J31226">
        <v>-1</v>
      </c>
      <c r="K31226">
        <v>0</v>
      </c>
      <c r="L31226" t="s">
        <v>8</v>
      </c>
      <c r="M31226" t="s">
        <v>18</v>
      </c>
      <c r="N31226" t="s">
        <v>153</v>
      </c>
      <c r="O31226" s="3" t="s">
        <v>894</v>
      </c>
      <c r="P31226" s="10">
        <v>8.1018518518518516E-5</v>
      </c>
      <c r="Q31226" s="12">
        <f t="shared" si="487"/>
        <v>7</v>
      </c>
    </row>
    <row r="31227" spans="1:17" x14ac:dyDescent="0.35">
      <c r="A31227">
        <v>35541578</v>
      </c>
      <c r="B31227">
        <v>30</v>
      </c>
      <c r="C31227" t="s">
        <v>4</v>
      </c>
      <c r="D31227" t="s">
        <v>16</v>
      </c>
      <c r="E31227" t="s">
        <v>18</v>
      </c>
      <c r="F31227" t="s">
        <v>18</v>
      </c>
      <c r="G31227" t="s">
        <v>18</v>
      </c>
      <c r="H31227" t="s">
        <v>340</v>
      </c>
      <c r="I31227">
        <v>4100</v>
      </c>
      <c r="J31227">
        <v>-1</v>
      </c>
      <c r="K31227">
        <v>0</v>
      </c>
      <c r="L31227" t="s">
        <v>8</v>
      </c>
      <c r="M31227" t="s">
        <v>18</v>
      </c>
      <c r="N31227" t="s">
        <v>153</v>
      </c>
      <c r="O31227" s="3" t="s">
        <v>422</v>
      </c>
      <c r="P31227" s="10">
        <v>5.5555555555555556E-4</v>
      </c>
      <c r="Q31227" s="12">
        <f t="shared" si="487"/>
        <v>48</v>
      </c>
    </row>
    <row r="31228" spans="1:17" x14ac:dyDescent="0.35">
      <c r="A31228">
        <v>59502243</v>
      </c>
      <c r="B31228">
        <v>31</v>
      </c>
      <c r="C31228" t="s">
        <v>4</v>
      </c>
      <c r="D31228" t="s">
        <v>16</v>
      </c>
      <c r="E31228" t="s">
        <v>18</v>
      </c>
      <c r="F31228" t="s">
        <v>18</v>
      </c>
      <c r="G31228" t="s">
        <v>18</v>
      </c>
      <c r="H31228" t="s">
        <v>340</v>
      </c>
      <c r="I31228">
        <v>7650</v>
      </c>
      <c r="J31228">
        <v>-1</v>
      </c>
      <c r="K31228">
        <v>0</v>
      </c>
      <c r="L31228" t="s">
        <v>8</v>
      </c>
      <c r="M31228" t="s">
        <v>18</v>
      </c>
      <c r="N31228" t="s">
        <v>153</v>
      </c>
      <c r="O31228" s="3" t="s">
        <v>568</v>
      </c>
      <c r="P31228" s="10">
        <v>7.5231481481481471E-4</v>
      </c>
      <c r="Q31228" s="12">
        <f t="shared" si="487"/>
        <v>65</v>
      </c>
    </row>
    <row r="31229" spans="1:17" x14ac:dyDescent="0.35">
      <c r="A31229">
        <v>53653776</v>
      </c>
      <c r="B31229">
        <v>45</v>
      </c>
      <c r="C31229" t="s">
        <v>12</v>
      </c>
      <c r="D31229" t="s">
        <v>16</v>
      </c>
      <c r="E31229" t="s">
        <v>18</v>
      </c>
      <c r="F31229" t="s">
        <v>18</v>
      </c>
      <c r="G31229" t="s">
        <v>18</v>
      </c>
      <c r="H31229" t="s">
        <v>341</v>
      </c>
      <c r="I31229">
        <v>880450</v>
      </c>
      <c r="J31229">
        <v>-1</v>
      </c>
      <c r="K31229">
        <v>0</v>
      </c>
      <c r="L31229" t="s">
        <v>8</v>
      </c>
      <c r="M31229" t="s">
        <v>18</v>
      </c>
      <c r="N31229" t="s">
        <v>153</v>
      </c>
      <c r="O31229" s="3" t="s">
        <v>353</v>
      </c>
      <c r="P31229" s="10">
        <v>2.5694444444444445E-3</v>
      </c>
      <c r="Q31229" s="12">
        <f t="shared" si="487"/>
        <v>222</v>
      </c>
    </row>
    <row r="31230" spans="1:17" x14ac:dyDescent="0.35">
      <c r="A31230">
        <v>35291173</v>
      </c>
      <c r="B31230">
        <v>54</v>
      </c>
      <c r="C31230" t="s">
        <v>4</v>
      </c>
      <c r="D31230" t="s">
        <v>15</v>
      </c>
      <c r="E31230" t="s">
        <v>18</v>
      </c>
      <c r="F31230" t="s">
        <v>19</v>
      </c>
      <c r="G31230" t="s">
        <v>18</v>
      </c>
      <c r="H31230" t="s">
        <v>341</v>
      </c>
      <c r="I31230">
        <v>144750</v>
      </c>
      <c r="J31230">
        <v>256</v>
      </c>
      <c r="K31230">
        <v>1</v>
      </c>
      <c r="L31230" t="s">
        <v>20</v>
      </c>
      <c r="M31230" t="s">
        <v>18</v>
      </c>
      <c r="N31230" t="s">
        <v>153</v>
      </c>
      <c r="O31230" s="3" t="s">
        <v>415</v>
      </c>
      <c r="P31230" s="10">
        <v>2.3148148148148146E-4</v>
      </c>
      <c r="Q31230" s="12">
        <f t="shared" si="487"/>
        <v>20</v>
      </c>
    </row>
    <row r="31231" spans="1:17" x14ac:dyDescent="0.35">
      <c r="A31231">
        <v>66562636</v>
      </c>
      <c r="B31231">
        <v>49</v>
      </c>
      <c r="C31231" t="s">
        <v>13</v>
      </c>
      <c r="D31231" t="s">
        <v>17</v>
      </c>
      <c r="E31231" t="s">
        <v>18</v>
      </c>
      <c r="F31231" t="s">
        <v>18</v>
      </c>
      <c r="G31231" t="s">
        <v>18</v>
      </c>
      <c r="H31231" t="s">
        <v>341</v>
      </c>
      <c r="I31231">
        <v>13350</v>
      </c>
      <c r="J31231">
        <v>-1</v>
      </c>
      <c r="K31231">
        <v>0</v>
      </c>
      <c r="L31231" t="s">
        <v>8</v>
      </c>
      <c r="M31231" t="s">
        <v>18</v>
      </c>
      <c r="N31231" t="s">
        <v>153</v>
      </c>
      <c r="O31231" s="3" t="s">
        <v>686</v>
      </c>
      <c r="P31231" s="10">
        <v>2.6620370370370372E-4</v>
      </c>
      <c r="Q31231" s="12">
        <f t="shared" si="487"/>
        <v>23</v>
      </c>
    </row>
    <row r="31232" spans="1:17" x14ac:dyDescent="0.35">
      <c r="A31232">
        <v>73874094</v>
      </c>
      <c r="B31232">
        <v>44</v>
      </c>
      <c r="C31232" t="s">
        <v>12</v>
      </c>
      <c r="D31232" t="s">
        <v>15</v>
      </c>
      <c r="E31232" t="s">
        <v>19</v>
      </c>
      <c r="F31232" t="s">
        <v>19</v>
      </c>
      <c r="G31232" t="s">
        <v>18</v>
      </c>
      <c r="H31232" t="s">
        <v>342</v>
      </c>
      <c r="I31232">
        <v>-2150</v>
      </c>
      <c r="J31232">
        <v>-1</v>
      </c>
      <c r="K31232">
        <v>0</v>
      </c>
      <c r="L31232" t="s">
        <v>8</v>
      </c>
      <c r="M31232" t="s">
        <v>18</v>
      </c>
      <c r="N31232" t="s">
        <v>153</v>
      </c>
      <c r="O31232" s="3" t="s">
        <v>612</v>
      </c>
      <c r="P31232" s="10">
        <v>3.3564814814814811E-3</v>
      </c>
      <c r="Q31232" s="12">
        <f t="shared" si="487"/>
        <v>290</v>
      </c>
    </row>
    <row r="31233" spans="1:17" x14ac:dyDescent="0.35">
      <c r="A31233">
        <v>14105295</v>
      </c>
      <c r="B31233">
        <v>47</v>
      </c>
      <c r="C31233" t="s">
        <v>7</v>
      </c>
      <c r="D31233" t="s">
        <v>15</v>
      </c>
      <c r="E31233" t="s">
        <v>18</v>
      </c>
      <c r="F31233" t="s">
        <v>19</v>
      </c>
      <c r="G31233" t="s">
        <v>18</v>
      </c>
      <c r="H31233" t="s">
        <v>341</v>
      </c>
      <c r="I31233">
        <v>0</v>
      </c>
      <c r="J31233">
        <v>180</v>
      </c>
      <c r="K31233">
        <v>2</v>
      </c>
      <c r="L31233" t="s">
        <v>21</v>
      </c>
      <c r="M31233" t="s">
        <v>18</v>
      </c>
      <c r="N31233" t="s">
        <v>153</v>
      </c>
      <c r="O31233" s="3" t="s">
        <v>522</v>
      </c>
      <c r="P31233" s="10">
        <v>1.9444444444444442E-3</v>
      </c>
      <c r="Q31233" s="12">
        <f t="shared" si="487"/>
        <v>168</v>
      </c>
    </row>
    <row r="31234" spans="1:17" x14ac:dyDescent="0.35">
      <c r="A31234">
        <v>32540705</v>
      </c>
      <c r="B31234">
        <v>34</v>
      </c>
      <c r="C31234" t="s">
        <v>7</v>
      </c>
      <c r="D31234" t="s">
        <v>16</v>
      </c>
      <c r="E31234" t="s">
        <v>19</v>
      </c>
      <c r="F31234" t="s">
        <v>18</v>
      </c>
      <c r="G31234" t="s">
        <v>19</v>
      </c>
      <c r="H31234" t="s">
        <v>342</v>
      </c>
      <c r="I31234">
        <v>4050</v>
      </c>
      <c r="J31234">
        <v>-1</v>
      </c>
      <c r="K31234">
        <v>0</v>
      </c>
      <c r="L31234" t="s">
        <v>8</v>
      </c>
      <c r="M31234" t="s">
        <v>18</v>
      </c>
      <c r="N31234" t="s">
        <v>153</v>
      </c>
      <c r="O31234" s="3" t="s">
        <v>878</v>
      </c>
      <c r="P31234" s="10">
        <v>5.0925925925925921E-4</v>
      </c>
      <c r="Q31234" s="12">
        <f t="shared" ref="Q31234:Q31297" si="488">MINUTE(P31234)*60+SECOND(P31234)</f>
        <v>44</v>
      </c>
    </row>
    <row r="31235" spans="1:17" x14ac:dyDescent="0.35">
      <c r="A31235">
        <v>63288837</v>
      </c>
      <c r="B31235">
        <v>41</v>
      </c>
      <c r="C31235" t="s">
        <v>12</v>
      </c>
      <c r="D31235" t="s">
        <v>15</v>
      </c>
      <c r="E31235" t="s">
        <v>18</v>
      </c>
      <c r="F31235" t="s">
        <v>18</v>
      </c>
      <c r="G31235" t="s">
        <v>18</v>
      </c>
      <c r="H31235" t="s">
        <v>341</v>
      </c>
      <c r="I31235">
        <v>280400</v>
      </c>
      <c r="J31235">
        <v>-1</v>
      </c>
      <c r="K31235">
        <v>0</v>
      </c>
      <c r="L31235" t="s">
        <v>8</v>
      </c>
      <c r="M31235" t="s">
        <v>18</v>
      </c>
      <c r="N31235" t="s">
        <v>153</v>
      </c>
      <c r="O31235" s="3" t="s">
        <v>725</v>
      </c>
      <c r="P31235" s="10">
        <v>7.407407407407407E-4</v>
      </c>
      <c r="Q31235" s="12">
        <f t="shared" si="488"/>
        <v>64</v>
      </c>
    </row>
    <row r="31236" spans="1:17" x14ac:dyDescent="0.35">
      <c r="A31236">
        <v>67251783</v>
      </c>
      <c r="B31236">
        <v>44</v>
      </c>
      <c r="C31236" t="s">
        <v>11</v>
      </c>
      <c r="D31236" t="s">
        <v>15</v>
      </c>
      <c r="E31236" t="s">
        <v>18</v>
      </c>
      <c r="F31236" t="s">
        <v>19</v>
      </c>
      <c r="G31236" t="s">
        <v>18</v>
      </c>
      <c r="H31236" t="s">
        <v>341</v>
      </c>
      <c r="I31236">
        <v>15200</v>
      </c>
      <c r="J31236">
        <v>-1</v>
      </c>
      <c r="K31236">
        <v>0</v>
      </c>
      <c r="L31236" t="s">
        <v>8</v>
      </c>
      <c r="M31236" t="s">
        <v>18</v>
      </c>
      <c r="N31236" t="s">
        <v>153</v>
      </c>
      <c r="O31236" s="3" t="s">
        <v>892</v>
      </c>
      <c r="P31236" s="10">
        <v>1.7361111111111112E-4</v>
      </c>
      <c r="Q31236" s="12">
        <f t="shared" si="488"/>
        <v>15</v>
      </c>
    </row>
    <row r="31237" spans="1:17" x14ac:dyDescent="0.35">
      <c r="A31237">
        <v>79357207</v>
      </c>
      <c r="B31237">
        <v>40</v>
      </c>
      <c r="C31237" t="s">
        <v>7</v>
      </c>
      <c r="D31237" t="s">
        <v>15</v>
      </c>
      <c r="E31237" t="s">
        <v>18</v>
      </c>
      <c r="F31237" t="s">
        <v>19</v>
      </c>
      <c r="G31237" t="s">
        <v>18</v>
      </c>
      <c r="H31237" t="s">
        <v>342</v>
      </c>
      <c r="I31237">
        <v>173100</v>
      </c>
      <c r="J31237">
        <v>277</v>
      </c>
      <c r="K31237">
        <v>4</v>
      </c>
      <c r="L31237" t="s">
        <v>21</v>
      </c>
      <c r="M31237" t="s">
        <v>18</v>
      </c>
      <c r="N31237" t="s">
        <v>153</v>
      </c>
      <c r="O31237" s="3" t="s">
        <v>767</v>
      </c>
      <c r="P31237" s="10">
        <v>1.9791666666666668E-3</v>
      </c>
      <c r="Q31237" s="12">
        <f t="shared" si="488"/>
        <v>171</v>
      </c>
    </row>
    <row r="31238" spans="1:17" x14ac:dyDescent="0.35">
      <c r="A31238">
        <v>80655984</v>
      </c>
      <c r="B31238">
        <v>28</v>
      </c>
      <c r="C31238" t="s">
        <v>4</v>
      </c>
      <c r="D31238" t="s">
        <v>16</v>
      </c>
      <c r="E31238" t="s">
        <v>18</v>
      </c>
      <c r="F31238" t="s">
        <v>18</v>
      </c>
      <c r="G31238" t="s">
        <v>19</v>
      </c>
      <c r="H31238" t="s">
        <v>340</v>
      </c>
      <c r="I31238">
        <v>19250</v>
      </c>
      <c r="J31238">
        <v>193</v>
      </c>
      <c r="K31238">
        <v>7</v>
      </c>
      <c r="L31238" t="s">
        <v>20</v>
      </c>
      <c r="M31238" t="s">
        <v>18</v>
      </c>
      <c r="N31238" t="s">
        <v>153</v>
      </c>
      <c r="O31238" s="3" t="s">
        <v>449</v>
      </c>
      <c r="P31238" s="10">
        <v>9.1435185185185185E-4</v>
      </c>
      <c r="Q31238" s="12">
        <f t="shared" si="488"/>
        <v>79</v>
      </c>
    </row>
    <row r="31239" spans="1:17" x14ac:dyDescent="0.35">
      <c r="A31239">
        <v>71950236</v>
      </c>
      <c r="B31239">
        <v>37</v>
      </c>
      <c r="C31239" t="s">
        <v>12</v>
      </c>
      <c r="D31239" t="s">
        <v>15</v>
      </c>
      <c r="E31239" t="s">
        <v>18</v>
      </c>
      <c r="F31239" t="s">
        <v>18</v>
      </c>
      <c r="G31239" t="s">
        <v>18</v>
      </c>
      <c r="H31239" t="s">
        <v>341</v>
      </c>
      <c r="I31239">
        <v>17800</v>
      </c>
      <c r="J31239">
        <v>216</v>
      </c>
      <c r="K31239">
        <v>1</v>
      </c>
      <c r="L31239" t="s">
        <v>20</v>
      </c>
      <c r="M31239" t="s">
        <v>18</v>
      </c>
      <c r="N31239" t="s">
        <v>153</v>
      </c>
      <c r="O31239" s="3" t="s">
        <v>859</v>
      </c>
      <c r="P31239" s="10">
        <v>3.8194444444444446E-4</v>
      </c>
      <c r="Q31239" s="12">
        <f t="shared" si="488"/>
        <v>33</v>
      </c>
    </row>
    <row r="31240" spans="1:17" x14ac:dyDescent="0.35">
      <c r="A31240">
        <v>63539899</v>
      </c>
      <c r="B31240">
        <v>33</v>
      </c>
      <c r="C31240" t="s">
        <v>7</v>
      </c>
      <c r="D31240" t="s">
        <v>15</v>
      </c>
      <c r="E31240" t="s">
        <v>18</v>
      </c>
      <c r="F31240" t="s">
        <v>18</v>
      </c>
      <c r="G31240" t="s">
        <v>18</v>
      </c>
      <c r="H31240" t="s">
        <v>341</v>
      </c>
      <c r="I31240">
        <v>4650</v>
      </c>
      <c r="J31240">
        <v>-1</v>
      </c>
      <c r="K31240">
        <v>0</v>
      </c>
      <c r="L31240" t="s">
        <v>8</v>
      </c>
      <c r="M31240" t="s">
        <v>18</v>
      </c>
      <c r="N31240" t="s">
        <v>153</v>
      </c>
      <c r="O31240" s="3" t="s">
        <v>410</v>
      </c>
      <c r="P31240" s="10">
        <v>2.4421296296296296E-3</v>
      </c>
      <c r="Q31240" s="12">
        <f t="shared" si="488"/>
        <v>211</v>
      </c>
    </row>
    <row r="31241" spans="1:17" x14ac:dyDescent="0.35">
      <c r="A31241">
        <v>66352268</v>
      </c>
      <c r="B31241">
        <v>26</v>
      </c>
      <c r="C31241" t="s">
        <v>10</v>
      </c>
      <c r="D31241" t="s">
        <v>16</v>
      </c>
      <c r="E31241" t="s">
        <v>18</v>
      </c>
      <c r="F31241" t="s">
        <v>18</v>
      </c>
      <c r="G31241" t="s">
        <v>18</v>
      </c>
      <c r="H31241" t="s">
        <v>341</v>
      </c>
      <c r="I31241">
        <v>55700</v>
      </c>
      <c r="J31241">
        <v>-1</v>
      </c>
      <c r="K31241">
        <v>0</v>
      </c>
      <c r="L31241" t="s">
        <v>8</v>
      </c>
      <c r="M31241" t="s">
        <v>18</v>
      </c>
      <c r="N31241" t="s">
        <v>153</v>
      </c>
      <c r="O31241" s="3" t="s">
        <v>878</v>
      </c>
      <c r="P31241" s="10">
        <v>5.0925925925925921E-4</v>
      </c>
      <c r="Q31241" s="12">
        <f t="shared" si="488"/>
        <v>44</v>
      </c>
    </row>
    <row r="31242" spans="1:17" x14ac:dyDescent="0.35">
      <c r="A31242">
        <v>46412896</v>
      </c>
      <c r="B31242">
        <v>33</v>
      </c>
      <c r="C31242" t="s">
        <v>5</v>
      </c>
      <c r="D31242" t="s">
        <v>16</v>
      </c>
      <c r="E31242" t="s">
        <v>18</v>
      </c>
      <c r="F31242" t="s">
        <v>19</v>
      </c>
      <c r="G31242" t="s">
        <v>18</v>
      </c>
      <c r="H31242" t="s">
        <v>341</v>
      </c>
      <c r="I31242">
        <v>0</v>
      </c>
      <c r="J31242">
        <v>236</v>
      </c>
      <c r="K31242">
        <v>4</v>
      </c>
      <c r="L31242" t="s">
        <v>21</v>
      </c>
      <c r="M31242" t="s">
        <v>18</v>
      </c>
      <c r="N31242" t="s">
        <v>153</v>
      </c>
      <c r="O31242" s="3" t="s">
        <v>401</v>
      </c>
      <c r="P31242" s="10">
        <v>1.0532407407407407E-3</v>
      </c>
      <c r="Q31242" s="12">
        <f t="shared" si="488"/>
        <v>91</v>
      </c>
    </row>
    <row r="31243" spans="1:17" x14ac:dyDescent="0.35">
      <c r="A31243">
        <v>76008894</v>
      </c>
      <c r="B31243">
        <v>42</v>
      </c>
      <c r="C31243" t="s">
        <v>4</v>
      </c>
      <c r="D31243" t="s">
        <v>16</v>
      </c>
      <c r="E31243" t="s">
        <v>18</v>
      </c>
      <c r="F31243" t="s">
        <v>19</v>
      </c>
      <c r="G31243" t="s">
        <v>18</v>
      </c>
      <c r="H31243" t="s">
        <v>340</v>
      </c>
      <c r="I31243">
        <v>64250</v>
      </c>
      <c r="J31243">
        <v>252</v>
      </c>
      <c r="K31243">
        <v>4</v>
      </c>
      <c r="L31243" t="s">
        <v>21</v>
      </c>
      <c r="M31243" t="s">
        <v>18</v>
      </c>
      <c r="N31243" t="s">
        <v>153</v>
      </c>
      <c r="O31243" s="3" t="s">
        <v>437</v>
      </c>
      <c r="P31243" s="10">
        <v>2.4305555555555552E-4</v>
      </c>
      <c r="Q31243" s="12">
        <f t="shared" si="488"/>
        <v>21</v>
      </c>
    </row>
    <row r="31244" spans="1:17" x14ac:dyDescent="0.35">
      <c r="A31244">
        <v>38439947</v>
      </c>
      <c r="B31244">
        <v>36</v>
      </c>
      <c r="C31244" t="s">
        <v>6</v>
      </c>
      <c r="D31244" t="s">
        <v>15</v>
      </c>
      <c r="E31244" t="s">
        <v>18</v>
      </c>
      <c r="F31244" t="s">
        <v>18</v>
      </c>
      <c r="G31244" t="s">
        <v>18</v>
      </c>
      <c r="H31244" t="s">
        <v>341</v>
      </c>
      <c r="I31244">
        <v>27300</v>
      </c>
      <c r="J31244">
        <v>-1</v>
      </c>
      <c r="K31244">
        <v>0</v>
      </c>
      <c r="L31244" t="s">
        <v>8</v>
      </c>
      <c r="M31244" t="s">
        <v>18</v>
      </c>
      <c r="N31244" t="s">
        <v>153</v>
      </c>
      <c r="O31244" s="3" t="s">
        <v>823</v>
      </c>
      <c r="P31244" s="10">
        <v>3.4375E-3</v>
      </c>
      <c r="Q31244" s="12">
        <f t="shared" si="488"/>
        <v>297</v>
      </c>
    </row>
    <row r="31245" spans="1:17" x14ac:dyDescent="0.35">
      <c r="A31245">
        <v>88692046</v>
      </c>
      <c r="B31245">
        <v>49</v>
      </c>
      <c r="C31245" t="s">
        <v>10</v>
      </c>
      <c r="D31245" t="s">
        <v>15</v>
      </c>
      <c r="E31245" t="s">
        <v>18</v>
      </c>
      <c r="F31245" t="s">
        <v>18</v>
      </c>
      <c r="G31245" t="s">
        <v>18</v>
      </c>
      <c r="H31245" t="s">
        <v>341</v>
      </c>
      <c r="I31245">
        <v>16000</v>
      </c>
      <c r="J31245">
        <v>-1</v>
      </c>
      <c r="K31245">
        <v>0</v>
      </c>
      <c r="L31245" t="s">
        <v>8</v>
      </c>
      <c r="M31245" t="s">
        <v>19</v>
      </c>
      <c r="N31245" t="s">
        <v>153</v>
      </c>
      <c r="O31245" s="3" t="s">
        <v>1806</v>
      </c>
      <c r="P31245" s="10">
        <v>2.2812499999999999E-2</v>
      </c>
      <c r="Q31245" s="12">
        <f t="shared" si="488"/>
        <v>1971</v>
      </c>
    </row>
    <row r="31246" spans="1:17" x14ac:dyDescent="0.35">
      <c r="A31246">
        <v>88751617</v>
      </c>
      <c r="B31246">
        <v>32</v>
      </c>
      <c r="C31246" t="s">
        <v>7</v>
      </c>
      <c r="D31246" t="s">
        <v>16</v>
      </c>
      <c r="E31246" t="s">
        <v>18</v>
      </c>
      <c r="F31246" t="s">
        <v>18</v>
      </c>
      <c r="G31246" t="s">
        <v>18</v>
      </c>
      <c r="H31246" t="s">
        <v>340</v>
      </c>
      <c r="I31246">
        <v>17900</v>
      </c>
      <c r="J31246">
        <v>-1</v>
      </c>
      <c r="K31246">
        <v>0</v>
      </c>
      <c r="L31246" t="s">
        <v>8</v>
      </c>
      <c r="M31246" t="s">
        <v>18</v>
      </c>
      <c r="N31246" t="s">
        <v>153</v>
      </c>
      <c r="O31246" s="3" t="s">
        <v>813</v>
      </c>
      <c r="P31246" s="10">
        <v>1.1921296296296296E-3</v>
      </c>
      <c r="Q31246" s="12">
        <f t="shared" si="488"/>
        <v>103</v>
      </c>
    </row>
    <row r="31247" spans="1:17" x14ac:dyDescent="0.35">
      <c r="A31247">
        <v>38816989</v>
      </c>
      <c r="B31247">
        <v>32</v>
      </c>
      <c r="C31247" t="s">
        <v>4</v>
      </c>
      <c r="D31247" t="s">
        <v>16</v>
      </c>
      <c r="E31247" t="s">
        <v>18</v>
      </c>
      <c r="F31247" t="s">
        <v>18</v>
      </c>
      <c r="G31247" t="s">
        <v>18</v>
      </c>
      <c r="H31247" t="s">
        <v>340</v>
      </c>
      <c r="I31247">
        <v>13050</v>
      </c>
      <c r="J31247">
        <v>-1</v>
      </c>
      <c r="K31247">
        <v>0</v>
      </c>
      <c r="L31247" t="s">
        <v>8</v>
      </c>
      <c r="M31247" t="s">
        <v>18</v>
      </c>
      <c r="N31247" t="s">
        <v>153</v>
      </c>
      <c r="O31247" s="3" t="s">
        <v>394</v>
      </c>
      <c r="P31247" s="10">
        <v>1.5046296296296297E-4</v>
      </c>
      <c r="Q31247" s="12">
        <f t="shared" si="488"/>
        <v>13</v>
      </c>
    </row>
    <row r="31248" spans="1:17" x14ac:dyDescent="0.35">
      <c r="A31248">
        <v>75872778</v>
      </c>
      <c r="B31248">
        <v>27</v>
      </c>
      <c r="C31248" t="s">
        <v>4</v>
      </c>
      <c r="D31248" t="s">
        <v>16</v>
      </c>
      <c r="E31248" t="s">
        <v>18</v>
      </c>
      <c r="F31248" t="s">
        <v>18</v>
      </c>
      <c r="G31248" t="s">
        <v>18</v>
      </c>
      <c r="H31248" t="s">
        <v>8</v>
      </c>
      <c r="I31248">
        <v>159800</v>
      </c>
      <c r="J31248">
        <v>-1</v>
      </c>
      <c r="K31248">
        <v>0</v>
      </c>
      <c r="L31248" t="s">
        <v>8</v>
      </c>
      <c r="M31248" t="s">
        <v>18</v>
      </c>
      <c r="N31248" t="s">
        <v>153</v>
      </c>
      <c r="O31248" s="3" t="s">
        <v>554</v>
      </c>
      <c r="P31248" s="10">
        <v>1.1574074074074073E-4</v>
      </c>
      <c r="Q31248" s="12">
        <f t="shared" si="488"/>
        <v>10</v>
      </c>
    </row>
    <row r="31249" spans="1:17" x14ac:dyDescent="0.35">
      <c r="A31249">
        <v>67369685</v>
      </c>
      <c r="B31249">
        <v>41</v>
      </c>
      <c r="C31249" t="s">
        <v>10</v>
      </c>
      <c r="D31249" t="s">
        <v>15</v>
      </c>
      <c r="E31249" t="s">
        <v>18</v>
      </c>
      <c r="F31249" t="s">
        <v>19</v>
      </c>
      <c r="G31249" t="s">
        <v>18</v>
      </c>
      <c r="H31249" t="s">
        <v>8</v>
      </c>
      <c r="I31249">
        <v>11500</v>
      </c>
      <c r="J31249">
        <v>-1</v>
      </c>
      <c r="K31249">
        <v>0</v>
      </c>
      <c r="L31249" t="s">
        <v>8</v>
      </c>
      <c r="M31249" t="s">
        <v>18</v>
      </c>
      <c r="N31249" t="s">
        <v>153</v>
      </c>
      <c r="O31249" s="3" t="s">
        <v>691</v>
      </c>
      <c r="P31249" s="10">
        <v>1.7939814814814815E-3</v>
      </c>
      <c r="Q31249" s="12">
        <f t="shared" si="488"/>
        <v>155</v>
      </c>
    </row>
    <row r="31250" spans="1:17" x14ac:dyDescent="0.35">
      <c r="A31250">
        <v>87557817</v>
      </c>
      <c r="B31250">
        <v>41</v>
      </c>
      <c r="C31250" t="s">
        <v>12</v>
      </c>
      <c r="D31250" t="s">
        <v>15</v>
      </c>
      <c r="E31250" t="s">
        <v>18</v>
      </c>
      <c r="F31250" t="s">
        <v>18</v>
      </c>
      <c r="G31250" t="s">
        <v>18</v>
      </c>
      <c r="H31250" t="s">
        <v>342</v>
      </c>
      <c r="I31250">
        <v>40950</v>
      </c>
      <c r="J31250">
        <v>-1</v>
      </c>
      <c r="K31250">
        <v>0</v>
      </c>
      <c r="L31250" t="s">
        <v>8</v>
      </c>
      <c r="M31250" t="s">
        <v>18</v>
      </c>
      <c r="N31250" t="s">
        <v>153</v>
      </c>
      <c r="O31250" s="3" t="s">
        <v>829</v>
      </c>
      <c r="P31250" s="10">
        <v>2.8240740740740739E-3</v>
      </c>
      <c r="Q31250" s="12">
        <f t="shared" si="488"/>
        <v>244</v>
      </c>
    </row>
    <row r="31251" spans="1:17" x14ac:dyDescent="0.35">
      <c r="A31251">
        <v>35494290</v>
      </c>
      <c r="B31251">
        <v>51</v>
      </c>
      <c r="C31251" t="s">
        <v>1926</v>
      </c>
      <c r="D31251" t="s">
        <v>15</v>
      </c>
      <c r="E31251" t="s">
        <v>18</v>
      </c>
      <c r="F31251" t="s">
        <v>18</v>
      </c>
      <c r="G31251" t="s">
        <v>18</v>
      </c>
      <c r="H31251" t="s">
        <v>341</v>
      </c>
      <c r="I31251">
        <v>-11450</v>
      </c>
      <c r="J31251">
        <v>12</v>
      </c>
      <c r="K31251">
        <v>1</v>
      </c>
      <c r="L31251" t="s">
        <v>21</v>
      </c>
      <c r="M31251" t="s">
        <v>18</v>
      </c>
      <c r="N31251" t="s">
        <v>153</v>
      </c>
      <c r="O31251" s="3" t="s">
        <v>528</v>
      </c>
      <c r="P31251" s="10">
        <v>2.0833333333333335E-4</v>
      </c>
      <c r="Q31251" s="12">
        <f t="shared" si="488"/>
        <v>18</v>
      </c>
    </row>
    <row r="31252" spans="1:17" x14ac:dyDescent="0.35">
      <c r="A31252">
        <v>25703186</v>
      </c>
      <c r="B31252">
        <v>32</v>
      </c>
      <c r="C31252" t="s">
        <v>7</v>
      </c>
      <c r="D31252" t="s">
        <v>15</v>
      </c>
      <c r="E31252" t="s">
        <v>18</v>
      </c>
      <c r="F31252" t="s">
        <v>19</v>
      </c>
      <c r="G31252" t="s">
        <v>18</v>
      </c>
      <c r="H31252" t="s">
        <v>341</v>
      </c>
      <c r="I31252">
        <v>15800</v>
      </c>
      <c r="J31252">
        <v>-1</v>
      </c>
      <c r="K31252">
        <v>0</v>
      </c>
      <c r="L31252" t="s">
        <v>8</v>
      </c>
      <c r="M31252" t="s">
        <v>18</v>
      </c>
      <c r="N31252" t="s">
        <v>153</v>
      </c>
      <c r="O31252" s="3" t="s">
        <v>876</v>
      </c>
      <c r="P31252" s="10">
        <v>1.6203703703703703E-4</v>
      </c>
      <c r="Q31252" s="12">
        <f t="shared" si="488"/>
        <v>14</v>
      </c>
    </row>
    <row r="31253" spans="1:17" x14ac:dyDescent="0.35">
      <c r="A31253">
        <v>81433976</v>
      </c>
      <c r="B31253">
        <v>32</v>
      </c>
      <c r="C31253" t="s">
        <v>4</v>
      </c>
      <c r="D31253" t="s">
        <v>16</v>
      </c>
      <c r="E31253" t="s">
        <v>18</v>
      </c>
      <c r="F31253" t="s">
        <v>18</v>
      </c>
      <c r="G31253" t="s">
        <v>18</v>
      </c>
      <c r="H31253" t="s">
        <v>340</v>
      </c>
      <c r="I31253">
        <v>999250</v>
      </c>
      <c r="J31253">
        <v>-1</v>
      </c>
      <c r="K31253">
        <v>0</v>
      </c>
      <c r="L31253" t="s">
        <v>8</v>
      </c>
      <c r="M31253" t="s">
        <v>18</v>
      </c>
      <c r="N31253" t="s">
        <v>153</v>
      </c>
      <c r="O31253" s="3" t="s">
        <v>385</v>
      </c>
      <c r="P31253" s="10">
        <v>7.1296296296296307E-3</v>
      </c>
      <c r="Q31253" s="12">
        <f t="shared" si="488"/>
        <v>616</v>
      </c>
    </row>
    <row r="31254" spans="1:17" x14ac:dyDescent="0.35">
      <c r="A31254">
        <v>62254146</v>
      </c>
      <c r="B31254">
        <v>29</v>
      </c>
      <c r="C31254" t="s">
        <v>5</v>
      </c>
      <c r="D31254" t="s">
        <v>16</v>
      </c>
      <c r="E31254" t="s">
        <v>18</v>
      </c>
      <c r="F31254" t="s">
        <v>18</v>
      </c>
      <c r="G31254" t="s">
        <v>18</v>
      </c>
      <c r="H31254" t="s">
        <v>341</v>
      </c>
      <c r="I31254">
        <v>18100</v>
      </c>
      <c r="J31254">
        <v>-1</v>
      </c>
      <c r="K31254">
        <v>0</v>
      </c>
      <c r="L31254" t="s">
        <v>8</v>
      </c>
      <c r="M31254" t="s">
        <v>18</v>
      </c>
      <c r="N31254" t="s">
        <v>153</v>
      </c>
      <c r="O31254" s="3" t="s">
        <v>906</v>
      </c>
      <c r="P31254" s="10">
        <v>9.5601851851851855E-3</v>
      </c>
      <c r="Q31254" s="12">
        <f t="shared" si="488"/>
        <v>826</v>
      </c>
    </row>
    <row r="31255" spans="1:17" x14ac:dyDescent="0.35">
      <c r="A31255">
        <v>67094704</v>
      </c>
      <c r="B31255">
        <v>31</v>
      </c>
      <c r="C31255" t="s">
        <v>5</v>
      </c>
      <c r="D31255" t="s">
        <v>16</v>
      </c>
      <c r="E31255" t="s">
        <v>18</v>
      </c>
      <c r="F31255" t="s">
        <v>19</v>
      </c>
      <c r="G31255" t="s">
        <v>18</v>
      </c>
      <c r="H31255" t="s">
        <v>340</v>
      </c>
      <c r="I31255">
        <v>41500</v>
      </c>
      <c r="J31255">
        <v>-1</v>
      </c>
      <c r="K31255">
        <v>0</v>
      </c>
      <c r="L31255" t="s">
        <v>8</v>
      </c>
      <c r="M31255" t="s">
        <v>18</v>
      </c>
      <c r="N31255" t="s">
        <v>153</v>
      </c>
      <c r="O31255" s="3" t="s">
        <v>639</v>
      </c>
      <c r="P31255" s="10">
        <v>1.736111111111111E-3</v>
      </c>
      <c r="Q31255" s="12">
        <f t="shared" si="488"/>
        <v>150</v>
      </c>
    </row>
    <row r="31256" spans="1:17" x14ac:dyDescent="0.35">
      <c r="A31256">
        <v>32143057</v>
      </c>
      <c r="B31256">
        <v>27</v>
      </c>
      <c r="C31256" t="s">
        <v>1926</v>
      </c>
      <c r="D31256" t="s">
        <v>16</v>
      </c>
      <c r="E31256" t="s">
        <v>18</v>
      </c>
      <c r="F31256" t="s">
        <v>18</v>
      </c>
      <c r="G31256" t="s">
        <v>19</v>
      </c>
      <c r="H31256" t="s">
        <v>341</v>
      </c>
      <c r="I31256">
        <v>-8600</v>
      </c>
      <c r="J31256">
        <v>-1</v>
      </c>
      <c r="K31256">
        <v>0</v>
      </c>
      <c r="L31256" t="s">
        <v>8</v>
      </c>
      <c r="M31256" t="s">
        <v>18</v>
      </c>
      <c r="N31256" t="s">
        <v>153</v>
      </c>
      <c r="O31256" s="3" t="s">
        <v>459</v>
      </c>
      <c r="P31256" s="10">
        <v>1.4467592592592594E-3</v>
      </c>
      <c r="Q31256" s="12">
        <f t="shared" si="488"/>
        <v>125</v>
      </c>
    </row>
    <row r="31257" spans="1:17" x14ac:dyDescent="0.35">
      <c r="A31257">
        <v>41270970</v>
      </c>
      <c r="B31257">
        <v>25</v>
      </c>
      <c r="C31257" t="s">
        <v>4</v>
      </c>
      <c r="D31257" t="s">
        <v>15</v>
      </c>
      <c r="E31257" t="s">
        <v>18</v>
      </c>
      <c r="F31257" t="s">
        <v>18</v>
      </c>
      <c r="G31257" t="s">
        <v>18</v>
      </c>
      <c r="H31257" t="s">
        <v>340</v>
      </c>
      <c r="I31257">
        <v>5150</v>
      </c>
      <c r="J31257">
        <v>-1</v>
      </c>
      <c r="K31257">
        <v>0</v>
      </c>
      <c r="L31257" t="s">
        <v>8</v>
      </c>
      <c r="M31257" t="s">
        <v>18</v>
      </c>
      <c r="N31257" t="s">
        <v>154</v>
      </c>
      <c r="O31257" s="3" t="s">
        <v>1019</v>
      </c>
      <c r="P31257" s="10">
        <v>6.018518518518519E-4</v>
      </c>
      <c r="Q31257" s="12">
        <f t="shared" si="488"/>
        <v>52</v>
      </c>
    </row>
    <row r="31258" spans="1:17" x14ac:dyDescent="0.35">
      <c r="A31258">
        <v>42007437</v>
      </c>
      <c r="B31258">
        <v>24</v>
      </c>
      <c r="C31258" t="s">
        <v>11</v>
      </c>
      <c r="D31258" t="s">
        <v>16</v>
      </c>
      <c r="E31258" t="s">
        <v>18</v>
      </c>
      <c r="F31258" t="s">
        <v>18</v>
      </c>
      <c r="G31258" t="s">
        <v>18</v>
      </c>
      <c r="H31258" t="s">
        <v>8</v>
      </c>
      <c r="I31258">
        <v>58950</v>
      </c>
      <c r="J31258">
        <v>-1</v>
      </c>
      <c r="K31258">
        <v>0</v>
      </c>
      <c r="L31258" t="s">
        <v>8</v>
      </c>
      <c r="M31258" t="s">
        <v>18</v>
      </c>
      <c r="N31258" t="s">
        <v>154</v>
      </c>
      <c r="O31258" s="3" t="s">
        <v>740</v>
      </c>
      <c r="P31258" s="10">
        <v>1.4120370370370369E-3</v>
      </c>
      <c r="Q31258" s="12">
        <f t="shared" si="488"/>
        <v>122</v>
      </c>
    </row>
    <row r="31259" spans="1:17" x14ac:dyDescent="0.35">
      <c r="A31259">
        <v>84590161</v>
      </c>
      <c r="B31259">
        <v>34</v>
      </c>
      <c r="C31259" t="s">
        <v>1926</v>
      </c>
      <c r="D31259" t="s">
        <v>15</v>
      </c>
      <c r="E31259" t="s">
        <v>18</v>
      </c>
      <c r="F31259" t="s">
        <v>19</v>
      </c>
      <c r="G31259" t="s">
        <v>18</v>
      </c>
      <c r="H31259" t="s">
        <v>341</v>
      </c>
      <c r="I31259">
        <v>0</v>
      </c>
      <c r="J31259">
        <v>85</v>
      </c>
      <c r="K31259">
        <v>1</v>
      </c>
      <c r="L31259" t="s">
        <v>20</v>
      </c>
      <c r="M31259" t="s">
        <v>19</v>
      </c>
      <c r="N31259" t="s">
        <v>154</v>
      </c>
      <c r="O31259" s="3" t="s">
        <v>656</v>
      </c>
      <c r="P31259" s="10">
        <v>1.1226851851851851E-3</v>
      </c>
      <c r="Q31259" s="12">
        <f t="shared" si="488"/>
        <v>97</v>
      </c>
    </row>
    <row r="31260" spans="1:17" x14ac:dyDescent="0.35">
      <c r="A31260">
        <v>68042917</v>
      </c>
      <c r="B31260">
        <v>53</v>
      </c>
      <c r="C31260" t="s">
        <v>4</v>
      </c>
      <c r="D31260" t="s">
        <v>15</v>
      </c>
      <c r="E31260" t="s">
        <v>18</v>
      </c>
      <c r="F31260" t="s">
        <v>18</v>
      </c>
      <c r="G31260" t="s">
        <v>18</v>
      </c>
      <c r="H31260" t="s">
        <v>340</v>
      </c>
      <c r="I31260">
        <v>431350</v>
      </c>
      <c r="J31260">
        <v>-1</v>
      </c>
      <c r="K31260">
        <v>0</v>
      </c>
      <c r="L31260" t="s">
        <v>8</v>
      </c>
      <c r="M31260" t="s">
        <v>18</v>
      </c>
      <c r="N31260" t="s">
        <v>154</v>
      </c>
      <c r="O31260" s="3" t="s">
        <v>741</v>
      </c>
      <c r="P31260" s="10">
        <v>7.6388888888888893E-4</v>
      </c>
      <c r="Q31260" s="12">
        <f t="shared" si="488"/>
        <v>66</v>
      </c>
    </row>
    <row r="31261" spans="1:17" x14ac:dyDescent="0.35">
      <c r="A31261">
        <v>44489099</v>
      </c>
      <c r="B31261">
        <v>36</v>
      </c>
      <c r="C31261" t="s">
        <v>5</v>
      </c>
      <c r="D31261" t="s">
        <v>15</v>
      </c>
      <c r="E31261" t="s">
        <v>18</v>
      </c>
      <c r="F31261" t="s">
        <v>19</v>
      </c>
      <c r="G31261" t="s">
        <v>19</v>
      </c>
      <c r="H31261" t="s">
        <v>340</v>
      </c>
      <c r="I31261">
        <v>4950</v>
      </c>
      <c r="J31261">
        <v>85</v>
      </c>
      <c r="K31261">
        <v>1</v>
      </c>
      <c r="L31261" t="s">
        <v>20</v>
      </c>
      <c r="M31261" t="s">
        <v>18</v>
      </c>
      <c r="N31261" t="s">
        <v>154</v>
      </c>
      <c r="O31261" s="3" t="s">
        <v>921</v>
      </c>
      <c r="P31261" s="10">
        <v>9.9537037037037042E-4</v>
      </c>
      <c r="Q31261" s="12">
        <f t="shared" si="488"/>
        <v>86</v>
      </c>
    </row>
    <row r="31262" spans="1:17" x14ac:dyDescent="0.35">
      <c r="A31262">
        <v>26899347</v>
      </c>
      <c r="B31262">
        <v>47</v>
      </c>
      <c r="C31262" t="s">
        <v>7</v>
      </c>
      <c r="D31262" t="s">
        <v>15</v>
      </c>
      <c r="E31262" t="s">
        <v>18</v>
      </c>
      <c r="F31262" t="s">
        <v>18</v>
      </c>
      <c r="G31262" t="s">
        <v>18</v>
      </c>
      <c r="H31262" t="s">
        <v>341</v>
      </c>
      <c r="I31262">
        <v>14600</v>
      </c>
      <c r="J31262">
        <v>-1</v>
      </c>
      <c r="K31262">
        <v>0</v>
      </c>
      <c r="L31262" t="s">
        <v>8</v>
      </c>
      <c r="M31262" t="s">
        <v>19</v>
      </c>
      <c r="N31262" t="s">
        <v>154</v>
      </c>
      <c r="O31262" s="3" t="s">
        <v>901</v>
      </c>
      <c r="P31262" s="10">
        <v>3.2060185185185191E-3</v>
      </c>
      <c r="Q31262" s="12">
        <f t="shared" si="488"/>
        <v>277</v>
      </c>
    </row>
    <row r="31263" spans="1:17" x14ac:dyDescent="0.35">
      <c r="A31263">
        <v>77514611</v>
      </c>
      <c r="B31263">
        <v>42</v>
      </c>
      <c r="C31263" t="s">
        <v>5</v>
      </c>
      <c r="D31263" t="s">
        <v>15</v>
      </c>
      <c r="E31263" t="s">
        <v>18</v>
      </c>
      <c r="F31263" t="s">
        <v>18</v>
      </c>
      <c r="G31263" t="s">
        <v>18</v>
      </c>
      <c r="H31263" t="s">
        <v>340</v>
      </c>
      <c r="I31263">
        <v>37850</v>
      </c>
      <c r="J31263">
        <v>-1</v>
      </c>
      <c r="K31263">
        <v>0</v>
      </c>
      <c r="L31263" t="s">
        <v>8</v>
      </c>
      <c r="M31263" t="s">
        <v>19</v>
      </c>
      <c r="N31263" t="s">
        <v>154</v>
      </c>
      <c r="O31263" s="3" t="s">
        <v>407</v>
      </c>
      <c r="P31263" s="10">
        <v>1.7824074074074072E-3</v>
      </c>
      <c r="Q31263" s="12">
        <f t="shared" si="488"/>
        <v>154</v>
      </c>
    </row>
    <row r="31264" spans="1:17" x14ac:dyDescent="0.35">
      <c r="A31264">
        <v>34554058</v>
      </c>
      <c r="B31264">
        <v>38</v>
      </c>
      <c r="C31264" t="s">
        <v>4</v>
      </c>
      <c r="D31264" t="s">
        <v>15</v>
      </c>
      <c r="E31264" t="s">
        <v>18</v>
      </c>
      <c r="F31264" t="s">
        <v>18</v>
      </c>
      <c r="G31264" t="s">
        <v>18</v>
      </c>
      <c r="H31264" t="s">
        <v>340</v>
      </c>
      <c r="I31264">
        <v>9200</v>
      </c>
      <c r="J31264">
        <v>188</v>
      </c>
      <c r="K31264">
        <v>2</v>
      </c>
      <c r="L31264" t="s">
        <v>20</v>
      </c>
      <c r="M31264" t="s">
        <v>18</v>
      </c>
      <c r="N31264" t="s">
        <v>154</v>
      </c>
      <c r="O31264" s="3" t="s">
        <v>725</v>
      </c>
      <c r="P31264" s="10">
        <v>7.407407407407407E-4</v>
      </c>
      <c r="Q31264" s="12">
        <f t="shared" si="488"/>
        <v>64</v>
      </c>
    </row>
    <row r="31265" spans="1:17" x14ac:dyDescent="0.35">
      <c r="A31265">
        <v>83287329</v>
      </c>
      <c r="B31265">
        <v>38</v>
      </c>
      <c r="C31265" t="s">
        <v>12</v>
      </c>
      <c r="D31265" t="s">
        <v>15</v>
      </c>
      <c r="E31265" t="s">
        <v>18</v>
      </c>
      <c r="F31265" t="s">
        <v>18</v>
      </c>
      <c r="G31265" t="s">
        <v>18</v>
      </c>
      <c r="H31265" t="s">
        <v>340</v>
      </c>
      <c r="I31265">
        <v>19000</v>
      </c>
      <c r="J31265">
        <v>-1</v>
      </c>
      <c r="K31265">
        <v>0</v>
      </c>
      <c r="L31265" t="s">
        <v>8</v>
      </c>
      <c r="M31265" t="s">
        <v>18</v>
      </c>
      <c r="N31265" t="s">
        <v>154</v>
      </c>
      <c r="O31265" s="3" t="s">
        <v>458</v>
      </c>
      <c r="P31265" s="10">
        <v>1.1574074074074073E-3</v>
      </c>
      <c r="Q31265" s="12">
        <f t="shared" si="488"/>
        <v>100</v>
      </c>
    </row>
    <row r="31266" spans="1:17" x14ac:dyDescent="0.35">
      <c r="A31266">
        <v>19090255</v>
      </c>
      <c r="B31266">
        <v>51</v>
      </c>
      <c r="C31266" t="s">
        <v>5</v>
      </c>
      <c r="D31266" t="s">
        <v>15</v>
      </c>
      <c r="E31266" t="s">
        <v>18</v>
      </c>
      <c r="F31266" t="s">
        <v>19</v>
      </c>
      <c r="G31266" t="s">
        <v>19</v>
      </c>
      <c r="H31266" t="s">
        <v>340</v>
      </c>
      <c r="I31266">
        <v>67350</v>
      </c>
      <c r="J31266">
        <v>243</v>
      </c>
      <c r="K31266">
        <v>1</v>
      </c>
      <c r="L31266" t="s">
        <v>20</v>
      </c>
      <c r="M31266" t="s">
        <v>19</v>
      </c>
      <c r="N31266" t="s">
        <v>154</v>
      </c>
      <c r="O31266" s="3" t="s">
        <v>365</v>
      </c>
      <c r="P31266" s="10">
        <v>1.8518518518518517E-3</v>
      </c>
      <c r="Q31266" s="12">
        <f t="shared" si="488"/>
        <v>160</v>
      </c>
    </row>
    <row r="31267" spans="1:17" x14ac:dyDescent="0.35">
      <c r="A31267">
        <v>76574627</v>
      </c>
      <c r="B31267">
        <v>43</v>
      </c>
      <c r="C31267" t="s">
        <v>4</v>
      </c>
      <c r="D31267" t="s">
        <v>15</v>
      </c>
      <c r="E31267" t="s">
        <v>18</v>
      </c>
      <c r="F31267" t="s">
        <v>18</v>
      </c>
      <c r="G31267" t="s">
        <v>18</v>
      </c>
      <c r="H31267" t="s">
        <v>340</v>
      </c>
      <c r="I31267">
        <v>2000</v>
      </c>
      <c r="J31267">
        <v>-1</v>
      </c>
      <c r="K31267">
        <v>0</v>
      </c>
      <c r="L31267" t="s">
        <v>8</v>
      </c>
      <c r="M31267" t="s">
        <v>19</v>
      </c>
      <c r="N31267" t="s">
        <v>154</v>
      </c>
      <c r="O31267" s="3" t="s">
        <v>699</v>
      </c>
      <c r="P31267" s="10">
        <v>1.7013888888888892E-3</v>
      </c>
      <c r="Q31267" s="12">
        <f t="shared" si="488"/>
        <v>147</v>
      </c>
    </row>
    <row r="31268" spans="1:17" x14ac:dyDescent="0.35">
      <c r="A31268">
        <v>34984777</v>
      </c>
      <c r="B31268">
        <v>61</v>
      </c>
      <c r="C31268" t="s">
        <v>9</v>
      </c>
      <c r="D31268" t="s">
        <v>15</v>
      </c>
      <c r="E31268" t="s">
        <v>18</v>
      </c>
      <c r="F31268" t="s">
        <v>18</v>
      </c>
      <c r="G31268" t="s">
        <v>18</v>
      </c>
      <c r="H31268" t="s">
        <v>340</v>
      </c>
      <c r="I31268">
        <v>62850</v>
      </c>
      <c r="J31268">
        <v>-1</v>
      </c>
      <c r="K31268">
        <v>0</v>
      </c>
      <c r="L31268" t="s">
        <v>8</v>
      </c>
      <c r="M31268" t="s">
        <v>19</v>
      </c>
      <c r="N31268" t="s">
        <v>154</v>
      </c>
      <c r="O31268" s="3" t="s">
        <v>594</v>
      </c>
      <c r="P31268" s="10">
        <v>5.8217592592592592E-3</v>
      </c>
      <c r="Q31268" s="12">
        <f t="shared" si="488"/>
        <v>503</v>
      </c>
    </row>
    <row r="31269" spans="1:17" x14ac:dyDescent="0.35">
      <c r="A31269">
        <v>68392128</v>
      </c>
      <c r="B31269">
        <v>35</v>
      </c>
      <c r="C31269" t="s">
        <v>5</v>
      </c>
      <c r="D31269" t="s">
        <v>16</v>
      </c>
      <c r="E31269" t="s">
        <v>18</v>
      </c>
      <c r="F31269" t="s">
        <v>19</v>
      </c>
      <c r="G31269" t="s">
        <v>18</v>
      </c>
      <c r="H31269" t="s">
        <v>341</v>
      </c>
      <c r="I31269">
        <v>84650</v>
      </c>
      <c r="J31269">
        <v>-1</v>
      </c>
      <c r="K31269">
        <v>0</v>
      </c>
      <c r="L31269" t="s">
        <v>8</v>
      </c>
      <c r="M31269" t="s">
        <v>19</v>
      </c>
      <c r="N31269" t="s">
        <v>154</v>
      </c>
      <c r="O31269" s="3" t="s">
        <v>903</v>
      </c>
      <c r="P31269" s="10">
        <v>5.9606481481481489E-3</v>
      </c>
      <c r="Q31269" s="12">
        <f t="shared" si="488"/>
        <v>515</v>
      </c>
    </row>
    <row r="31270" spans="1:17" x14ac:dyDescent="0.35">
      <c r="A31270">
        <v>88571761</v>
      </c>
      <c r="B31270">
        <v>66</v>
      </c>
      <c r="C31270" t="s">
        <v>12</v>
      </c>
      <c r="D31270" t="s">
        <v>16</v>
      </c>
      <c r="E31270" t="s">
        <v>18</v>
      </c>
      <c r="F31270" t="s">
        <v>18</v>
      </c>
      <c r="G31270" t="s">
        <v>18</v>
      </c>
      <c r="H31270" t="s">
        <v>342</v>
      </c>
      <c r="I31270">
        <v>66150</v>
      </c>
      <c r="J31270">
        <v>-1</v>
      </c>
      <c r="K31270">
        <v>0</v>
      </c>
      <c r="L31270" t="s">
        <v>8</v>
      </c>
      <c r="M31270" t="s">
        <v>18</v>
      </c>
      <c r="N31270" t="s">
        <v>154</v>
      </c>
      <c r="O31270" s="3" t="s">
        <v>738</v>
      </c>
      <c r="P31270" s="10">
        <v>2.3958333333333336E-3</v>
      </c>
      <c r="Q31270" s="12">
        <f t="shared" si="488"/>
        <v>207</v>
      </c>
    </row>
    <row r="31271" spans="1:17" x14ac:dyDescent="0.35">
      <c r="A31271">
        <v>76666685</v>
      </c>
      <c r="B31271">
        <v>38</v>
      </c>
      <c r="C31271" t="s">
        <v>4</v>
      </c>
      <c r="D31271" t="s">
        <v>17</v>
      </c>
      <c r="E31271" t="s">
        <v>18</v>
      </c>
      <c r="F31271" t="s">
        <v>18</v>
      </c>
      <c r="G31271" t="s">
        <v>18</v>
      </c>
      <c r="H31271" t="s">
        <v>340</v>
      </c>
      <c r="I31271">
        <v>0</v>
      </c>
      <c r="J31271">
        <v>-1</v>
      </c>
      <c r="K31271">
        <v>0</v>
      </c>
      <c r="L31271" t="s">
        <v>8</v>
      </c>
      <c r="M31271" t="s">
        <v>18</v>
      </c>
      <c r="N31271" t="s">
        <v>154</v>
      </c>
      <c r="O31271" s="3" t="s">
        <v>793</v>
      </c>
      <c r="P31271" s="10">
        <v>5.6712962962962956E-4</v>
      </c>
      <c r="Q31271" s="12">
        <f t="shared" si="488"/>
        <v>49</v>
      </c>
    </row>
    <row r="31272" spans="1:17" x14ac:dyDescent="0.35">
      <c r="A31272">
        <v>45655299</v>
      </c>
      <c r="B31272">
        <v>40</v>
      </c>
      <c r="C31272" t="s">
        <v>7</v>
      </c>
      <c r="D31272" t="s">
        <v>15</v>
      </c>
      <c r="E31272" t="s">
        <v>18</v>
      </c>
      <c r="F31272" t="s">
        <v>18</v>
      </c>
      <c r="G31272" t="s">
        <v>18</v>
      </c>
      <c r="H31272" t="s">
        <v>341</v>
      </c>
      <c r="I31272">
        <v>253000</v>
      </c>
      <c r="J31272">
        <v>93</v>
      </c>
      <c r="K31272">
        <v>1</v>
      </c>
      <c r="L31272" t="s">
        <v>22</v>
      </c>
      <c r="M31272" t="s">
        <v>19</v>
      </c>
      <c r="N31272" t="s">
        <v>154</v>
      </c>
      <c r="O31272" s="3" t="s">
        <v>407</v>
      </c>
      <c r="P31272" s="10">
        <v>1.7824074074074072E-3</v>
      </c>
      <c r="Q31272" s="12">
        <f t="shared" si="488"/>
        <v>154</v>
      </c>
    </row>
    <row r="31273" spans="1:17" x14ac:dyDescent="0.35">
      <c r="A31273">
        <v>51335612</v>
      </c>
      <c r="B31273">
        <v>59</v>
      </c>
      <c r="C31273" t="s">
        <v>7</v>
      </c>
      <c r="D31273" t="s">
        <v>15</v>
      </c>
      <c r="E31273" t="s">
        <v>18</v>
      </c>
      <c r="F31273" t="s">
        <v>18</v>
      </c>
      <c r="G31273" t="s">
        <v>18</v>
      </c>
      <c r="H31273" t="s">
        <v>342</v>
      </c>
      <c r="I31273">
        <v>86150</v>
      </c>
      <c r="J31273">
        <v>-1</v>
      </c>
      <c r="K31273">
        <v>0</v>
      </c>
      <c r="L31273" t="s">
        <v>8</v>
      </c>
      <c r="M31273" t="s">
        <v>18</v>
      </c>
      <c r="N31273" t="s">
        <v>154</v>
      </c>
      <c r="O31273" s="3" t="s">
        <v>538</v>
      </c>
      <c r="P31273" s="10">
        <v>4.5138888888888892E-4</v>
      </c>
      <c r="Q31273" s="12">
        <f t="shared" si="488"/>
        <v>39</v>
      </c>
    </row>
    <row r="31274" spans="1:17" x14ac:dyDescent="0.35">
      <c r="A31274">
        <v>70404839</v>
      </c>
      <c r="B31274">
        <v>27</v>
      </c>
      <c r="C31274" t="s">
        <v>1926</v>
      </c>
      <c r="D31274" t="s">
        <v>15</v>
      </c>
      <c r="E31274" t="s">
        <v>18</v>
      </c>
      <c r="F31274" t="s">
        <v>18</v>
      </c>
      <c r="G31274" t="s">
        <v>18</v>
      </c>
      <c r="H31274" t="s">
        <v>340</v>
      </c>
      <c r="I31274">
        <v>3650</v>
      </c>
      <c r="J31274">
        <v>-1</v>
      </c>
      <c r="K31274">
        <v>0</v>
      </c>
      <c r="L31274" t="s">
        <v>8</v>
      </c>
      <c r="M31274" t="s">
        <v>19</v>
      </c>
      <c r="N31274" t="s">
        <v>154</v>
      </c>
      <c r="O31274" s="3" t="s">
        <v>646</v>
      </c>
      <c r="P31274" s="10">
        <v>1.8402777777777777E-3</v>
      </c>
      <c r="Q31274" s="12">
        <f t="shared" si="488"/>
        <v>159</v>
      </c>
    </row>
    <row r="31275" spans="1:17" x14ac:dyDescent="0.35">
      <c r="A31275">
        <v>84015582</v>
      </c>
      <c r="B31275">
        <v>31</v>
      </c>
      <c r="C31275" t="s">
        <v>4</v>
      </c>
      <c r="D31275" t="s">
        <v>17</v>
      </c>
      <c r="E31275" t="s">
        <v>18</v>
      </c>
      <c r="F31275" t="s">
        <v>18</v>
      </c>
      <c r="G31275" t="s">
        <v>18</v>
      </c>
      <c r="H31275" t="s">
        <v>340</v>
      </c>
      <c r="I31275">
        <v>18650</v>
      </c>
      <c r="J31275">
        <v>-1</v>
      </c>
      <c r="K31275">
        <v>0</v>
      </c>
      <c r="L31275" t="s">
        <v>8</v>
      </c>
      <c r="M31275" t="s">
        <v>19</v>
      </c>
      <c r="N31275" t="s">
        <v>154</v>
      </c>
      <c r="O31275" s="3" t="s">
        <v>547</v>
      </c>
      <c r="P31275" s="10">
        <v>1.5277777777777779E-3</v>
      </c>
      <c r="Q31275" s="12">
        <f t="shared" si="488"/>
        <v>132</v>
      </c>
    </row>
    <row r="31276" spans="1:17" x14ac:dyDescent="0.35">
      <c r="A31276">
        <v>23431206</v>
      </c>
      <c r="B31276">
        <v>44</v>
      </c>
      <c r="C31276" t="s">
        <v>5</v>
      </c>
      <c r="D31276" t="s">
        <v>15</v>
      </c>
      <c r="E31276" t="s">
        <v>18</v>
      </c>
      <c r="F31276" t="s">
        <v>19</v>
      </c>
      <c r="G31276" t="s">
        <v>19</v>
      </c>
      <c r="H31276" t="s">
        <v>341</v>
      </c>
      <c r="I31276">
        <v>149050</v>
      </c>
      <c r="J31276">
        <v>-1</v>
      </c>
      <c r="K31276">
        <v>0</v>
      </c>
      <c r="L31276" t="s">
        <v>8</v>
      </c>
      <c r="M31276" t="s">
        <v>18</v>
      </c>
      <c r="N31276" t="s">
        <v>154</v>
      </c>
      <c r="O31276" s="3" t="s">
        <v>555</v>
      </c>
      <c r="P31276" s="10">
        <v>1.3657407407407409E-3</v>
      </c>
      <c r="Q31276" s="12">
        <f t="shared" si="488"/>
        <v>118</v>
      </c>
    </row>
    <row r="31277" spans="1:17" x14ac:dyDescent="0.35">
      <c r="A31277">
        <v>50033201</v>
      </c>
      <c r="B31277">
        <v>36</v>
      </c>
      <c r="C31277" t="s">
        <v>11</v>
      </c>
      <c r="D31277" t="s">
        <v>15</v>
      </c>
      <c r="E31277" t="s">
        <v>18</v>
      </c>
      <c r="F31277" t="s">
        <v>18</v>
      </c>
      <c r="G31277" t="s">
        <v>18</v>
      </c>
      <c r="H31277" t="s">
        <v>340</v>
      </c>
      <c r="I31277">
        <v>100600</v>
      </c>
      <c r="J31277">
        <v>-1</v>
      </c>
      <c r="K31277">
        <v>0</v>
      </c>
      <c r="L31277" t="s">
        <v>8</v>
      </c>
      <c r="M31277" t="s">
        <v>18</v>
      </c>
      <c r="N31277" t="s">
        <v>154</v>
      </c>
      <c r="O31277" s="3" t="s">
        <v>421</v>
      </c>
      <c r="P31277" s="10">
        <v>2.1759259259259258E-3</v>
      </c>
      <c r="Q31277" s="12">
        <f t="shared" si="488"/>
        <v>188</v>
      </c>
    </row>
    <row r="31278" spans="1:17" x14ac:dyDescent="0.35">
      <c r="A31278">
        <v>73879701</v>
      </c>
      <c r="B31278">
        <v>33</v>
      </c>
      <c r="C31278" t="s">
        <v>11</v>
      </c>
      <c r="D31278" t="s">
        <v>15</v>
      </c>
      <c r="E31278" t="s">
        <v>18</v>
      </c>
      <c r="F31278" t="s">
        <v>19</v>
      </c>
      <c r="G31278" t="s">
        <v>18</v>
      </c>
      <c r="H31278" t="s">
        <v>340</v>
      </c>
      <c r="I31278">
        <v>31350</v>
      </c>
      <c r="J31278">
        <v>-1</v>
      </c>
      <c r="K31278">
        <v>0</v>
      </c>
      <c r="L31278" t="s">
        <v>8</v>
      </c>
      <c r="M31278" t="s">
        <v>18</v>
      </c>
      <c r="N31278" t="s">
        <v>154</v>
      </c>
      <c r="O31278" s="3" t="s">
        <v>375</v>
      </c>
      <c r="P31278" s="10">
        <v>2.4074074074074076E-3</v>
      </c>
      <c r="Q31278" s="12">
        <f t="shared" si="488"/>
        <v>208</v>
      </c>
    </row>
    <row r="31279" spans="1:17" x14ac:dyDescent="0.35">
      <c r="A31279">
        <v>54664192</v>
      </c>
      <c r="B31279">
        <v>32</v>
      </c>
      <c r="C31279" t="s">
        <v>14</v>
      </c>
      <c r="D31279" t="s">
        <v>16</v>
      </c>
      <c r="E31279" t="s">
        <v>18</v>
      </c>
      <c r="F31279" t="s">
        <v>18</v>
      </c>
      <c r="G31279" t="s">
        <v>18</v>
      </c>
      <c r="H31279" t="s">
        <v>340</v>
      </c>
      <c r="I31279">
        <v>56900</v>
      </c>
      <c r="J31279">
        <v>-1</v>
      </c>
      <c r="K31279">
        <v>0</v>
      </c>
      <c r="L31279" t="s">
        <v>8</v>
      </c>
      <c r="M31279" t="s">
        <v>19</v>
      </c>
      <c r="N31279" t="s">
        <v>154</v>
      </c>
      <c r="O31279" s="3" t="s">
        <v>591</v>
      </c>
      <c r="P31279" s="10">
        <v>4.6527777777777774E-3</v>
      </c>
      <c r="Q31279" s="12">
        <f t="shared" si="488"/>
        <v>402</v>
      </c>
    </row>
    <row r="31280" spans="1:17" x14ac:dyDescent="0.35">
      <c r="A31280">
        <v>49183768</v>
      </c>
      <c r="B31280">
        <v>30</v>
      </c>
      <c r="C31280" t="s">
        <v>12</v>
      </c>
      <c r="D31280" t="s">
        <v>16</v>
      </c>
      <c r="E31280" t="s">
        <v>18</v>
      </c>
      <c r="F31280" t="s">
        <v>18</v>
      </c>
      <c r="G31280" t="s">
        <v>18</v>
      </c>
      <c r="H31280" t="s">
        <v>340</v>
      </c>
      <c r="I31280">
        <v>15100</v>
      </c>
      <c r="J31280">
        <v>-1</v>
      </c>
      <c r="K31280">
        <v>0</v>
      </c>
      <c r="L31280" t="s">
        <v>8</v>
      </c>
      <c r="M31280" t="s">
        <v>19</v>
      </c>
      <c r="N31280" t="s">
        <v>155</v>
      </c>
      <c r="O31280" s="3" t="s">
        <v>402</v>
      </c>
      <c r="P31280" s="10">
        <v>6.1111111111111114E-3</v>
      </c>
      <c r="Q31280" s="12">
        <f t="shared" si="488"/>
        <v>528</v>
      </c>
    </row>
    <row r="31281" spans="1:17" x14ac:dyDescent="0.35">
      <c r="A31281">
        <v>69878280</v>
      </c>
      <c r="B31281">
        <v>57</v>
      </c>
      <c r="C31281" t="s">
        <v>5</v>
      </c>
      <c r="D31281" t="s">
        <v>15</v>
      </c>
      <c r="E31281" t="s">
        <v>18</v>
      </c>
      <c r="F31281" t="s">
        <v>19</v>
      </c>
      <c r="G31281" t="s">
        <v>18</v>
      </c>
      <c r="H31281" t="s">
        <v>340</v>
      </c>
      <c r="I31281">
        <v>144350</v>
      </c>
      <c r="J31281">
        <v>-1</v>
      </c>
      <c r="K31281">
        <v>0</v>
      </c>
      <c r="L31281" t="s">
        <v>8</v>
      </c>
      <c r="M31281" t="s">
        <v>18</v>
      </c>
      <c r="N31281" t="s">
        <v>155</v>
      </c>
      <c r="O31281" s="3" t="s">
        <v>681</v>
      </c>
      <c r="P31281" s="10">
        <v>1.423611111111111E-3</v>
      </c>
      <c r="Q31281" s="12">
        <f t="shared" si="488"/>
        <v>123</v>
      </c>
    </row>
    <row r="31282" spans="1:17" x14ac:dyDescent="0.35">
      <c r="A31282">
        <v>49265123</v>
      </c>
      <c r="B31282">
        <v>31</v>
      </c>
      <c r="C31282" t="s">
        <v>4</v>
      </c>
      <c r="D31282" t="s">
        <v>15</v>
      </c>
      <c r="E31282" t="s">
        <v>18</v>
      </c>
      <c r="F31282" t="s">
        <v>19</v>
      </c>
      <c r="G31282" t="s">
        <v>19</v>
      </c>
      <c r="H31282" t="s">
        <v>340</v>
      </c>
      <c r="I31282">
        <v>150</v>
      </c>
      <c r="J31282">
        <v>-1</v>
      </c>
      <c r="K31282">
        <v>0</v>
      </c>
      <c r="L31282" t="s">
        <v>8</v>
      </c>
      <c r="M31282" t="s">
        <v>19</v>
      </c>
      <c r="N31282" t="s">
        <v>155</v>
      </c>
      <c r="O31282" s="3" t="s">
        <v>926</v>
      </c>
      <c r="P31282" s="10">
        <v>3.8310185185185183E-3</v>
      </c>
      <c r="Q31282" s="12">
        <f t="shared" si="488"/>
        <v>331</v>
      </c>
    </row>
    <row r="31283" spans="1:17" x14ac:dyDescent="0.35">
      <c r="A31283">
        <v>63214383</v>
      </c>
      <c r="B31283">
        <v>33</v>
      </c>
      <c r="C31283" t="s">
        <v>4</v>
      </c>
      <c r="D31283" t="s">
        <v>15</v>
      </c>
      <c r="E31283" t="s">
        <v>18</v>
      </c>
      <c r="F31283" t="s">
        <v>18</v>
      </c>
      <c r="G31283" t="s">
        <v>18</v>
      </c>
      <c r="H31283" t="s">
        <v>341</v>
      </c>
      <c r="I31283">
        <v>18450</v>
      </c>
      <c r="J31283">
        <v>-1</v>
      </c>
      <c r="K31283">
        <v>0</v>
      </c>
      <c r="L31283" t="s">
        <v>8</v>
      </c>
      <c r="M31283" t="s">
        <v>19</v>
      </c>
      <c r="N31283" t="s">
        <v>155</v>
      </c>
      <c r="O31283" s="3" t="s">
        <v>757</v>
      </c>
      <c r="P31283" s="10">
        <v>5.162037037037037E-3</v>
      </c>
      <c r="Q31283" s="12">
        <f t="shared" si="488"/>
        <v>446</v>
      </c>
    </row>
    <row r="31284" spans="1:17" x14ac:dyDescent="0.35">
      <c r="A31284">
        <v>62994883</v>
      </c>
      <c r="B31284">
        <v>69</v>
      </c>
      <c r="C31284" t="s">
        <v>9</v>
      </c>
      <c r="D31284" t="s">
        <v>15</v>
      </c>
      <c r="E31284" t="s">
        <v>18</v>
      </c>
      <c r="F31284" t="s">
        <v>18</v>
      </c>
      <c r="G31284" t="s">
        <v>18</v>
      </c>
      <c r="H31284" t="s">
        <v>342</v>
      </c>
      <c r="I31284">
        <v>117300</v>
      </c>
      <c r="J31284">
        <v>-1</v>
      </c>
      <c r="K31284">
        <v>0</v>
      </c>
      <c r="L31284" t="s">
        <v>8</v>
      </c>
      <c r="M31284" t="s">
        <v>19</v>
      </c>
      <c r="N31284" t="s">
        <v>155</v>
      </c>
      <c r="O31284" s="3" t="s">
        <v>643</v>
      </c>
      <c r="P31284" s="10">
        <v>4.0972222222222226E-3</v>
      </c>
      <c r="Q31284" s="12">
        <f t="shared" si="488"/>
        <v>354</v>
      </c>
    </row>
    <row r="31285" spans="1:17" x14ac:dyDescent="0.35">
      <c r="A31285">
        <v>62701114</v>
      </c>
      <c r="B31285">
        <v>39</v>
      </c>
      <c r="C31285" t="s">
        <v>4</v>
      </c>
      <c r="D31285" t="s">
        <v>15</v>
      </c>
      <c r="E31285" t="s">
        <v>18</v>
      </c>
      <c r="F31285" t="s">
        <v>19</v>
      </c>
      <c r="G31285" t="s">
        <v>19</v>
      </c>
      <c r="H31285" t="s">
        <v>341</v>
      </c>
      <c r="I31285">
        <v>18150</v>
      </c>
      <c r="J31285">
        <v>209</v>
      </c>
      <c r="K31285">
        <v>1</v>
      </c>
      <c r="L31285" t="s">
        <v>20</v>
      </c>
      <c r="M31285" t="s">
        <v>18</v>
      </c>
      <c r="N31285" t="s">
        <v>155</v>
      </c>
      <c r="O31285" s="3" t="s">
        <v>505</v>
      </c>
      <c r="P31285" s="10">
        <v>7.7546296296296304E-4</v>
      </c>
      <c r="Q31285" s="12">
        <f t="shared" si="488"/>
        <v>67</v>
      </c>
    </row>
    <row r="31286" spans="1:17" x14ac:dyDescent="0.35">
      <c r="A31286">
        <v>53566171</v>
      </c>
      <c r="B31286">
        <v>31</v>
      </c>
      <c r="C31286" t="s">
        <v>1926</v>
      </c>
      <c r="D31286" t="s">
        <v>16</v>
      </c>
      <c r="E31286" t="s">
        <v>18</v>
      </c>
      <c r="F31286" t="s">
        <v>19</v>
      </c>
      <c r="G31286" t="s">
        <v>18</v>
      </c>
      <c r="H31286" t="s">
        <v>341</v>
      </c>
      <c r="I31286">
        <v>27700</v>
      </c>
      <c r="J31286">
        <v>6</v>
      </c>
      <c r="K31286">
        <v>1</v>
      </c>
      <c r="L31286" t="s">
        <v>20</v>
      </c>
      <c r="M31286" t="s">
        <v>18</v>
      </c>
      <c r="N31286" t="s">
        <v>155</v>
      </c>
      <c r="O31286" s="3" t="s">
        <v>670</v>
      </c>
      <c r="P31286" s="10">
        <v>9.2592592592592585E-4</v>
      </c>
      <c r="Q31286" s="12">
        <f t="shared" si="488"/>
        <v>80</v>
      </c>
    </row>
    <row r="31287" spans="1:17" x14ac:dyDescent="0.35">
      <c r="A31287">
        <v>21080163</v>
      </c>
      <c r="B31287">
        <v>40</v>
      </c>
      <c r="C31287" t="s">
        <v>5</v>
      </c>
      <c r="D31287" t="s">
        <v>17</v>
      </c>
      <c r="E31287" t="s">
        <v>18</v>
      </c>
      <c r="F31287" t="s">
        <v>19</v>
      </c>
      <c r="G31287" t="s">
        <v>18</v>
      </c>
      <c r="H31287" t="s">
        <v>340</v>
      </c>
      <c r="I31287">
        <v>236800</v>
      </c>
      <c r="J31287">
        <v>-1</v>
      </c>
      <c r="K31287">
        <v>0</v>
      </c>
      <c r="L31287" t="s">
        <v>8</v>
      </c>
      <c r="M31287" t="s">
        <v>19</v>
      </c>
      <c r="N31287" t="s">
        <v>155</v>
      </c>
      <c r="O31287" s="3" t="s">
        <v>702</v>
      </c>
      <c r="P31287" s="10">
        <v>3.2986111111111111E-3</v>
      </c>
      <c r="Q31287" s="12">
        <f t="shared" si="488"/>
        <v>285</v>
      </c>
    </row>
    <row r="31288" spans="1:17" x14ac:dyDescent="0.35">
      <c r="A31288">
        <v>58599455</v>
      </c>
      <c r="B31288">
        <v>28</v>
      </c>
      <c r="C31288" t="s">
        <v>1926</v>
      </c>
      <c r="D31288" t="s">
        <v>15</v>
      </c>
      <c r="E31288" t="s">
        <v>18</v>
      </c>
      <c r="F31288" t="s">
        <v>19</v>
      </c>
      <c r="G31288" t="s">
        <v>19</v>
      </c>
      <c r="H31288" t="s">
        <v>340</v>
      </c>
      <c r="I31288">
        <v>8700</v>
      </c>
      <c r="J31288">
        <v>184</v>
      </c>
      <c r="K31288">
        <v>2</v>
      </c>
      <c r="L31288" t="s">
        <v>20</v>
      </c>
      <c r="M31288" t="s">
        <v>18</v>
      </c>
      <c r="N31288" t="s">
        <v>155</v>
      </c>
      <c r="O31288" s="3" t="s">
        <v>796</v>
      </c>
      <c r="P31288" s="10">
        <v>6.4814814814814813E-4</v>
      </c>
      <c r="Q31288" s="12">
        <f t="shared" si="488"/>
        <v>56</v>
      </c>
    </row>
    <row r="31289" spans="1:17" x14ac:dyDescent="0.35">
      <c r="A31289">
        <v>70225408</v>
      </c>
      <c r="B31289">
        <v>54</v>
      </c>
      <c r="C31289" t="s">
        <v>4</v>
      </c>
      <c r="D31289" t="s">
        <v>17</v>
      </c>
      <c r="E31289" t="s">
        <v>18</v>
      </c>
      <c r="F31289" t="s">
        <v>19</v>
      </c>
      <c r="G31289" t="s">
        <v>18</v>
      </c>
      <c r="H31289" t="s">
        <v>340</v>
      </c>
      <c r="I31289">
        <v>1315300</v>
      </c>
      <c r="J31289">
        <v>84</v>
      </c>
      <c r="K31289">
        <v>3</v>
      </c>
      <c r="L31289" t="s">
        <v>20</v>
      </c>
      <c r="M31289" t="s">
        <v>18</v>
      </c>
      <c r="N31289" t="s">
        <v>155</v>
      </c>
      <c r="O31289" s="3" t="s">
        <v>527</v>
      </c>
      <c r="P31289" s="10">
        <v>3.1250000000000001E-4</v>
      </c>
      <c r="Q31289" s="12">
        <f t="shared" si="488"/>
        <v>27</v>
      </c>
    </row>
    <row r="31290" spans="1:17" x14ac:dyDescent="0.35">
      <c r="A31290">
        <v>33297411</v>
      </c>
      <c r="B31290">
        <v>26</v>
      </c>
      <c r="C31290" t="s">
        <v>4</v>
      </c>
      <c r="D31290" t="s">
        <v>16</v>
      </c>
      <c r="E31290" t="s">
        <v>18</v>
      </c>
      <c r="F31290" t="s">
        <v>18</v>
      </c>
      <c r="G31290" t="s">
        <v>19</v>
      </c>
      <c r="H31290" t="s">
        <v>340</v>
      </c>
      <c r="I31290">
        <v>61100</v>
      </c>
      <c r="J31290">
        <v>-1</v>
      </c>
      <c r="K31290">
        <v>0</v>
      </c>
      <c r="L31290" t="s">
        <v>8</v>
      </c>
      <c r="M31290" t="s">
        <v>18</v>
      </c>
      <c r="N31290" t="s">
        <v>155</v>
      </c>
      <c r="O31290" s="3" t="s">
        <v>575</v>
      </c>
      <c r="P31290" s="10">
        <v>1.25E-3</v>
      </c>
      <c r="Q31290" s="12">
        <f t="shared" si="488"/>
        <v>108</v>
      </c>
    </row>
    <row r="31291" spans="1:17" x14ac:dyDescent="0.35">
      <c r="A31291">
        <v>59047124</v>
      </c>
      <c r="B31291">
        <v>58</v>
      </c>
      <c r="C31291" t="s">
        <v>4</v>
      </c>
      <c r="D31291" t="s">
        <v>17</v>
      </c>
      <c r="E31291" t="s">
        <v>18</v>
      </c>
      <c r="F31291" t="s">
        <v>18</v>
      </c>
      <c r="G31291" t="s">
        <v>18</v>
      </c>
      <c r="H31291" t="s">
        <v>340</v>
      </c>
      <c r="I31291">
        <v>1341550</v>
      </c>
      <c r="J31291">
        <v>-1</v>
      </c>
      <c r="K31291">
        <v>0</v>
      </c>
      <c r="L31291" t="s">
        <v>8</v>
      </c>
      <c r="M31291" t="s">
        <v>18</v>
      </c>
      <c r="N31291" t="s">
        <v>155</v>
      </c>
      <c r="O31291" s="3" t="s">
        <v>796</v>
      </c>
      <c r="P31291" s="10">
        <v>6.4814814814814813E-4</v>
      </c>
      <c r="Q31291" s="12">
        <f t="shared" si="488"/>
        <v>56</v>
      </c>
    </row>
    <row r="31292" spans="1:17" x14ac:dyDescent="0.35">
      <c r="A31292">
        <v>29987103</v>
      </c>
      <c r="B31292">
        <v>58</v>
      </c>
      <c r="C31292" t="s">
        <v>5</v>
      </c>
      <c r="D31292" t="s">
        <v>15</v>
      </c>
      <c r="E31292" t="s">
        <v>18</v>
      </c>
      <c r="F31292" t="s">
        <v>18</v>
      </c>
      <c r="G31292" t="s">
        <v>18</v>
      </c>
      <c r="H31292" t="s">
        <v>342</v>
      </c>
      <c r="I31292">
        <v>209900</v>
      </c>
      <c r="J31292">
        <v>-1</v>
      </c>
      <c r="K31292">
        <v>0</v>
      </c>
      <c r="L31292" t="s">
        <v>8</v>
      </c>
      <c r="M31292" t="s">
        <v>18</v>
      </c>
      <c r="N31292" t="s">
        <v>155</v>
      </c>
      <c r="O31292" s="3" t="s">
        <v>506</v>
      </c>
      <c r="P31292" s="10">
        <v>3.5763888888888894E-3</v>
      </c>
      <c r="Q31292" s="12">
        <f t="shared" si="488"/>
        <v>309</v>
      </c>
    </row>
    <row r="31293" spans="1:17" x14ac:dyDescent="0.35">
      <c r="A31293">
        <v>31823941</v>
      </c>
      <c r="B31293">
        <v>19</v>
      </c>
      <c r="C31293" t="s">
        <v>14</v>
      </c>
      <c r="D31293" t="s">
        <v>16</v>
      </c>
      <c r="E31293" t="s">
        <v>18</v>
      </c>
      <c r="F31293" t="s">
        <v>18</v>
      </c>
      <c r="G31293" t="s">
        <v>18</v>
      </c>
      <c r="H31293" t="s">
        <v>8</v>
      </c>
      <c r="I31293">
        <v>0</v>
      </c>
      <c r="J31293">
        <v>-1</v>
      </c>
      <c r="K31293">
        <v>0</v>
      </c>
      <c r="L31293" t="s">
        <v>8</v>
      </c>
      <c r="M31293" t="s">
        <v>18</v>
      </c>
      <c r="N31293" t="s">
        <v>155</v>
      </c>
      <c r="O31293" s="3" t="s">
        <v>681</v>
      </c>
      <c r="P31293" s="10">
        <v>1.423611111111111E-3</v>
      </c>
      <c r="Q31293" s="12">
        <f t="shared" si="488"/>
        <v>123</v>
      </c>
    </row>
    <row r="31294" spans="1:17" x14ac:dyDescent="0.35">
      <c r="A31294">
        <v>74807197</v>
      </c>
      <c r="B31294">
        <v>31</v>
      </c>
      <c r="C31294" t="s">
        <v>4</v>
      </c>
      <c r="D31294" t="s">
        <v>16</v>
      </c>
      <c r="E31294" t="s">
        <v>19</v>
      </c>
      <c r="F31294" t="s">
        <v>18</v>
      </c>
      <c r="G31294" t="s">
        <v>18</v>
      </c>
      <c r="H31294" t="s">
        <v>341</v>
      </c>
      <c r="I31294">
        <v>0</v>
      </c>
      <c r="J31294">
        <v>85</v>
      </c>
      <c r="K31294">
        <v>2</v>
      </c>
      <c r="L31294" t="s">
        <v>20</v>
      </c>
      <c r="M31294" t="s">
        <v>18</v>
      </c>
      <c r="N31294" t="s">
        <v>155</v>
      </c>
      <c r="O31294" s="3" t="s">
        <v>640</v>
      </c>
      <c r="P31294" s="10">
        <v>1.2962962962962963E-3</v>
      </c>
      <c r="Q31294" s="12">
        <f t="shared" si="488"/>
        <v>112</v>
      </c>
    </row>
    <row r="31295" spans="1:17" x14ac:dyDescent="0.35">
      <c r="A31295">
        <v>37670477</v>
      </c>
      <c r="B31295">
        <v>30</v>
      </c>
      <c r="C31295" t="s">
        <v>10</v>
      </c>
      <c r="D31295" t="s">
        <v>16</v>
      </c>
      <c r="E31295" t="s">
        <v>18</v>
      </c>
      <c r="F31295" t="s">
        <v>18</v>
      </c>
      <c r="G31295" t="s">
        <v>18</v>
      </c>
      <c r="H31295" t="s">
        <v>341</v>
      </c>
      <c r="I31295">
        <v>79950</v>
      </c>
      <c r="J31295">
        <v>-1</v>
      </c>
      <c r="K31295">
        <v>0</v>
      </c>
      <c r="L31295" t="s">
        <v>8</v>
      </c>
      <c r="M31295" t="s">
        <v>19</v>
      </c>
      <c r="N31295" t="s">
        <v>155</v>
      </c>
      <c r="O31295" s="3" t="s">
        <v>550</v>
      </c>
      <c r="P31295" s="10">
        <v>1.7592592592592592E-3</v>
      </c>
      <c r="Q31295" s="12">
        <f t="shared" si="488"/>
        <v>152</v>
      </c>
    </row>
    <row r="31296" spans="1:17" x14ac:dyDescent="0.35">
      <c r="A31296">
        <v>12577088</v>
      </c>
      <c r="B31296">
        <v>41</v>
      </c>
      <c r="C31296" t="s">
        <v>5</v>
      </c>
      <c r="D31296" t="s">
        <v>15</v>
      </c>
      <c r="E31296" t="s">
        <v>18</v>
      </c>
      <c r="F31296" t="s">
        <v>18</v>
      </c>
      <c r="G31296" t="s">
        <v>18</v>
      </c>
      <c r="H31296" t="s">
        <v>341</v>
      </c>
      <c r="I31296">
        <v>53300</v>
      </c>
      <c r="J31296">
        <v>-1</v>
      </c>
      <c r="K31296">
        <v>0</v>
      </c>
      <c r="L31296" t="s">
        <v>8</v>
      </c>
      <c r="M31296" t="s">
        <v>19</v>
      </c>
      <c r="N31296" t="s">
        <v>155</v>
      </c>
      <c r="O31296" s="3" t="s">
        <v>729</v>
      </c>
      <c r="P31296" s="10">
        <v>1.261574074074074E-3</v>
      </c>
      <c r="Q31296" s="12">
        <f t="shared" si="488"/>
        <v>109</v>
      </c>
    </row>
    <row r="31297" spans="1:17" x14ac:dyDescent="0.35">
      <c r="A31297">
        <v>57371542</v>
      </c>
      <c r="B31297">
        <v>46</v>
      </c>
      <c r="C31297" t="s">
        <v>4</v>
      </c>
      <c r="D31297" t="s">
        <v>15</v>
      </c>
      <c r="E31297" t="s">
        <v>18</v>
      </c>
      <c r="F31297" t="s">
        <v>19</v>
      </c>
      <c r="G31297" t="s">
        <v>18</v>
      </c>
      <c r="H31297" t="s">
        <v>340</v>
      </c>
      <c r="I31297">
        <v>136600</v>
      </c>
      <c r="J31297">
        <v>-1</v>
      </c>
      <c r="K31297">
        <v>0</v>
      </c>
      <c r="L31297" t="s">
        <v>8</v>
      </c>
      <c r="M31297" t="s">
        <v>18</v>
      </c>
      <c r="N31297" t="s">
        <v>155</v>
      </c>
      <c r="O31297" s="3" t="s">
        <v>610</v>
      </c>
      <c r="P31297" s="10">
        <v>2.1296296296296298E-3</v>
      </c>
      <c r="Q31297" s="12">
        <f t="shared" si="488"/>
        <v>184</v>
      </c>
    </row>
    <row r="31298" spans="1:17" x14ac:dyDescent="0.35">
      <c r="A31298">
        <v>36272672</v>
      </c>
      <c r="B31298">
        <v>31</v>
      </c>
      <c r="C31298" t="s">
        <v>4</v>
      </c>
      <c r="D31298" t="s">
        <v>15</v>
      </c>
      <c r="E31298" t="s">
        <v>18</v>
      </c>
      <c r="F31298" t="s">
        <v>19</v>
      </c>
      <c r="G31298" t="s">
        <v>18</v>
      </c>
      <c r="H31298" t="s">
        <v>340</v>
      </c>
      <c r="I31298">
        <v>130150</v>
      </c>
      <c r="J31298">
        <v>-1</v>
      </c>
      <c r="K31298">
        <v>0</v>
      </c>
      <c r="L31298" t="s">
        <v>8</v>
      </c>
      <c r="M31298" t="s">
        <v>19</v>
      </c>
      <c r="N31298" t="s">
        <v>155</v>
      </c>
      <c r="O31298" s="3" t="s">
        <v>843</v>
      </c>
      <c r="P31298" s="10">
        <v>3.2407407407407406E-3</v>
      </c>
      <c r="Q31298" s="12">
        <f t="shared" ref="Q31298:Q31361" si="489">MINUTE(P31298)*60+SECOND(P31298)</f>
        <v>280</v>
      </c>
    </row>
    <row r="31299" spans="1:17" x14ac:dyDescent="0.35">
      <c r="A31299">
        <v>14726290</v>
      </c>
      <c r="B31299">
        <v>22</v>
      </c>
      <c r="C31299" t="s">
        <v>14</v>
      </c>
      <c r="D31299" t="s">
        <v>16</v>
      </c>
      <c r="E31299" t="s">
        <v>18</v>
      </c>
      <c r="F31299" t="s">
        <v>18</v>
      </c>
      <c r="G31299" t="s">
        <v>18</v>
      </c>
      <c r="H31299" t="s">
        <v>341</v>
      </c>
      <c r="I31299">
        <v>19050</v>
      </c>
      <c r="J31299">
        <v>-1</v>
      </c>
      <c r="K31299">
        <v>0</v>
      </c>
      <c r="L31299" t="s">
        <v>8</v>
      </c>
      <c r="M31299" t="s">
        <v>19</v>
      </c>
      <c r="N31299" t="s">
        <v>156</v>
      </c>
      <c r="O31299" s="3" t="s">
        <v>541</v>
      </c>
      <c r="P31299" s="10">
        <v>2.627314814814815E-3</v>
      </c>
      <c r="Q31299" s="12">
        <f t="shared" si="489"/>
        <v>227</v>
      </c>
    </row>
    <row r="31300" spans="1:17" x14ac:dyDescent="0.35">
      <c r="A31300">
        <v>38881452</v>
      </c>
      <c r="B31300">
        <v>20</v>
      </c>
      <c r="C31300" t="s">
        <v>14</v>
      </c>
      <c r="D31300" t="s">
        <v>16</v>
      </c>
      <c r="E31300" t="s">
        <v>18</v>
      </c>
      <c r="F31300" t="s">
        <v>18</v>
      </c>
      <c r="G31300" t="s">
        <v>18</v>
      </c>
      <c r="H31300" t="s">
        <v>341</v>
      </c>
      <c r="I31300">
        <v>59550</v>
      </c>
      <c r="J31300">
        <v>-1</v>
      </c>
      <c r="K31300">
        <v>0</v>
      </c>
      <c r="L31300" t="s">
        <v>8</v>
      </c>
      <c r="M31300" t="s">
        <v>18</v>
      </c>
      <c r="N31300" t="s">
        <v>156</v>
      </c>
      <c r="O31300" s="3" t="s">
        <v>792</v>
      </c>
      <c r="P31300" s="10">
        <v>3.1712962962962958E-3</v>
      </c>
      <c r="Q31300" s="12">
        <f t="shared" si="489"/>
        <v>274</v>
      </c>
    </row>
    <row r="31301" spans="1:17" x14ac:dyDescent="0.35">
      <c r="A31301">
        <v>64197843</v>
      </c>
      <c r="B31301">
        <v>22</v>
      </c>
      <c r="C31301" t="s">
        <v>1926</v>
      </c>
      <c r="D31301" t="s">
        <v>16</v>
      </c>
      <c r="E31301" t="s">
        <v>18</v>
      </c>
      <c r="F31301" t="s">
        <v>18</v>
      </c>
      <c r="G31301" t="s">
        <v>18</v>
      </c>
      <c r="H31301" t="s">
        <v>341</v>
      </c>
      <c r="I31301">
        <v>1650</v>
      </c>
      <c r="J31301">
        <v>-1</v>
      </c>
      <c r="K31301">
        <v>0</v>
      </c>
      <c r="L31301" t="s">
        <v>8</v>
      </c>
      <c r="M31301" t="s">
        <v>19</v>
      </c>
      <c r="N31301" t="s">
        <v>156</v>
      </c>
      <c r="O31301" s="3" t="s">
        <v>694</v>
      </c>
      <c r="P31301" s="10">
        <v>4.2708333333333339E-3</v>
      </c>
      <c r="Q31301" s="12">
        <f t="shared" si="489"/>
        <v>369</v>
      </c>
    </row>
    <row r="31302" spans="1:17" x14ac:dyDescent="0.35">
      <c r="A31302">
        <v>69154822</v>
      </c>
      <c r="B31302">
        <v>37</v>
      </c>
      <c r="C31302" t="s">
        <v>1926</v>
      </c>
      <c r="D31302" t="s">
        <v>15</v>
      </c>
      <c r="E31302" t="s">
        <v>18</v>
      </c>
      <c r="F31302" t="s">
        <v>19</v>
      </c>
      <c r="G31302" t="s">
        <v>18</v>
      </c>
      <c r="H31302" t="s">
        <v>341</v>
      </c>
      <c r="I31302">
        <v>65700</v>
      </c>
      <c r="J31302">
        <v>210</v>
      </c>
      <c r="K31302">
        <v>3</v>
      </c>
      <c r="L31302" t="s">
        <v>20</v>
      </c>
      <c r="M31302" t="s">
        <v>19</v>
      </c>
      <c r="N31302" t="s">
        <v>156</v>
      </c>
      <c r="O31302" s="3" t="s">
        <v>555</v>
      </c>
      <c r="P31302" s="10">
        <v>1.3657407407407409E-3</v>
      </c>
      <c r="Q31302" s="12">
        <f t="shared" si="489"/>
        <v>118</v>
      </c>
    </row>
    <row r="31303" spans="1:17" x14ac:dyDescent="0.35">
      <c r="A31303">
        <v>25942700</v>
      </c>
      <c r="B31303">
        <v>83</v>
      </c>
      <c r="C31303" t="s">
        <v>9</v>
      </c>
      <c r="D31303" t="s">
        <v>16</v>
      </c>
      <c r="E31303" t="s">
        <v>18</v>
      </c>
      <c r="F31303" t="s">
        <v>18</v>
      </c>
      <c r="G31303" t="s">
        <v>18</v>
      </c>
      <c r="H31303" t="s">
        <v>342</v>
      </c>
      <c r="I31303">
        <v>167450</v>
      </c>
      <c r="J31303">
        <v>-1</v>
      </c>
      <c r="K31303">
        <v>0</v>
      </c>
      <c r="L31303" t="s">
        <v>8</v>
      </c>
      <c r="M31303" t="s">
        <v>18</v>
      </c>
      <c r="N31303" t="s">
        <v>156</v>
      </c>
      <c r="O31303" s="3" t="s">
        <v>549</v>
      </c>
      <c r="P31303" s="10">
        <v>1.0300925925925926E-3</v>
      </c>
      <c r="Q31303" s="12">
        <f t="shared" si="489"/>
        <v>89</v>
      </c>
    </row>
    <row r="31304" spans="1:17" x14ac:dyDescent="0.35">
      <c r="A31304">
        <v>26966073</v>
      </c>
      <c r="B31304">
        <v>71</v>
      </c>
      <c r="C31304" t="s">
        <v>9</v>
      </c>
      <c r="D31304" t="s">
        <v>15</v>
      </c>
      <c r="E31304" t="s">
        <v>18</v>
      </c>
      <c r="F31304" t="s">
        <v>18</v>
      </c>
      <c r="G31304" t="s">
        <v>18</v>
      </c>
      <c r="H31304" t="s">
        <v>8</v>
      </c>
      <c r="I31304">
        <v>18100</v>
      </c>
      <c r="J31304">
        <v>-1</v>
      </c>
      <c r="K31304">
        <v>0</v>
      </c>
      <c r="L31304" t="s">
        <v>8</v>
      </c>
      <c r="M31304" t="s">
        <v>18</v>
      </c>
      <c r="N31304" t="s">
        <v>156</v>
      </c>
      <c r="O31304" s="3" t="s">
        <v>348</v>
      </c>
      <c r="P31304" s="10">
        <v>1.6087962962962963E-3</v>
      </c>
      <c r="Q31304" s="12">
        <f t="shared" si="489"/>
        <v>139</v>
      </c>
    </row>
    <row r="31305" spans="1:17" x14ac:dyDescent="0.35">
      <c r="A31305">
        <v>80852983</v>
      </c>
      <c r="B31305">
        <v>33</v>
      </c>
      <c r="C31305" t="s">
        <v>4</v>
      </c>
      <c r="D31305" t="s">
        <v>15</v>
      </c>
      <c r="E31305" t="s">
        <v>18</v>
      </c>
      <c r="F31305" t="s">
        <v>18</v>
      </c>
      <c r="G31305" t="s">
        <v>18</v>
      </c>
      <c r="H31305" t="s">
        <v>340</v>
      </c>
      <c r="I31305">
        <v>88900</v>
      </c>
      <c r="J31305">
        <v>-1</v>
      </c>
      <c r="K31305">
        <v>0</v>
      </c>
      <c r="L31305" t="s">
        <v>8</v>
      </c>
      <c r="M31305" t="s">
        <v>19</v>
      </c>
      <c r="N31305" t="s">
        <v>156</v>
      </c>
      <c r="O31305" s="3" t="s">
        <v>783</v>
      </c>
      <c r="P31305" s="10">
        <v>4.4907407407407405E-3</v>
      </c>
      <c r="Q31305" s="12">
        <f t="shared" si="489"/>
        <v>388</v>
      </c>
    </row>
    <row r="31306" spans="1:17" x14ac:dyDescent="0.35">
      <c r="A31306">
        <v>29768414</v>
      </c>
      <c r="B31306">
        <v>48</v>
      </c>
      <c r="C31306" t="s">
        <v>4</v>
      </c>
      <c r="D31306" t="s">
        <v>16</v>
      </c>
      <c r="E31306" t="s">
        <v>18</v>
      </c>
      <c r="F31306" t="s">
        <v>18</v>
      </c>
      <c r="G31306" t="s">
        <v>18</v>
      </c>
      <c r="H31306" t="s">
        <v>340</v>
      </c>
      <c r="I31306">
        <v>284450</v>
      </c>
      <c r="J31306">
        <v>-1</v>
      </c>
      <c r="K31306">
        <v>0</v>
      </c>
      <c r="L31306" t="s">
        <v>8</v>
      </c>
      <c r="M31306" t="s">
        <v>19</v>
      </c>
      <c r="N31306" t="s">
        <v>156</v>
      </c>
      <c r="O31306" s="3" t="s">
        <v>363</v>
      </c>
      <c r="P31306" s="10">
        <v>3.0324074074074073E-3</v>
      </c>
      <c r="Q31306" s="12">
        <f t="shared" si="489"/>
        <v>262</v>
      </c>
    </row>
    <row r="31307" spans="1:17" x14ac:dyDescent="0.35">
      <c r="A31307">
        <v>70326005</v>
      </c>
      <c r="B31307">
        <v>85</v>
      </c>
      <c r="C31307" t="s">
        <v>9</v>
      </c>
      <c r="D31307" t="s">
        <v>15</v>
      </c>
      <c r="E31307" t="s">
        <v>18</v>
      </c>
      <c r="F31307" t="s">
        <v>18</v>
      </c>
      <c r="G31307" t="s">
        <v>18</v>
      </c>
      <c r="H31307" t="s">
        <v>342</v>
      </c>
      <c r="I31307">
        <v>605700</v>
      </c>
      <c r="J31307">
        <v>-1</v>
      </c>
      <c r="K31307">
        <v>0</v>
      </c>
      <c r="L31307" t="s">
        <v>8</v>
      </c>
      <c r="M31307" t="s">
        <v>19</v>
      </c>
      <c r="N31307" t="s">
        <v>156</v>
      </c>
      <c r="O31307" s="3" t="s">
        <v>821</v>
      </c>
      <c r="P31307" s="10">
        <v>1.9097222222222222E-3</v>
      </c>
      <c r="Q31307" s="12">
        <f t="shared" si="489"/>
        <v>165</v>
      </c>
    </row>
    <row r="31308" spans="1:17" x14ac:dyDescent="0.35">
      <c r="A31308">
        <v>14968235</v>
      </c>
      <c r="B31308">
        <v>43</v>
      </c>
      <c r="C31308" t="s">
        <v>4</v>
      </c>
      <c r="D31308" t="s">
        <v>17</v>
      </c>
      <c r="E31308" t="s">
        <v>18</v>
      </c>
      <c r="F31308" t="s">
        <v>18</v>
      </c>
      <c r="G31308" t="s">
        <v>18</v>
      </c>
      <c r="H31308" t="s">
        <v>340</v>
      </c>
      <c r="I31308">
        <v>1800</v>
      </c>
      <c r="J31308">
        <v>193</v>
      </c>
      <c r="K31308">
        <v>1</v>
      </c>
      <c r="L31308" t="s">
        <v>20</v>
      </c>
      <c r="M31308" t="s">
        <v>18</v>
      </c>
      <c r="N31308" t="s">
        <v>157</v>
      </c>
      <c r="O31308" s="3" t="s">
        <v>452</v>
      </c>
      <c r="P31308" s="10">
        <v>7.0601851851851847E-4</v>
      </c>
      <c r="Q31308" s="12">
        <f t="shared" si="489"/>
        <v>61</v>
      </c>
    </row>
    <row r="31309" spans="1:17" x14ac:dyDescent="0.35">
      <c r="A31309">
        <v>16045124</v>
      </c>
      <c r="B31309">
        <v>72</v>
      </c>
      <c r="C31309" t="s">
        <v>9</v>
      </c>
      <c r="D31309" t="s">
        <v>15</v>
      </c>
      <c r="E31309" t="s">
        <v>18</v>
      </c>
      <c r="F31309" t="s">
        <v>18</v>
      </c>
      <c r="G31309" t="s">
        <v>18</v>
      </c>
      <c r="H31309" t="s">
        <v>340</v>
      </c>
      <c r="I31309">
        <v>0</v>
      </c>
      <c r="J31309">
        <v>-1</v>
      </c>
      <c r="K31309">
        <v>0</v>
      </c>
      <c r="L31309" t="s">
        <v>8</v>
      </c>
      <c r="M31309" t="s">
        <v>19</v>
      </c>
      <c r="N31309" t="s">
        <v>157</v>
      </c>
      <c r="O31309" s="3" t="s">
        <v>482</v>
      </c>
      <c r="P31309" s="10">
        <v>1.1458333333333333E-3</v>
      </c>
      <c r="Q31309" s="12">
        <f t="shared" si="489"/>
        <v>99</v>
      </c>
    </row>
    <row r="31310" spans="1:17" x14ac:dyDescent="0.35">
      <c r="A31310">
        <v>31080298</v>
      </c>
      <c r="B31310">
        <v>46</v>
      </c>
      <c r="C31310" t="s">
        <v>1926</v>
      </c>
      <c r="D31310" t="s">
        <v>17</v>
      </c>
      <c r="E31310" t="s">
        <v>18</v>
      </c>
      <c r="F31310" t="s">
        <v>18</v>
      </c>
      <c r="G31310" t="s">
        <v>18</v>
      </c>
      <c r="H31310" t="s">
        <v>341</v>
      </c>
      <c r="I31310">
        <v>111600</v>
      </c>
      <c r="J31310">
        <v>-1</v>
      </c>
      <c r="K31310">
        <v>0</v>
      </c>
      <c r="L31310" t="s">
        <v>8</v>
      </c>
      <c r="M31310" t="s">
        <v>19</v>
      </c>
      <c r="N31310" t="s">
        <v>157</v>
      </c>
      <c r="O31310" s="3" t="s">
        <v>531</v>
      </c>
      <c r="P31310" s="10">
        <v>1.4004629629629629E-3</v>
      </c>
      <c r="Q31310" s="12">
        <f t="shared" si="489"/>
        <v>121</v>
      </c>
    </row>
    <row r="31311" spans="1:17" x14ac:dyDescent="0.35">
      <c r="A31311">
        <v>19339640</v>
      </c>
      <c r="B31311">
        <v>36</v>
      </c>
      <c r="C31311" t="s">
        <v>1926</v>
      </c>
      <c r="D31311" t="s">
        <v>16</v>
      </c>
      <c r="E31311" t="s">
        <v>18</v>
      </c>
      <c r="F31311" t="s">
        <v>18</v>
      </c>
      <c r="G31311" t="s">
        <v>18</v>
      </c>
      <c r="H31311" t="s">
        <v>340</v>
      </c>
      <c r="I31311">
        <v>31750</v>
      </c>
      <c r="J31311">
        <v>-1</v>
      </c>
      <c r="K31311">
        <v>0</v>
      </c>
      <c r="L31311" t="s">
        <v>8</v>
      </c>
      <c r="M31311" t="s">
        <v>18</v>
      </c>
      <c r="N31311" t="s">
        <v>157</v>
      </c>
      <c r="O31311" s="3" t="s">
        <v>796</v>
      </c>
      <c r="P31311" s="10">
        <v>6.4814814814814813E-4</v>
      </c>
      <c r="Q31311" s="12">
        <f t="shared" si="489"/>
        <v>56</v>
      </c>
    </row>
    <row r="31312" spans="1:17" x14ac:dyDescent="0.35">
      <c r="A31312">
        <v>84925532</v>
      </c>
      <c r="B31312">
        <v>26</v>
      </c>
      <c r="C31312" t="s">
        <v>5</v>
      </c>
      <c r="D31312" t="s">
        <v>16</v>
      </c>
      <c r="E31312" t="s">
        <v>18</v>
      </c>
      <c r="F31312" t="s">
        <v>18</v>
      </c>
      <c r="G31312" t="s">
        <v>18</v>
      </c>
      <c r="H31312" t="s">
        <v>340</v>
      </c>
      <c r="I31312">
        <v>593100</v>
      </c>
      <c r="J31312">
        <v>-1</v>
      </c>
      <c r="K31312">
        <v>0</v>
      </c>
      <c r="L31312" t="s">
        <v>8</v>
      </c>
      <c r="M31312" t="s">
        <v>19</v>
      </c>
      <c r="N31312" t="s">
        <v>157</v>
      </c>
      <c r="O31312" s="3" t="s">
        <v>542</v>
      </c>
      <c r="P31312" s="10">
        <v>1.3773148148148147E-3</v>
      </c>
      <c r="Q31312" s="12">
        <f t="shared" si="489"/>
        <v>119</v>
      </c>
    </row>
    <row r="31313" spans="1:17" x14ac:dyDescent="0.35">
      <c r="A31313">
        <v>67803723</v>
      </c>
      <c r="B31313">
        <v>37</v>
      </c>
      <c r="C31313" t="s">
        <v>5</v>
      </c>
      <c r="D31313" t="s">
        <v>15</v>
      </c>
      <c r="E31313" t="s">
        <v>18</v>
      </c>
      <c r="F31313" t="s">
        <v>19</v>
      </c>
      <c r="G31313" t="s">
        <v>18</v>
      </c>
      <c r="H31313" t="s">
        <v>340</v>
      </c>
      <c r="I31313">
        <v>6350</v>
      </c>
      <c r="J31313">
        <v>-1</v>
      </c>
      <c r="K31313">
        <v>0</v>
      </c>
      <c r="L31313" t="s">
        <v>8</v>
      </c>
      <c r="M31313" t="s">
        <v>19</v>
      </c>
      <c r="N31313" t="s">
        <v>157</v>
      </c>
      <c r="O31313" s="3" t="s">
        <v>356</v>
      </c>
      <c r="P31313" s="10">
        <v>8.2175925925925917E-4</v>
      </c>
      <c r="Q31313" s="12">
        <f t="shared" si="489"/>
        <v>71</v>
      </c>
    </row>
    <row r="31314" spans="1:17" x14ac:dyDescent="0.35">
      <c r="A31314">
        <v>33961301</v>
      </c>
      <c r="B31314">
        <v>63</v>
      </c>
      <c r="C31314" t="s">
        <v>9</v>
      </c>
      <c r="D31314" t="s">
        <v>17</v>
      </c>
      <c r="E31314" t="s">
        <v>18</v>
      </c>
      <c r="F31314" t="s">
        <v>18</v>
      </c>
      <c r="G31314" t="s">
        <v>18</v>
      </c>
      <c r="H31314" t="s">
        <v>341</v>
      </c>
      <c r="I31314">
        <v>42950</v>
      </c>
      <c r="J31314">
        <v>-1</v>
      </c>
      <c r="K31314">
        <v>0</v>
      </c>
      <c r="L31314" t="s">
        <v>8</v>
      </c>
      <c r="M31314" t="s">
        <v>18</v>
      </c>
      <c r="N31314" t="s">
        <v>157</v>
      </c>
      <c r="O31314" s="3" t="s">
        <v>346</v>
      </c>
      <c r="P31314" s="10">
        <v>1.0648148148148147E-3</v>
      </c>
      <c r="Q31314" s="12">
        <f t="shared" si="489"/>
        <v>92</v>
      </c>
    </row>
    <row r="31315" spans="1:17" x14ac:dyDescent="0.35">
      <c r="A31315">
        <v>37866153</v>
      </c>
      <c r="B31315">
        <v>45</v>
      </c>
      <c r="C31315" t="s">
        <v>5</v>
      </c>
      <c r="D31315" t="s">
        <v>15</v>
      </c>
      <c r="E31315" t="s">
        <v>18</v>
      </c>
      <c r="F31315" t="s">
        <v>18</v>
      </c>
      <c r="G31315" t="s">
        <v>18</v>
      </c>
      <c r="H31315" t="s">
        <v>341</v>
      </c>
      <c r="I31315">
        <v>120150</v>
      </c>
      <c r="J31315">
        <v>84</v>
      </c>
      <c r="K31315">
        <v>1</v>
      </c>
      <c r="L31315" t="s">
        <v>20</v>
      </c>
      <c r="M31315" t="s">
        <v>18</v>
      </c>
      <c r="N31315" t="s">
        <v>157</v>
      </c>
      <c r="O31315" s="3" t="s">
        <v>699</v>
      </c>
      <c r="P31315" s="10">
        <v>1.7013888888888892E-3</v>
      </c>
      <c r="Q31315" s="12">
        <f t="shared" si="489"/>
        <v>147</v>
      </c>
    </row>
    <row r="31316" spans="1:17" x14ac:dyDescent="0.35">
      <c r="A31316">
        <v>34001677</v>
      </c>
      <c r="B31316">
        <v>53</v>
      </c>
      <c r="C31316" t="s">
        <v>4</v>
      </c>
      <c r="D31316" t="s">
        <v>17</v>
      </c>
      <c r="E31316" t="s">
        <v>18</v>
      </c>
      <c r="F31316" t="s">
        <v>18</v>
      </c>
      <c r="G31316" t="s">
        <v>18</v>
      </c>
      <c r="H31316" t="s">
        <v>340</v>
      </c>
      <c r="I31316">
        <v>107600</v>
      </c>
      <c r="J31316">
        <v>-1</v>
      </c>
      <c r="K31316">
        <v>0</v>
      </c>
      <c r="L31316" t="s">
        <v>8</v>
      </c>
      <c r="M31316" t="s">
        <v>19</v>
      </c>
      <c r="N31316" t="s">
        <v>157</v>
      </c>
      <c r="O31316" s="3" t="s">
        <v>558</v>
      </c>
      <c r="P31316" s="10">
        <v>8.6805555555555551E-4</v>
      </c>
      <c r="Q31316" s="12">
        <f t="shared" si="489"/>
        <v>75</v>
      </c>
    </row>
    <row r="31317" spans="1:17" x14ac:dyDescent="0.35">
      <c r="A31317">
        <v>71469095</v>
      </c>
      <c r="B31317">
        <v>33</v>
      </c>
      <c r="C31317" t="s">
        <v>4</v>
      </c>
      <c r="D31317" t="s">
        <v>16</v>
      </c>
      <c r="E31317" t="s">
        <v>18</v>
      </c>
      <c r="F31317" t="s">
        <v>18</v>
      </c>
      <c r="G31317" t="s">
        <v>18</v>
      </c>
      <c r="H31317" t="s">
        <v>340</v>
      </c>
      <c r="I31317">
        <v>177600</v>
      </c>
      <c r="J31317">
        <v>85</v>
      </c>
      <c r="K31317">
        <v>3</v>
      </c>
      <c r="L31317" t="s">
        <v>20</v>
      </c>
      <c r="M31317" t="s">
        <v>19</v>
      </c>
      <c r="N31317" t="s">
        <v>157</v>
      </c>
      <c r="O31317" s="3" t="s">
        <v>404</v>
      </c>
      <c r="P31317" s="10">
        <v>1.8287037037037037E-3</v>
      </c>
      <c r="Q31317" s="12">
        <f t="shared" si="489"/>
        <v>158</v>
      </c>
    </row>
    <row r="31318" spans="1:17" x14ac:dyDescent="0.35">
      <c r="A31318">
        <v>72746418</v>
      </c>
      <c r="B31318">
        <v>63</v>
      </c>
      <c r="C31318" t="s">
        <v>9</v>
      </c>
      <c r="D31318" t="s">
        <v>15</v>
      </c>
      <c r="E31318" t="s">
        <v>18</v>
      </c>
      <c r="F31318" t="s">
        <v>19</v>
      </c>
      <c r="G31318" t="s">
        <v>18</v>
      </c>
      <c r="H31318" t="s">
        <v>340</v>
      </c>
      <c r="I31318">
        <v>6650</v>
      </c>
      <c r="J31318">
        <v>-1</v>
      </c>
      <c r="K31318">
        <v>0</v>
      </c>
      <c r="L31318" t="s">
        <v>8</v>
      </c>
      <c r="M31318" t="s">
        <v>18</v>
      </c>
      <c r="N31318" t="s">
        <v>157</v>
      </c>
      <c r="O31318" s="3" t="s">
        <v>393</v>
      </c>
      <c r="P31318" s="10">
        <v>1.2037037037037038E-3</v>
      </c>
      <c r="Q31318" s="12">
        <f t="shared" si="489"/>
        <v>104</v>
      </c>
    </row>
    <row r="31319" spans="1:17" x14ac:dyDescent="0.35">
      <c r="A31319">
        <v>47597273</v>
      </c>
      <c r="B31319">
        <v>27</v>
      </c>
      <c r="C31319" t="s">
        <v>1926</v>
      </c>
      <c r="D31319" t="s">
        <v>16</v>
      </c>
      <c r="E31319" t="s">
        <v>18</v>
      </c>
      <c r="F31319" t="s">
        <v>19</v>
      </c>
      <c r="G31319" t="s">
        <v>18</v>
      </c>
      <c r="H31319" t="s">
        <v>340</v>
      </c>
      <c r="I31319">
        <v>249550</v>
      </c>
      <c r="J31319">
        <v>-1</v>
      </c>
      <c r="K31319">
        <v>0</v>
      </c>
      <c r="L31319" t="s">
        <v>8</v>
      </c>
      <c r="M31319" t="s">
        <v>18</v>
      </c>
      <c r="N31319" t="s">
        <v>157</v>
      </c>
      <c r="O31319" s="3" t="s">
        <v>681</v>
      </c>
      <c r="P31319" s="10">
        <v>1.423611111111111E-3</v>
      </c>
      <c r="Q31319" s="12">
        <f t="shared" si="489"/>
        <v>123</v>
      </c>
    </row>
    <row r="31320" spans="1:17" x14ac:dyDescent="0.35">
      <c r="A31320">
        <v>38121684</v>
      </c>
      <c r="B31320">
        <v>54</v>
      </c>
      <c r="C31320" t="s">
        <v>4</v>
      </c>
      <c r="D31320" t="s">
        <v>15</v>
      </c>
      <c r="E31320" t="s">
        <v>18</v>
      </c>
      <c r="F31320" t="s">
        <v>19</v>
      </c>
      <c r="G31320" t="s">
        <v>18</v>
      </c>
      <c r="H31320" t="s">
        <v>340</v>
      </c>
      <c r="I31320">
        <v>148000</v>
      </c>
      <c r="J31320">
        <v>85</v>
      </c>
      <c r="K31320">
        <v>1</v>
      </c>
      <c r="L31320" t="s">
        <v>20</v>
      </c>
      <c r="M31320" t="s">
        <v>18</v>
      </c>
      <c r="N31320" t="s">
        <v>157</v>
      </c>
      <c r="O31320" s="3" t="s">
        <v>819</v>
      </c>
      <c r="P31320" s="10">
        <v>1.0879629629629629E-3</v>
      </c>
      <c r="Q31320" s="12">
        <f t="shared" si="489"/>
        <v>94</v>
      </c>
    </row>
    <row r="31321" spans="1:17" x14ac:dyDescent="0.35">
      <c r="A31321">
        <v>47474506</v>
      </c>
      <c r="B31321">
        <v>90</v>
      </c>
      <c r="C31321" t="s">
        <v>9</v>
      </c>
      <c r="D31321" t="s">
        <v>17</v>
      </c>
      <c r="E31321" t="s">
        <v>18</v>
      </c>
      <c r="F31321" t="s">
        <v>18</v>
      </c>
      <c r="G31321" t="s">
        <v>18</v>
      </c>
      <c r="H31321" t="s">
        <v>341</v>
      </c>
      <c r="I31321">
        <v>50</v>
      </c>
      <c r="J31321">
        <v>-1</v>
      </c>
      <c r="K31321">
        <v>0</v>
      </c>
      <c r="L31321" t="s">
        <v>8</v>
      </c>
      <c r="M31321" t="s">
        <v>19</v>
      </c>
      <c r="N31321" t="s">
        <v>157</v>
      </c>
      <c r="O31321" s="3" t="s">
        <v>550</v>
      </c>
      <c r="P31321" s="10">
        <v>1.7592592592592592E-3</v>
      </c>
      <c r="Q31321" s="12">
        <f t="shared" si="489"/>
        <v>152</v>
      </c>
    </row>
    <row r="31322" spans="1:17" x14ac:dyDescent="0.35">
      <c r="A31322">
        <v>69431006</v>
      </c>
      <c r="B31322">
        <v>27</v>
      </c>
      <c r="C31322" t="s">
        <v>11</v>
      </c>
      <c r="D31322" t="s">
        <v>16</v>
      </c>
      <c r="E31322" t="s">
        <v>18</v>
      </c>
      <c r="F31322" t="s">
        <v>19</v>
      </c>
      <c r="G31322" t="s">
        <v>18</v>
      </c>
      <c r="H31322" t="s">
        <v>340</v>
      </c>
      <c r="I31322">
        <v>48500</v>
      </c>
      <c r="J31322">
        <v>-1</v>
      </c>
      <c r="K31322">
        <v>0</v>
      </c>
      <c r="L31322" t="s">
        <v>8</v>
      </c>
      <c r="M31322" t="s">
        <v>18</v>
      </c>
      <c r="N31322" t="s">
        <v>157</v>
      </c>
      <c r="O31322" s="3" t="s">
        <v>352</v>
      </c>
      <c r="P31322" s="10">
        <v>6.3657407407407402E-4</v>
      </c>
      <c r="Q31322" s="12">
        <f t="shared" si="489"/>
        <v>55</v>
      </c>
    </row>
    <row r="31323" spans="1:17" x14ac:dyDescent="0.35">
      <c r="A31323">
        <v>21624361</v>
      </c>
      <c r="B31323">
        <v>54</v>
      </c>
      <c r="C31323" t="s">
        <v>1926</v>
      </c>
      <c r="D31323" t="s">
        <v>17</v>
      </c>
      <c r="E31323" t="s">
        <v>18</v>
      </c>
      <c r="F31323" t="s">
        <v>18</v>
      </c>
      <c r="G31323" t="s">
        <v>18</v>
      </c>
      <c r="H31323" t="s">
        <v>341</v>
      </c>
      <c r="I31323">
        <v>93600</v>
      </c>
      <c r="J31323">
        <v>-1</v>
      </c>
      <c r="K31323">
        <v>0</v>
      </c>
      <c r="L31323" t="s">
        <v>8</v>
      </c>
      <c r="M31323" t="s">
        <v>19</v>
      </c>
      <c r="N31323" t="s">
        <v>157</v>
      </c>
      <c r="O31323" s="3" t="s">
        <v>448</v>
      </c>
      <c r="P31323" s="10">
        <v>5.0810185185185186E-3</v>
      </c>
      <c r="Q31323" s="12">
        <f t="shared" si="489"/>
        <v>439</v>
      </c>
    </row>
    <row r="31324" spans="1:17" x14ac:dyDescent="0.35">
      <c r="A31324">
        <v>72569394</v>
      </c>
      <c r="B31324">
        <v>67</v>
      </c>
      <c r="C31324" t="s">
        <v>9</v>
      </c>
      <c r="D31324" t="s">
        <v>15</v>
      </c>
      <c r="E31324" t="s">
        <v>18</v>
      </c>
      <c r="F31324" t="s">
        <v>18</v>
      </c>
      <c r="G31324" t="s">
        <v>18</v>
      </c>
      <c r="H31324" t="s">
        <v>340</v>
      </c>
      <c r="I31324">
        <v>67050</v>
      </c>
      <c r="J31324">
        <v>-1</v>
      </c>
      <c r="K31324">
        <v>0</v>
      </c>
      <c r="L31324" t="s">
        <v>8</v>
      </c>
      <c r="M31324" t="s">
        <v>19</v>
      </c>
      <c r="N31324" t="s">
        <v>157</v>
      </c>
      <c r="O31324" s="3" t="s">
        <v>1432</v>
      </c>
      <c r="P31324" s="10">
        <v>8.1712962962962963E-3</v>
      </c>
      <c r="Q31324" s="12">
        <f t="shared" si="489"/>
        <v>706</v>
      </c>
    </row>
    <row r="31325" spans="1:17" x14ac:dyDescent="0.35">
      <c r="A31325">
        <v>84715913</v>
      </c>
      <c r="B31325">
        <v>27</v>
      </c>
      <c r="C31325" t="s">
        <v>14</v>
      </c>
      <c r="D31325" t="s">
        <v>16</v>
      </c>
      <c r="E31325" t="s">
        <v>18</v>
      </c>
      <c r="F31325" t="s">
        <v>19</v>
      </c>
      <c r="G31325" t="s">
        <v>18</v>
      </c>
      <c r="H31325" t="s">
        <v>340</v>
      </c>
      <c r="I31325">
        <v>186650</v>
      </c>
      <c r="J31325">
        <v>-1</v>
      </c>
      <c r="K31325">
        <v>0</v>
      </c>
      <c r="L31325" t="s">
        <v>8</v>
      </c>
      <c r="M31325" t="s">
        <v>19</v>
      </c>
      <c r="N31325" t="s">
        <v>157</v>
      </c>
      <c r="O31325" s="3" t="s">
        <v>828</v>
      </c>
      <c r="P31325" s="10">
        <v>3.4606481481481485E-3</v>
      </c>
      <c r="Q31325" s="12">
        <f t="shared" si="489"/>
        <v>299</v>
      </c>
    </row>
    <row r="31326" spans="1:17" x14ac:dyDescent="0.35">
      <c r="A31326">
        <v>34087758</v>
      </c>
      <c r="B31326">
        <v>64</v>
      </c>
      <c r="C31326" t="s">
        <v>5</v>
      </c>
      <c r="D31326" t="s">
        <v>15</v>
      </c>
      <c r="E31326" t="s">
        <v>18</v>
      </c>
      <c r="F31326" t="s">
        <v>19</v>
      </c>
      <c r="G31326" t="s">
        <v>18</v>
      </c>
      <c r="H31326" t="s">
        <v>341</v>
      </c>
      <c r="I31326">
        <v>73650</v>
      </c>
      <c r="J31326">
        <v>-1</v>
      </c>
      <c r="K31326">
        <v>0</v>
      </c>
      <c r="L31326" t="s">
        <v>8</v>
      </c>
      <c r="M31326" t="s">
        <v>18</v>
      </c>
      <c r="N31326" t="s">
        <v>157</v>
      </c>
      <c r="O31326" s="3" t="s">
        <v>531</v>
      </c>
      <c r="P31326" s="10">
        <v>1.4004629629629629E-3</v>
      </c>
      <c r="Q31326" s="12">
        <f t="shared" si="489"/>
        <v>121</v>
      </c>
    </row>
    <row r="31327" spans="1:17" x14ac:dyDescent="0.35">
      <c r="A31327">
        <v>81929667</v>
      </c>
      <c r="B31327">
        <v>42</v>
      </c>
      <c r="C31327" t="s">
        <v>4</v>
      </c>
      <c r="D31327" t="s">
        <v>17</v>
      </c>
      <c r="E31327" t="s">
        <v>18</v>
      </c>
      <c r="F31327" t="s">
        <v>18</v>
      </c>
      <c r="G31327" t="s">
        <v>18</v>
      </c>
      <c r="H31327" t="s">
        <v>8</v>
      </c>
      <c r="I31327">
        <v>385100</v>
      </c>
      <c r="J31327">
        <v>-1</v>
      </c>
      <c r="K31327">
        <v>0</v>
      </c>
      <c r="L31327" t="s">
        <v>8</v>
      </c>
      <c r="M31327" t="s">
        <v>19</v>
      </c>
      <c r="N31327" t="s">
        <v>158</v>
      </c>
      <c r="O31327" s="3" t="s">
        <v>397</v>
      </c>
      <c r="P31327" s="10">
        <v>1.5972222222222221E-3</v>
      </c>
      <c r="Q31327" s="12">
        <f t="shared" si="489"/>
        <v>138</v>
      </c>
    </row>
    <row r="31328" spans="1:17" x14ac:dyDescent="0.35">
      <c r="A31328">
        <v>24282897</v>
      </c>
      <c r="B31328">
        <v>38</v>
      </c>
      <c r="C31328" t="s">
        <v>11</v>
      </c>
      <c r="D31328" t="s">
        <v>15</v>
      </c>
      <c r="E31328" t="s">
        <v>18</v>
      </c>
      <c r="F31328" t="s">
        <v>18</v>
      </c>
      <c r="G31328" t="s">
        <v>19</v>
      </c>
      <c r="H31328" t="s">
        <v>341</v>
      </c>
      <c r="I31328">
        <v>9350</v>
      </c>
      <c r="J31328">
        <v>-1</v>
      </c>
      <c r="K31328">
        <v>0</v>
      </c>
      <c r="L31328" t="s">
        <v>8</v>
      </c>
      <c r="M31328" t="s">
        <v>18</v>
      </c>
      <c r="N31328" t="s">
        <v>158</v>
      </c>
      <c r="O31328" s="3" t="s">
        <v>741</v>
      </c>
      <c r="P31328" s="10">
        <v>7.6388888888888893E-4</v>
      </c>
      <c r="Q31328" s="12">
        <f t="shared" si="489"/>
        <v>66</v>
      </c>
    </row>
    <row r="31329" spans="1:17" x14ac:dyDescent="0.35">
      <c r="A31329">
        <v>19560834</v>
      </c>
      <c r="B31329">
        <v>71</v>
      </c>
      <c r="C31329" t="s">
        <v>9</v>
      </c>
      <c r="D31329" t="s">
        <v>15</v>
      </c>
      <c r="E31329" t="s">
        <v>18</v>
      </c>
      <c r="F31329" t="s">
        <v>18</v>
      </c>
      <c r="G31329" t="s">
        <v>18</v>
      </c>
      <c r="H31329" t="s">
        <v>342</v>
      </c>
      <c r="I31329">
        <v>232850</v>
      </c>
      <c r="J31329">
        <v>-1</v>
      </c>
      <c r="K31329">
        <v>0</v>
      </c>
      <c r="L31329" t="s">
        <v>8</v>
      </c>
      <c r="M31329" t="s">
        <v>19</v>
      </c>
      <c r="N31329" t="s">
        <v>158</v>
      </c>
      <c r="O31329" s="3" t="s">
        <v>476</v>
      </c>
      <c r="P31329" s="10">
        <v>1.0763888888888889E-3</v>
      </c>
      <c r="Q31329" s="12">
        <f t="shared" si="489"/>
        <v>93</v>
      </c>
    </row>
    <row r="31330" spans="1:17" x14ac:dyDescent="0.35">
      <c r="A31330">
        <v>75403214</v>
      </c>
      <c r="B31330">
        <v>35</v>
      </c>
      <c r="C31330" t="s">
        <v>14</v>
      </c>
      <c r="D31330" t="s">
        <v>16</v>
      </c>
      <c r="E31330" t="s">
        <v>18</v>
      </c>
      <c r="F31330" t="s">
        <v>19</v>
      </c>
      <c r="G31330" t="s">
        <v>18</v>
      </c>
      <c r="H31330" t="s">
        <v>341</v>
      </c>
      <c r="I31330">
        <v>9400</v>
      </c>
      <c r="J31330">
        <v>200</v>
      </c>
      <c r="K31330">
        <v>5</v>
      </c>
      <c r="L31330" t="s">
        <v>20</v>
      </c>
      <c r="M31330" t="s">
        <v>19</v>
      </c>
      <c r="N31330" t="s">
        <v>158</v>
      </c>
      <c r="O31330" s="3" t="s">
        <v>558</v>
      </c>
      <c r="P31330" s="10">
        <v>8.6805555555555551E-4</v>
      </c>
      <c r="Q31330" s="12">
        <f t="shared" si="489"/>
        <v>75</v>
      </c>
    </row>
    <row r="31331" spans="1:17" x14ac:dyDescent="0.35">
      <c r="A31331">
        <v>65598132</v>
      </c>
      <c r="B31331">
        <v>58</v>
      </c>
      <c r="C31331" t="s">
        <v>9</v>
      </c>
      <c r="D31331" t="s">
        <v>15</v>
      </c>
      <c r="E31331" t="s">
        <v>18</v>
      </c>
      <c r="F31331" t="s">
        <v>18</v>
      </c>
      <c r="G31331" t="s">
        <v>18</v>
      </c>
      <c r="H31331" t="s">
        <v>341</v>
      </c>
      <c r="I31331">
        <v>235000</v>
      </c>
      <c r="J31331">
        <v>-1</v>
      </c>
      <c r="K31331">
        <v>0</v>
      </c>
      <c r="L31331" t="s">
        <v>8</v>
      </c>
      <c r="M31331" t="s">
        <v>18</v>
      </c>
      <c r="N31331" t="s">
        <v>158</v>
      </c>
      <c r="O31331" s="3" t="s">
        <v>476</v>
      </c>
      <c r="P31331" s="10">
        <v>1.0763888888888889E-3</v>
      </c>
      <c r="Q31331" s="12">
        <f t="shared" si="489"/>
        <v>93</v>
      </c>
    </row>
    <row r="31332" spans="1:17" x14ac:dyDescent="0.35">
      <c r="A31332">
        <v>46294964</v>
      </c>
      <c r="B31332">
        <v>44</v>
      </c>
      <c r="C31332" t="s">
        <v>1926</v>
      </c>
      <c r="D31332" t="s">
        <v>17</v>
      </c>
      <c r="E31332" t="s">
        <v>18</v>
      </c>
      <c r="F31332" t="s">
        <v>19</v>
      </c>
      <c r="G31332" t="s">
        <v>19</v>
      </c>
      <c r="H31332" t="s">
        <v>341</v>
      </c>
      <c r="I31332">
        <v>19850</v>
      </c>
      <c r="J31332">
        <v>257</v>
      </c>
      <c r="K31332">
        <v>1</v>
      </c>
      <c r="L31332" t="s">
        <v>21</v>
      </c>
      <c r="M31332" t="s">
        <v>19</v>
      </c>
      <c r="N31332" t="s">
        <v>158</v>
      </c>
      <c r="O31332" s="3" t="s">
        <v>370</v>
      </c>
      <c r="P31332" s="10">
        <v>1.4699074074074074E-3</v>
      </c>
      <c r="Q31332" s="12">
        <f t="shared" si="489"/>
        <v>127</v>
      </c>
    </row>
    <row r="31333" spans="1:17" x14ac:dyDescent="0.35">
      <c r="A31333">
        <v>23928684</v>
      </c>
      <c r="B31333">
        <v>42</v>
      </c>
      <c r="C31333" t="s">
        <v>12</v>
      </c>
      <c r="D31333" t="s">
        <v>16</v>
      </c>
      <c r="E31333" t="s">
        <v>18</v>
      </c>
      <c r="F31333" t="s">
        <v>19</v>
      </c>
      <c r="G31333" t="s">
        <v>18</v>
      </c>
      <c r="H31333" t="s">
        <v>8</v>
      </c>
      <c r="I31333">
        <v>163700</v>
      </c>
      <c r="J31333">
        <v>-1</v>
      </c>
      <c r="K31333">
        <v>0</v>
      </c>
      <c r="L31333" t="s">
        <v>8</v>
      </c>
      <c r="M31333" t="s">
        <v>18</v>
      </c>
      <c r="N31333" t="s">
        <v>158</v>
      </c>
      <c r="O31333" s="3" t="s">
        <v>354</v>
      </c>
      <c r="P31333" s="10">
        <v>1.5856481481481479E-3</v>
      </c>
      <c r="Q31333" s="12">
        <f t="shared" si="489"/>
        <v>137</v>
      </c>
    </row>
    <row r="31334" spans="1:17" x14ac:dyDescent="0.35">
      <c r="A31334">
        <v>62294806</v>
      </c>
      <c r="B31334">
        <v>47</v>
      </c>
      <c r="C31334" t="s">
        <v>6</v>
      </c>
      <c r="D31334" t="s">
        <v>15</v>
      </c>
      <c r="E31334" t="s">
        <v>18</v>
      </c>
      <c r="F31334" t="s">
        <v>18</v>
      </c>
      <c r="G31334" t="s">
        <v>18</v>
      </c>
      <c r="H31334" t="s">
        <v>340</v>
      </c>
      <c r="I31334">
        <v>0</v>
      </c>
      <c r="J31334">
        <v>-1</v>
      </c>
      <c r="K31334">
        <v>0</v>
      </c>
      <c r="L31334" t="s">
        <v>8</v>
      </c>
      <c r="M31334" t="s">
        <v>19</v>
      </c>
      <c r="N31334" t="s">
        <v>158</v>
      </c>
      <c r="O31334" s="3" t="s">
        <v>343</v>
      </c>
      <c r="P31334" s="10">
        <v>3.0208333333333333E-3</v>
      </c>
      <c r="Q31334" s="12">
        <f t="shared" si="489"/>
        <v>261</v>
      </c>
    </row>
    <row r="31335" spans="1:17" x14ac:dyDescent="0.35">
      <c r="A31335">
        <v>66951073</v>
      </c>
      <c r="B31335">
        <v>44</v>
      </c>
      <c r="C31335" t="s">
        <v>1926</v>
      </c>
      <c r="D31335" t="s">
        <v>15</v>
      </c>
      <c r="E31335" t="s">
        <v>18</v>
      </c>
      <c r="F31335" t="s">
        <v>19</v>
      </c>
      <c r="G31335" t="s">
        <v>19</v>
      </c>
      <c r="H31335" t="s">
        <v>340</v>
      </c>
      <c r="I31335">
        <v>17400</v>
      </c>
      <c r="J31335">
        <v>-1</v>
      </c>
      <c r="K31335">
        <v>0</v>
      </c>
      <c r="L31335" t="s">
        <v>8</v>
      </c>
      <c r="M31335" t="s">
        <v>19</v>
      </c>
      <c r="N31335" t="s">
        <v>158</v>
      </c>
      <c r="O31335" s="3" t="s">
        <v>648</v>
      </c>
      <c r="P31335" s="10">
        <v>1.9675925925925928E-3</v>
      </c>
      <c r="Q31335" s="12">
        <f t="shared" si="489"/>
        <v>170</v>
      </c>
    </row>
    <row r="31336" spans="1:17" x14ac:dyDescent="0.35">
      <c r="A31336">
        <v>58501350</v>
      </c>
      <c r="B31336">
        <v>37</v>
      </c>
      <c r="C31336" t="s">
        <v>5</v>
      </c>
      <c r="D31336" t="s">
        <v>16</v>
      </c>
      <c r="E31336" t="s">
        <v>18</v>
      </c>
      <c r="F31336" t="s">
        <v>18</v>
      </c>
      <c r="G31336" t="s">
        <v>18</v>
      </c>
      <c r="H31336" t="s">
        <v>341</v>
      </c>
      <c r="I31336">
        <v>122100</v>
      </c>
      <c r="J31336">
        <v>-1</v>
      </c>
      <c r="K31336">
        <v>0</v>
      </c>
      <c r="L31336" t="s">
        <v>8</v>
      </c>
      <c r="M31336" t="s">
        <v>19</v>
      </c>
      <c r="N31336" t="s">
        <v>158</v>
      </c>
      <c r="O31336" s="3" t="s">
        <v>401</v>
      </c>
      <c r="P31336" s="10">
        <v>1.0532407407407407E-3</v>
      </c>
      <c r="Q31336" s="12">
        <f t="shared" si="489"/>
        <v>91</v>
      </c>
    </row>
    <row r="31337" spans="1:17" x14ac:dyDescent="0.35">
      <c r="A31337">
        <v>15444486</v>
      </c>
      <c r="B31337">
        <v>37</v>
      </c>
      <c r="C31337" t="s">
        <v>10</v>
      </c>
      <c r="D31337" t="s">
        <v>15</v>
      </c>
      <c r="E31337" t="s">
        <v>18</v>
      </c>
      <c r="F31337" t="s">
        <v>19</v>
      </c>
      <c r="G31337" t="s">
        <v>18</v>
      </c>
      <c r="H31337" t="s">
        <v>341</v>
      </c>
      <c r="I31337">
        <v>77150</v>
      </c>
      <c r="J31337">
        <v>-1</v>
      </c>
      <c r="K31337">
        <v>0</v>
      </c>
      <c r="L31337" t="s">
        <v>8</v>
      </c>
      <c r="M31337" t="s">
        <v>19</v>
      </c>
      <c r="N31337" t="s">
        <v>158</v>
      </c>
      <c r="O31337" s="3" t="s">
        <v>397</v>
      </c>
      <c r="P31337" s="10">
        <v>1.5972222222222221E-3</v>
      </c>
      <c r="Q31337" s="12">
        <f t="shared" si="489"/>
        <v>138</v>
      </c>
    </row>
    <row r="31338" spans="1:17" x14ac:dyDescent="0.35">
      <c r="A31338">
        <v>60988780</v>
      </c>
      <c r="B31338">
        <v>28</v>
      </c>
      <c r="C31338" t="s">
        <v>11</v>
      </c>
      <c r="D31338" t="s">
        <v>16</v>
      </c>
      <c r="E31338" t="s">
        <v>18</v>
      </c>
      <c r="F31338" t="s">
        <v>18</v>
      </c>
      <c r="G31338" t="s">
        <v>18</v>
      </c>
      <c r="H31338" t="s">
        <v>340</v>
      </c>
      <c r="I31338">
        <v>40250</v>
      </c>
      <c r="J31338">
        <v>-1</v>
      </c>
      <c r="K31338">
        <v>0</v>
      </c>
      <c r="L31338" t="s">
        <v>8</v>
      </c>
      <c r="M31338" t="s">
        <v>19</v>
      </c>
      <c r="N31338" t="s">
        <v>158</v>
      </c>
      <c r="O31338" s="3" t="s">
        <v>926</v>
      </c>
      <c r="P31338" s="10">
        <v>3.8310185185185183E-3</v>
      </c>
      <c r="Q31338" s="12">
        <f t="shared" si="489"/>
        <v>331</v>
      </c>
    </row>
    <row r="31339" spans="1:17" x14ac:dyDescent="0.35">
      <c r="A31339">
        <v>23605929</v>
      </c>
      <c r="B31339">
        <v>64</v>
      </c>
      <c r="C31339" t="s">
        <v>4</v>
      </c>
      <c r="D31339" t="s">
        <v>15</v>
      </c>
      <c r="E31339" t="s">
        <v>18</v>
      </c>
      <c r="F31339" t="s">
        <v>19</v>
      </c>
      <c r="G31339" t="s">
        <v>18</v>
      </c>
      <c r="H31339" t="s">
        <v>342</v>
      </c>
      <c r="I31339">
        <v>0</v>
      </c>
      <c r="J31339">
        <v>-1</v>
      </c>
      <c r="K31339">
        <v>0</v>
      </c>
      <c r="L31339" t="s">
        <v>8</v>
      </c>
      <c r="M31339" t="s">
        <v>18</v>
      </c>
      <c r="N31339" t="s">
        <v>158</v>
      </c>
      <c r="O31339" s="3" t="s">
        <v>568</v>
      </c>
      <c r="P31339" s="10">
        <v>7.5231481481481471E-4</v>
      </c>
      <c r="Q31339" s="12">
        <f t="shared" si="489"/>
        <v>65</v>
      </c>
    </row>
    <row r="31340" spans="1:17" x14ac:dyDescent="0.35">
      <c r="A31340">
        <v>74159137</v>
      </c>
      <c r="B31340">
        <v>27</v>
      </c>
      <c r="C31340" t="s">
        <v>11</v>
      </c>
      <c r="D31340" t="s">
        <v>16</v>
      </c>
      <c r="E31340" t="s">
        <v>18</v>
      </c>
      <c r="F31340" t="s">
        <v>18</v>
      </c>
      <c r="G31340" t="s">
        <v>18</v>
      </c>
      <c r="H31340" t="s">
        <v>340</v>
      </c>
      <c r="I31340">
        <v>25800</v>
      </c>
      <c r="J31340">
        <v>-1</v>
      </c>
      <c r="K31340">
        <v>0</v>
      </c>
      <c r="L31340" t="s">
        <v>8</v>
      </c>
      <c r="M31340" t="s">
        <v>18</v>
      </c>
      <c r="N31340" t="s">
        <v>158</v>
      </c>
      <c r="O31340" s="3" t="s">
        <v>474</v>
      </c>
      <c r="P31340" s="10">
        <v>6.5972222222222213E-4</v>
      </c>
      <c r="Q31340" s="12">
        <f t="shared" si="489"/>
        <v>57</v>
      </c>
    </row>
    <row r="31341" spans="1:17" x14ac:dyDescent="0.35">
      <c r="A31341">
        <v>72378683</v>
      </c>
      <c r="B31341">
        <v>82</v>
      </c>
      <c r="C31341" t="s">
        <v>9</v>
      </c>
      <c r="D31341" t="s">
        <v>15</v>
      </c>
      <c r="E31341" t="s">
        <v>18</v>
      </c>
      <c r="F31341" t="s">
        <v>18</v>
      </c>
      <c r="G31341" t="s">
        <v>18</v>
      </c>
      <c r="H31341" t="s">
        <v>340</v>
      </c>
      <c r="I31341">
        <v>13900</v>
      </c>
      <c r="J31341">
        <v>-1</v>
      </c>
      <c r="K31341">
        <v>0</v>
      </c>
      <c r="L31341" t="s">
        <v>8</v>
      </c>
      <c r="M31341" t="s">
        <v>18</v>
      </c>
      <c r="N31341" t="s">
        <v>158</v>
      </c>
      <c r="O31341" s="3" t="s">
        <v>786</v>
      </c>
      <c r="P31341" s="10">
        <v>2.5810185185185185E-3</v>
      </c>
      <c r="Q31341" s="12">
        <f t="shared" si="489"/>
        <v>223</v>
      </c>
    </row>
    <row r="31342" spans="1:17" x14ac:dyDescent="0.35">
      <c r="A31342">
        <v>63102148</v>
      </c>
      <c r="B31342">
        <v>21</v>
      </c>
      <c r="C31342" t="s">
        <v>7</v>
      </c>
      <c r="D31342" t="s">
        <v>16</v>
      </c>
      <c r="E31342" t="s">
        <v>18</v>
      </c>
      <c r="F31342" t="s">
        <v>18</v>
      </c>
      <c r="G31342" t="s">
        <v>18</v>
      </c>
      <c r="H31342" t="s">
        <v>341</v>
      </c>
      <c r="I31342">
        <v>113250</v>
      </c>
      <c r="J31342">
        <v>-1</v>
      </c>
      <c r="K31342">
        <v>0</v>
      </c>
      <c r="L31342" t="s">
        <v>8</v>
      </c>
      <c r="M31342" t="s">
        <v>19</v>
      </c>
      <c r="N31342" t="s">
        <v>159</v>
      </c>
      <c r="O31342" s="3" t="s">
        <v>346</v>
      </c>
      <c r="P31342" s="10">
        <v>1.0648148148148147E-3</v>
      </c>
      <c r="Q31342" s="12">
        <f t="shared" si="489"/>
        <v>92</v>
      </c>
    </row>
    <row r="31343" spans="1:17" x14ac:dyDescent="0.35">
      <c r="A31343">
        <v>15941990</v>
      </c>
      <c r="B31343">
        <v>36</v>
      </c>
      <c r="C31343" t="s">
        <v>1926</v>
      </c>
      <c r="D31343" t="s">
        <v>15</v>
      </c>
      <c r="E31343" t="s">
        <v>18</v>
      </c>
      <c r="F31343" t="s">
        <v>19</v>
      </c>
      <c r="G31343" t="s">
        <v>18</v>
      </c>
      <c r="H31343" t="s">
        <v>341</v>
      </c>
      <c r="I31343">
        <v>47650</v>
      </c>
      <c r="J31343">
        <v>-1</v>
      </c>
      <c r="K31343">
        <v>0</v>
      </c>
      <c r="L31343" t="s">
        <v>8</v>
      </c>
      <c r="M31343" t="s">
        <v>18</v>
      </c>
      <c r="N31343" t="s">
        <v>159</v>
      </c>
      <c r="O31343" s="3" t="s">
        <v>360</v>
      </c>
      <c r="P31343" s="10">
        <v>4.3981481481481481E-4</v>
      </c>
      <c r="Q31343" s="12">
        <f t="shared" si="489"/>
        <v>38</v>
      </c>
    </row>
    <row r="31344" spans="1:17" x14ac:dyDescent="0.35">
      <c r="A31344">
        <v>23144145</v>
      </c>
      <c r="B31344">
        <v>51</v>
      </c>
      <c r="C31344" t="s">
        <v>5</v>
      </c>
      <c r="D31344" t="s">
        <v>15</v>
      </c>
      <c r="E31344" t="s">
        <v>18</v>
      </c>
      <c r="F31344" t="s">
        <v>19</v>
      </c>
      <c r="G31344" t="s">
        <v>18</v>
      </c>
      <c r="H31344" t="s">
        <v>341</v>
      </c>
      <c r="I31344">
        <v>9750</v>
      </c>
      <c r="J31344">
        <v>92</v>
      </c>
      <c r="K31344">
        <v>1</v>
      </c>
      <c r="L31344" t="s">
        <v>20</v>
      </c>
      <c r="M31344" t="s">
        <v>18</v>
      </c>
      <c r="N31344" t="s">
        <v>159</v>
      </c>
      <c r="O31344" s="3" t="s">
        <v>574</v>
      </c>
      <c r="P31344" s="10">
        <v>1.2152777777777778E-3</v>
      </c>
      <c r="Q31344" s="12">
        <f t="shared" si="489"/>
        <v>105</v>
      </c>
    </row>
    <row r="31345" spans="1:17" x14ac:dyDescent="0.35">
      <c r="A31345">
        <v>25867983</v>
      </c>
      <c r="B31345">
        <v>25</v>
      </c>
      <c r="C31345" t="s">
        <v>4</v>
      </c>
      <c r="D31345" t="s">
        <v>16</v>
      </c>
      <c r="E31345" t="s">
        <v>18</v>
      </c>
      <c r="F31345" t="s">
        <v>18</v>
      </c>
      <c r="G31345" t="s">
        <v>18</v>
      </c>
      <c r="H31345" t="s">
        <v>340</v>
      </c>
      <c r="I31345">
        <v>125300</v>
      </c>
      <c r="J31345">
        <v>-1</v>
      </c>
      <c r="K31345">
        <v>0</v>
      </c>
      <c r="L31345" t="s">
        <v>8</v>
      </c>
      <c r="M31345" t="s">
        <v>19</v>
      </c>
      <c r="N31345" t="s">
        <v>159</v>
      </c>
      <c r="O31345" s="3" t="s">
        <v>768</v>
      </c>
      <c r="P31345" s="10">
        <v>5.6134259259259271E-3</v>
      </c>
      <c r="Q31345" s="12">
        <f t="shared" si="489"/>
        <v>485</v>
      </c>
    </row>
    <row r="31346" spans="1:17" x14ac:dyDescent="0.35">
      <c r="A31346">
        <v>59769490</v>
      </c>
      <c r="B31346">
        <v>63</v>
      </c>
      <c r="C31346" t="s">
        <v>9</v>
      </c>
      <c r="D31346" t="s">
        <v>15</v>
      </c>
      <c r="E31346" t="s">
        <v>18</v>
      </c>
      <c r="F31346" t="s">
        <v>18</v>
      </c>
      <c r="G31346" t="s">
        <v>18</v>
      </c>
      <c r="H31346" t="s">
        <v>341</v>
      </c>
      <c r="I31346">
        <v>80600</v>
      </c>
      <c r="J31346">
        <v>-1</v>
      </c>
      <c r="K31346">
        <v>0</v>
      </c>
      <c r="L31346" t="s">
        <v>8</v>
      </c>
      <c r="M31346" t="s">
        <v>19</v>
      </c>
      <c r="N31346" t="s">
        <v>159</v>
      </c>
      <c r="O31346" s="3" t="s">
        <v>485</v>
      </c>
      <c r="P31346" s="10">
        <v>2.6967592592592594E-3</v>
      </c>
      <c r="Q31346" s="12">
        <f t="shared" si="489"/>
        <v>233</v>
      </c>
    </row>
    <row r="31347" spans="1:17" x14ac:dyDescent="0.35">
      <c r="A31347">
        <v>34907102</v>
      </c>
      <c r="B31347">
        <v>60</v>
      </c>
      <c r="C31347" t="s">
        <v>13</v>
      </c>
      <c r="D31347" t="s">
        <v>17</v>
      </c>
      <c r="E31347" t="s">
        <v>18</v>
      </c>
      <c r="F31347" t="s">
        <v>18</v>
      </c>
      <c r="G31347" t="s">
        <v>18</v>
      </c>
      <c r="H31347" t="s">
        <v>341</v>
      </c>
      <c r="I31347">
        <v>103150</v>
      </c>
      <c r="J31347">
        <v>-1</v>
      </c>
      <c r="K31347">
        <v>0</v>
      </c>
      <c r="L31347" t="s">
        <v>8</v>
      </c>
      <c r="M31347" t="s">
        <v>18</v>
      </c>
      <c r="N31347" t="s">
        <v>159</v>
      </c>
      <c r="O31347" s="3" t="s">
        <v>461</v>
      </c>
      <c r="P31347" s="10">
        <v>8.449074074074075E-4</v>
      </c>
      <c r="Q31347" s="12">
        <f t="shared" si="489"/>
        <v>73</v>
      </c>
    </row>
    <row r="31348" spans="1:17" x14ac:dyDescent="0.35">
      <c r="A31348">
        <v>89374772</v>
      </c>
      <c r="B31348">
        <v>32</v>
      </c>
      <c r="C31348" t="s">
        <v>4</v>
      </c>
      <c r="D31348" t="s">
        <v>16</v>
      </c>
      <c r="E31348" t="s">
        <v>18</v>
      </c>
      <c r="F31348" t="s">
        <v>18</v>
      </c>
      <c r="G31348" t="s">
        <v>18</v>
      </c>
      <c r="H31348" t="s">
        <v>340</v>
      </c>
      <c r="I31348">
        <v>15600</v>
      </c>
      <c r="J31348">
        <v>-1</v>
      </c>
      <c r="K31348">
        <v>0</v>
      </c>
      <c r="L31348" t="s">
        <v>8</v>
      </c>
      <c r="M31348" t="s">
        <v>19</v>
      </c>
      <c r="N31348" t="s">
        <v>159</v>
      </c>
      <c r="O31348" s="3" t="s">
        <v>537</v>
      </c>
      <c r="P31348" s="10">
        <v>2.685185185185185E-3</v>
      </c>
      <c r="Q31348" s="12">
        <f t="shared" si="489"/>
        <v>232</v>
      </c>
    </row>
    <row r="31349" spans="1:17" x14ac:dyDescent="0.35">
      <c r="A31349">
        <v>32448865</v>
      </c>
      <c r="B31349">
        <v>51</v>
      </c>
      <c r="C31349" t="s">
        <v>5</v>
      </c>
      <c r="D31349" t="s">
        <v>15</v>
      </c>
      <c r="E31349" t="s">
        <v>18</v>
      </c>
      <c r="F31349" t="s">
        <v>19</v>
      </c>
      <c r="G31349" t="s">
        <v>19</v>
      </c>
      <c r="H31349" t="s">
        <v>341</v>
      </c>
      <c r="I31349">
        <v>9800</v>
      </c>
      <c r="J31349">
        <v>-1</v>
      </c>
      <c r="K31349">
        <v>0</v>
      </c>
      <c r="L31349" t="s">
        <v>8</v>
      </c>
      <c r="M31349" t="s">
        <v>19</v>
      </c>
      <c r="N31349" t="s">
        <v>159</v>
      </c>
      <c r="O31349" s="3" t="s">
        <v>603</v>
      </c>
      <c r="P31349" s="10">
        <v>1.0185185185185186E-3</v>
      </c>
      <c r="Q31349" s="12">
        <f t="shared" si="489"/>
        <v>88</v>
      </c>
    </row>
    <row r="31350" spans="1:17" x14ac:dyDescent="0.35">
      <c r="A31350">
        <v>88608281</v>
      </c>
      <c r="B31350">
        <v>59</v>
      </c>
      <c r="C31350" t="s">
        <v>4</v>
      </c>
      <c r="D31350" t="s">
        <v>15</v>
      </c>
      <c r="E31350" t="s">
        <v>18</v>
      </c>
      <c r="F31350" t="s">
        <v>18</v>
      </c>
      <c r="G31350" t="s">
        <v>18</v>
      </c>
      <c r="H31350" t="s">
        <v>340</v>
      </c>
      <c r="I31350">
        <v>91550</v>
      </c>
      <c r="J31350">
        <v>92</v>
      </c>
      <c r="K31350">
        <v>1</v>
      </c>
      <c r="L31350" t="s">
        <v>20</v>
      </c>
      <c r="M31350" t="s">
        <v>18</v>
      </c>
      <c r="N31350" t="s">
        <v>159</v>
      </c>
      <c r="O31350" s="3" t="s">
        <v>740</v>
      </c>
      <c r="P31350" s="10">
        <v>1.4120370370370369E-3</v>
      </c>
      <c r="Q31350" s="12">
        <f t="shared" si="489"/>
        <v>122</v>
      </c>
    </row>
    <row r="31351" spans="1:17" x14ac:dyDescent="0.35">
      <c r="A31351">
        <v>76068934</v>
      </c>
      <c r="B31351">
        <v>73</v>
      </c>
      <c r="C31351" t="s">
        <v>9</v>
      </c>
      <c r="D31351" t="s">
        <v>15</v>
      </c>
      <c r="E31351" t="s">
        <v>18</v>
      </c>
      <c r="F31351" t="s">
        <v>18</v>
      </c>
      <c r="G31351" t="s">
        <v>18</v>
      </c>
      <c r="H31351" t="s">
        <v>340</v>
      </c>
      <c r="I31351">
        <v>22950</v>
      </c>
      <c r="J31351">
        <v>-1</v>
      </c>
      <c r="K31351">
        <v>0</v>
      </c>
      <c r="L31351" t="s">
        <v>8</v>
      </c>
      <c r="M31351" t="s">
        <v>19</v>
      </c>
      <c r="N31351" t="s">
        <v>159</v>
      </c>
      <c r="O31351" s="3" t="s">
        <v>838</v>
      </c>
      <c r="P31351" s="10">
        <v>3.2523148148148151E-3</v>
      </c>
      <c r="Q31351" s="12">
        <f t="shared" si="489"/>
        <v>281</v>
      </c>
    </row>
    <row r="31352" spans="1:17" x14ac:dyDescent="0.35">
      <c r="A31352">
        <v>18980222</v>
      </c>
      <c r="B31352">
        <v>26</v>
      </c>
      <c r="C31352" t="s">
        <v>14</v>
      </c>
      <c r="D31352" t="s">
        <v>16</v>
      </c>
      <c r="E31352" t="s">
        <v>18</v>
      </c>
      <c r="F31352" t="s">
        <v>18</v>
      </c>
      <c r="G31352" t="s">
        <v>18</v>
      </c>
      <c r="H31352" t="s">
        <v>341</v>
      </c>
      <c r="I31352">
        <v>31000</v>
      </c>
      <c r="J31352">
        <v>-1</v>
      </c>
      <c r="K31352">
        <v>0</v>
      </c>
      <c r="L31352" t="s">
        <v>8</v>
      </c>
      <c r="M31352" t="s">
        <v>19</v>
      </c>
      <c r="N31352" t="s">
        <v>159</v>
      </c>
      <c r="O31352" s="3" t="s">
        <v>393</v>
      </c>
      <c r="P31352" s="10">
        <v>1.2037037037037038E-3</v>
      </c>
      <c r="Q31352" s="12">
        <f t="shared" si="489"/>
        <v>104</v>
      </c>
    </row>
    <row r="31353" spans="1:17" x14ac:dyDescent="0.35">
      <c r="A31353">
        <v>77399372</v>
      </c>
      <c r="B31353">
        <v>74</v>
      </c>
      <c r="C31353" t="s">
        <v>9</v>
      </c>
      <c r="D31353" t="s">
        <v>15</v>
      </c>
      <c r="E31353" t="s">
        <v>18</v>
      </c>
      <c r="F31353" t="s">
        <v>18</v>
      </c>
      <c r="G31353" t="s">
        <v>18</v>
      </c>
      <c r="H31353" t="s">
        <v>341</v>
      </c>
      <c r="I31353">
        <v>85700</v>
      </c>
      <c r="J31353">
        <v>-1</v>
      </c>
      <c r="K31353">
        <v>0</v>
      </c>
      <c r="L31353" t="s">
        <v>8</v>
      </c>
      <c r="M31353" t="s">
        <v>19</v>
      </c>
      <c r="N31353" t="s">
        <v>159</v>
      </c>
      <c r="O31353" s="3" t="s">
        <v>370</v>
      </c>
      <c r="P31353" s="10">
        <v>1.4699074074074074E-3</v>
      </c>
      <c r="Q31353" s="12">
        <f t="shared" si="489"/>
        <v>127</v>
      </c>
    </row>
    <row r="31354" spans="1:17" x14ac:dyDescent="0.35">
      <c r="A31354">
        <v>44488431</v>
      </c>
      <c r="B31354">
        <v>62</v>
      </c>
      <c r="C31354" t="s">
        <v>4</v>
      </c>
      <c r="D31354" t="s">
        <v>17</v>
      </c>
      <c r="E31354" t="s">
        <v>18</v>
      </c>
      <c r="F31354" t="s">
        <v>18</v>
      </c>
      <c r="G31354" t="s">
        <v>18</v>
      </c>
      <c r="H31354" t="s">
        <v>340</v>
      </c>
      <c r="I31354">
        <v>297150</v>
      </c>
      <c r="J31354">
        <v>-1</v>
      </c>
      <c r="K31354">
        <v>0</v>
      </c>
      <c r="L31354" t="s">
        <v>8</v>
      </c>
      <c r="M31354" t="s">
        <v>19</v>
      </c>
      <c r="N31354" t="s">
        <v>159</v>
      </c>
      <c r="O31354" s="3" t="s">
        <v>584</v>
      </c>
      <c r="P31354" s="10">
        <v>2.2685185185185182E-3</v>
      </c>
      <c r="Q31354" s="12">
        <f t="shared" si="489"/>
        <v>196</v>
      </c>
    </row>
    <row r="31355" spans="1:17" x14ac:dyDescent="0.35">
      <c r="A31355">
        <v>73429331</v>
      </c>
      <c r="B31355">
        <v>65</v>
      </c>
      <c r="C31355" t="s">
        <v>9</v>
      </c>
      <c r="D31355" t="s">
        <v>15</v>
      </c>
      <c r="E31355" t="s">
        <v>18</v>
      </c>
      <c r="F31355" t="s">
        <v>18</v>
      </c>
      <c r="G31355" t="s">
        <v>18</v>
      </c>
      <c r="H31355" t="s">
        <v>340</v>
      </c>
      <c r="I31355">
        <v>120800</v>
      </c>
      <c r="J31355">
        <v>-1</v>
      </c>
      <c r="K31355">
        <v>0</v>
      </c>
      <c r="L31355" t="s">
        <v>8</v>
      </c>
      <c r="M31355" t="s">
        <v>19</v>
      </c>
      <c r="N31355" t="s">
        <v>159</v>
      </c>
      <c r="O31355" s="3" t="s">
        <v>425</v>
      </c>
      <c r="P31355" s="10">
        <v>2.5578703703703705E-3</v>
      </c>
      <c r="Q31355" s="12">
        <f t="shared" si="489"/>
        <v>221</v>
      </c>
    </row>
    <row r="31356" spans="1:17" x14ac:dyDescent="0.35">
      <c r="A31356">
        <v>37765805</v>
      </c>
      <c r="B31356">
        <v>57</v>
      </c>
      <c r="C31356" t="s">
        <v>7</v>
      </c>
      <c r="D31356" t="s">
        <v>15</v>
      </c>
      <c r="E31356" t="s">
        <v>18</v>
      </c>
      <c r="F31356" t="s">
        <v>19</v>
      </c>
      <c r="G31356" t="s">
        <v>18</v>
      </c>
      <c r="H31356" t="s">
        <v>342</v>
      </c>
      <c r="I31356">
        <v>20150</v>
      </c>
      <c r="J31356">
        <v>-1</v>
      </c>
      <c r="K31356">
        <v>0</v>
      </c>
      <c r="L31356" t="s">
        <v>8</v>
      </c>
      <c r="M31356" t="s">
        <v>18</v>
      </c>
      <c r="N31356" t="s">
        <v>159</v>
      </c>
      <c r="O31356" s="3" t="s">
        <v>863</v>
      </c>
      <c r="P31356" s="10">
        <v>7.291666666666667E-4</v>
      </c>
      <c r="Q31356" s="12">
        <f t="shared" si="489"/>
        <v>63</v>
      </c>
    </row>
    <row r="31357" spans="1:17" x14ac:dyDescent="0.35">
      <c r="A31357">
        <v>32551713</v>
      </c>
      <c r="B31357">
        <v>47</v>
      </c>
      <c r="C31357" t="s">
        <v>5</v>
      </c>
      <c r="D31357" t="s">
        <v>15</v>
      </c>
      <c r="E31357" t="s">
        <v>18</v>
      </c>
      <c r="F31357" t="s">
        <v>18</v>
      </c>
      <c r="G31357" t="s">
        <v>18</v>
      </c>
      <c r="H31357" t="s">
        <v>341</v>
      </c>
      <c r="I31357">
        <v>16750</v>
      </c>
      <c r="J31357">
        <v>-1</v>
      </c>
      <c r="K31357">
        <v>0</v>
      </c>
      <c r="L31357" t="s">
        <v>8</v>
      </c>
      <c r="M31357" t="s">
        <v>19</v>
      </c>
      <c r="N31357" t="s">
        <v>159</v>
      </c>
      <c r="O31357" s="3" t="s">
        <v>376</v>
      </c>
      <c r="P31357" s="10">
        <v>2.615740740740741E-3</v>
      </c>
      <c r="Q31357" s="12">
        <f t="shared" si="489"/>
        <v>226</v>
      </c>
    </row>
    <row r="31358" spans="1:17" x14ac:dyDescent="0.35">
      <c r="A31358">
        <v>67226325</v>
      </c>
      <c r="B31358">
        <v>62</v>
      </c>
      <c r="C31358" t="s">
        <v>9</v>
      </c>
      <c r="D31358" t="s">
        <v>15</v>
      </c>
      <c r="E31358" t="s">
        <v>18</v>
      </c>
      <c r="F31358" t="s">
        <v>18</v>
      </c>
      <c r="G31358" t="s">
        <v>18</v>
      </c>
      <c r="H31358" t="s">
        <v>8</v>
      </c>
      <c r="I31358">
        <v>40000</v>
      </c>
      <c r="J31358">
        <v>-1</v>
      </c>
      <c r="K31358">
        <v>0</v>
      </c>
      <c r="L31358" t="s">
        <v>8</v>
      </c>
      <c r="M31358" t="s">
        <v>19</v>
      </c>
      <c r="N31358" t="s">
        <v>159</v>
      </c>
      <c r="O31358" s="3" t="s">
        <v>1687</v>
      </c>
      <c r="P31358" s="10">
        <v>8.5300925925925926E-3</v>
      </c>
      <c r="Q31358" s="12">
        <f t="shared" si="489"/>
        <v>737</v>
      </c>
    </row>
    <row r="31359" spans="1:17" x14ac:dyDescent="0.35">
      <c r="A31359">
        <v>51497077</v>
      </c>
      <c r="B31359">
        <v>38</v>
      </c>
      <c r="C31359" t="s">
        <v>1926</v>
      </c>
      <c r="D31359" t="s">
        <v>15</v>
      </c>
      <c r="E31359" t="s">
        <v>18</v>
      </c>
      <c r="F31359" t="s">
        <v>19</v>
      </c>
      <c r="G31359" t="s">
        <v>18</v>
      </c>
      <c r="H31359" t="s">
        <v>341</v>
      </c>
      <c r="I31359">
        <v>37750</v>
      </c>
      <c r="J31359">
        <v>-1</v>
      </c>
      <c r="K31359">
        <v>0</v>
      </c>
      <c r="L31359" t="s">
        <v>8</v>
      </c>
      <c r="M31359" t="s">
        <v>19</v>
      </c>
      <c r="N31359" t="s">
        <v>159</v>
      </c>
      <c r="O31359" s="3" t="s">
        <v>450</v>
      </c>
      <c r="P31359" s="10">
        <v>1.3888888888888889E-3</v>
      </c>
      <c r="Q31359" s="12">
        <f t="shared" si="489"/>
        <v>120</v>
      </c>
    </row>
    <row r="31360" spans="1:17" x14ac:dyDescent="0.35">
      <c r="A31360">
        <v>85412481</v>
      </c>
      <c r="B31360">
        <v>71</v>
      </c>
      <c r="C31360" t="s">
        <v>9</v>
      </c>
      <c r="D31360" t="s">
        <v>15</v>
      </c>
      <c r="E31360" t="s">
        <v>18</v>
      </c>
      <c r="F31360" t="s">
        <v>18</v>
      </c>
      <c r="G31360" t="s">
        <v>18</v>
      </c>
      <c r="H31360" t="s">
        <v>341</v>
      </c>
      <c r="I31360">
        <v>142500</v>
      </c>
      <c r="J31360">
        <v>-1</v>
      </c>
      <c r="K31360">
        <v>0</v>
      </c>
      <c r="L31360" t="s">
        <v>8</v>
      </c>
      <c r="M31360" t="s">
        <v>19</v>
      </c>
      <c r="N31360" t="s">
        <v>159</v>
      </c>
      <c r="O31360" s="3" t="s">
        <v>395</v>
      </c>
      <c r="P31360" s="10">
        <v>2.1412037037037038E-3</v>
      </c>
      <c r="Q31360" s="12">
        <f t="shared" si="489"/>
        <v>185</v>
      </c>
    </row>
    <row r="31361" spans="1:17" x14ac:dyDescent="0.35">
      <c r="A31361">
        <v>81018011</v>
      </c>
      <c r="B31361">
        <v>29</v>
      </c>
      <c r="C31361" t="s">
        <v>10</v>
      </c>
      <c r="D31361" t="s">
        <v>15</v>
      </c>
      <c r="E31361" t="s">
        <v>18</v>
      </c>
      <c r="F31361" t="s">
        <v>19</v>
      </c>
      <c r="G31361" t="s">
        <v>18</v>
      </c>
      <c r="H31361" t="s">
        <v>341</v>
      </c>
      <c r="I31361">
        <v>56750</v>
      </c>
      <c r="J31361">
        <v>-1</v>
      </c>
      <c r="K31361">
        <v>0</v>
      </c>
      <c r="L31361" t="s">
        <v>8</v>
      </c>
      <c r="M31361" t="s">
        <v>19</v>
      </c>
      <c r="N31361" t="s">
        <v>159</v>
      </c>
      <c r="O31361" s="3" t="s">
        <v>659</v>
      </c>
      <c r="P31361" s="10">
        <v>3.7384259259259263E-3</v>
      </c>
      <c r="Q31361" s="12">
        <f t="shared" si="489"/>
        <v>323</v>
      </c>
    </row>
    <row r="31362" spans="1:17" x14ac:dyDescent="0.35">
      <c r="A31362">
        <v>74240597</v>
      </c>
      <c r="B31362">
        <v>26</v>
      </c>
      <c r="C31362" t="s">
        <v>1926</v>
      </c>
      <c r="D31362" t="s">
        <v>16</v>
      </c>
      <c r="E31362" t="s">
        <v>18</v>
      </c>
      <c r="F31362" t="s">
        <v>19</v>
      </c>
      <c r="G31362" t="s">
        <v>18</v>
      </c>
      <c r="H31362" t="s">
        <v>341</v>
      </c>
      <c r="I31362">
        <v>41350</v>
      </c>
      <c r="J31362">
        <v>-1</v>
      </c>
      <c r="K31362">
        <v>0</v>
      </c>
      <c r="L31362" t="s">
        <v>8</v>
      </c>
      <c r="M31362" t="s">
        <v>18</v>
      </c>
      <c r="N31362" t="s">
        <v>159</v>
      </c>
      <c r="O31362" s="3" t="s">
        <v>656</v>
      </c>
      <c r="P31362" s="10">
        <v>1.1226851851851851E-3</v>
      </c>
      <c r="Q31362" s="12">
        <f t="shared" ref="Q31362:Q31425" si="490">MINUTE(P31362)*60+SECOND(P31362)</f>
        <v>97</v>
      </c>
    </row>
    <row r="31363" spans="1:17" x14ac:dyDescent="0.35">
      <c r="A31363">
        <v>41401218</v>
      </c>
      <c r="B31363">
        <v>61</v>
      </c>
      <c r="C31363" t="s">
        <v>9</v>
      </c>
      <c r="D31363" t="s">
        <v>15</v>
      </c>
      <c r="E31363" t="s">
        <v>18</v>
      </c>
      <c r="F31363" t="s">
        <v>18</v>
      </c>
      <c r="G31363" t="s">
        <v>18</v>
      </c>
      <c r="H31363" t="s">
        <v>342</v>
      </c>
      <c r="I31363">
        <v>9850</v>
      </c>
      <c r="J31363">
        <v>-1</v>
      </c>
      <c r="K31363">
        <v>0</v>
      </c>
      <c r="L31363" t="s">
        <v>8</v>
      </c>
      <c r="M31363" t="s">
        <v>19</v>
      </c>
      <c r="N31363" t="s">
        <v>159</v>
      </c>
      <c r="O31363" s="3" t="s">
        <v>546</v>
      </c>
      <c r="P31363" s="10">
        <v>1.3078703703703705E-3</v>
      </c>
      <c r="Q31363" s="12">
        <f t="shared" si="490"/>
        <v>113</v>
      </c>
    </row>
    <row r="31364" spans="1:17" x14ac:dyDescent="0.35">
      <c r="A31364">
        <v>58350796</v>
      </c>
      <c r="B31364">
        <v>29</v>
      </c>
      <c r="C31364" t="s">
        <v>11</v>
      </c>
      <c r="D31364" t="s">
        <v>16</v>
      </c>
      <c r="E31364" t="s">
        <v>18</v>
      </c>
      <c r="F31364" t="s">
        <v>18</v>
      </c>
      <c r="G31364" t="s">
        <v>18</v>
      </c>
      <c r="H31364" t="s">
        <v>340</v>
      </c>
      <c r="I31364">
        <v>437450</v>
      </c>
      <c r="J31364">
        <v>-1</v>
      </c>
      <c r="K31364">
        <v>0</v>
      </c>
      <c r="L31364" t="s">
        <v>8</v>
      </c>
      <c r="M31364" t="s">
        <v>18</v>
      </c>
      <c r="N31364" t="s">
        <v>159</v>
      </c>
      <c r="O31364" s="3" t="s">
        <v>753</v>
      </c>
      <c r="P31364" s="10">
        <v>1.6319444444444445E-3</v>
      </c>
      <c r="Q31364" s="12">
        <f t="shared" si="490"/>
        <v>141</v>
      </c>
    </row>
    <row r="31365" spans="1:17" x14ac:dyDescent="0.35">
      <c r="A31365">
        <v>59133004</v>
      </c>
      <c r="B31365">
        <v>31</v>
      </c>
      <c r="C31365" t="s">
        <v>10</v>
      </c>
      <c r="D31365" t="s">
        <v>16</v>
      </c>
      <c r="E31365" t="s">
        <v>18</v>
      </c>
      <c r="F31365" t="s">
        <v>18</v>
      </c>
      <c r="G31365" t="s">
        <v>18</v>
      </c>
      <c r="H31365" t="s">
        <v>340</v>
      </c>
      <c r="I31365">
        <v>116600</v>
      </c>
      <c r="J31365">
        <v>-1</v>
      </c>
      <c r="K31365">
        <v>0</v>
      </c>
      <c r="L31365" t="s">
        <v>8</v>
      </c>
      <c r="M31365" t="s">
        <v>18</v>
      </c>
      <c r="N31365" t="s">
        <v>159</v>
      </c>
      <c r="O31365" s="3" t="s">
        <v>481</v>
      </c>
      <c r="P31365" s="10">
        <v>2.6388888888888885E-3</v>
      </c>
      <c r="Q31365" s="12">
        <f t="shared" si="490"/>
        <v>228</v>
      </c>
    </row>
    <row r="31366" spans="1:17" x14ac:dyDescent="0.35">
      <c r="A31366">
        <v>64435592</v>
      </c>
      <c r="B31366">
        <v>64</v>
      </c>
      <c r="C31366" t="s">
        <v>9</v>
      </c>
      <c r="D31366" t="s">
        <v>17</v>
      </c>
      <c r="E31366" t="s">
        <v>18</v>
      </c>
      <c r="F31366" t="s">
        <v>18</v>
      </c>
      <c r="G31366" t="s">
        <v>18</v>
      </c>
      <c r="H31366" t="s">
        <v>342</v>
      </c>
      <c r="I31366">
        <v>15750</v>
      </c>
      <c r="J31366">
        <v>-1</v>
      </c>
      <c r="K31366">
        <v>0</v>
      </c>
      <c r="L31366" t="s">
        <v>8</v>
      </c>
      <c r="M31366" t="s">
        <v>19</v>
      </c>
      <c r="N31366" t="s">
        <v>159</v>
      </c>
      <c r="O31366" s="3" t="s">
        <v>407</v>
      </c>
      <c r="P31366" s="10">
        <v>1.7824074074074072E-3</v>
      </c>
      <c r="Q31366" s="12">
        <f t="shared" si="490"/>
        <v>154</v>
      </c>
    </row>
    <row r="31367" spans="1:17" x14ac:dyDescent="0.35">
      <c r="A31367">
        <v>47725949</v>
      </c>
      <c r="B31367">
        <v>57</v>
      </c>
      <c r="C31367" t="s">
        <v>9</v>
      </c>
      <c r="D31367" t="s">
        <v>17</v>
      </c>
      <c r="E31367" t="s">
        <v>18</v>
      </c>
      <c r="F31367" t="s">
        <v>18</v>
      </c>
      <c r="G31367" t="s">
        <v>18</v>
      </c>
      <c r="H31367" t="s">
        <v>342</v>
      </c>
      <c r="I31367">
        <v>36000</v>
      </c>
      <c r="J31367">
        <v>-1</v>
      </c>
      <c r="K31367">
        <v>0</v>
      </c>
      <c r="L31367" t="s">
        <v>8</v>
      </c>
      <c r="M31367" t="s">
        <v>19</v>
      </c>
      <c r="N31367" t="s">
        <v>159</v>
      </c>
      <c r="O31367" s="3" t="s">
        <v>720</v>
      </c>
      <c r="P31367" s="10">
        <v>2.3379629629629631E-3</v>
      </c>
      <c r="Q31367" s="12">
        <f t="shared" si="490"/>
        <v>202</v>
      </c>
    </row>
    <row r="31368" spans="1:17" x14ac:dyDescent="0.35">
      <c r="A31368">
        <v>73373912</v>
      </c>
      <c r="B31368">
        <v>75</v>
      </c>
      <c r="C31368" t="s">
        <v>9</v>
      </c>
      <c r="D31368" t="s">
        <v>15</v>
      </c>
      <c r="E31368" t="s">
        <v>18</v>
      </c>
      <c r="F31368" t="s">
        <v>18</v>
      </c>
      <c r="G31368" t="s">
        <v>18</v>
      </c>
      <c r="H31368" t="s">
        <v>342</v>
      </c>
      <c r="I31368">
        <v>17900</v>
      </c>
      <c r="J31368">
        <v>-1</v>
      </c>
      <c r="K31368">
        <v>0</v>
      </c>
      <c r="L31368" t="s">
        <v>8</v>
      </c>
      <c r="M31368" t="s">
        <v>19</v>
      </c>
      <c r="N31368" t="s">
        <v>159</v>
      </c>
      <c r="O31368" s="3" t="s">
        <v>446</v>
      </c>
      <c r="P31368" s="10">
        <v>4.2129629629629626E-3</v>
      </c>
      <c r="Q31368" s="12">
        <f t="shared" si="490"/>
        <v>364</v>
      </c>
    </row>
    <row r="31369" spans="1:17" x14ac:dyDescent="0.35">
      <c r="A31369">
        <v>29819072</v>
      </c>
      <c r="B31369">
        <v>54</v>
      </c>
      <c r="C31369" t="s">
        <v>4</v>
      </c>
      <c r="D31369" t="s">
        <v>15</v>
      </c>
      <c r="E31369" t="s">
        <v>18</v>
      </c>
      <c r="F31369" t="s">
        <v>18</v>
      </c>
      <c r="G31369" t="s">
        <v>18</v>
      </c>
      <c r="H31369" t="s">
        <v>340</v>
      </c>
      <c r="I31369">
        <v>25550</v>
      </c>
      <c r="J31369">
        <v>-1</v>
      </c>
      <c r="K31369">
        <v>0</v>
      </c>
      <c r="L31369" t="s">
        <v>8</v>
      </c>
      <c r="M31369" t="s">
        <v>18</v>
      </c>
      <c r="N31369" t="s">
        <v>159</v>
      </c>
      <c r="O31369" s="3" t="s">
        <v>618</v>
      </c>
      <c r="P31369" s="10">
        <v>1.3900462962962962E-2</v>
      </c>
      <c r="Q31369" s="12">
        <f t="shared" si="490"/>
        <v>1201</v>
      </c>
    </row>
    <row r="31370" spans="1:17" x14ac:dyDescent="0.35">
      <c r="A31370">
        <v>48292557</v>
      </c>
      <c r="B31370">
        <v>37</v>
      </c>
      <c r="C31370" t="s">
        <v>4</v>
      </c>
      <c r="D31370" t="s">
        <v>15</v>
      </c>
      <c r="E31370" t="s">
        <v>18</v>
      </c>
      <c r="F31370" t="s">
        <v>18</v>
      </c>
      <c r="G31370" t="s">
        <v>18</v>
      </c>
      <c r="H31370" t="s">
        <v>340</v>
      </c>
      <c r="I31370">
        <v>267750</v>
      </c>
      <c r="J31370">
        <v>-1</v>
      </c>
      <c r="K31370">
        <v>0</v>
      </c>
      <c r="L31370" t="s">
        <v>8</v>
      </c>
      <c r="M31370" t="s">
        <v>19</v>
      </c>
      <c r="N31370" t="s">
        <v>159</v>
      </c>
      <c r="O31370" s="3" t="s">
        <v>905</v>
      </c>
      <c r="P31370" s="10">
        <v>5.3935185185185188E-3</v>
      </c>
      <c r="Q31370" s="12">
        <f t="shared" si="490"/>
        <v>466</v>
      </c>
    </row>
    <row r="31371" spans="1:17" x14ac:dyDescent="0.35">
      <c r="A31371">
        <v>45368170</v>
      </c>
      <c r="B31371">
        <v>68</v>
      </c>
      <c r="C31371" t="s">
        <v>9</v>
      </c>
      <c r="D31371" t="s">
        <v>15</v>
      </c>
      <c r="E31371" t="s">
        <v>18</v>
      </c>
      <c r="F31371" t="s">
        <v>18</v>
      </c>
      <c r="G31371" t="s">
        <v>18</v>
      </c>
      <c r="H31371" t="s">
        <v>341</v>
      </c>
      <c r="I31371">
        <v>22250</v>
      </c>
      <c r="J31371">
        <v>-1</v>
      </c>
      <c r="K31371">
        <v>0</v>
      </c>
      <c r="L31371" t="s">
        <v>8</v>
      </c>
      <c r="M31371" t="s">
        <v>19</v>
      </c>
      <c r="N31371" t="s">
        <v>160</v>
      </c>
      <c r="O31371" s="3" t="s">
        <v>862</v>
      </c>
      <c r="P31371" s="10">
        <v>5.4976851851851853E-3</v>
      </c>
      <c r="Q31371" s="12">
        <f t="shared" si="490"/>
        <v>475</v>
      </c>
    </row>
    <row r="31372" spans="1:17" x14ac:dyDescent="0.35">
      <c r="A31372">
        <v>69504778</v>
      </c>
      <c r="B31372">
        <v>29</v>
      </c>
      <c r="C31372" t="s">
        <v>4</v>
      </c>
      <c r="D31372" t="s">
        <v>16</v>
      </c>
      <c r="E31372" t="s">
        <v>18</v>
      </c>
      <c r="F31372" t="s">
        <v>18</v>
      </c>
      <c r="G31372" t="s">
        <v>18</v>
      </c>
      <c r="H31372" t="s">
        <v>340</v>
      </c>
      <c r="I31372">
        <v>267950</v>
      </c>
      <c r="J31372">
        <v>-1</v>
      </c>
      <c r="K31372">
        <v>0</v>
      </c>
      <c r="L31372" t="s">
        <v>8</v>
      </c>
      <c r="M31372" t="s">
        <v>19</v>
      </c>
      <c r="N31372" t="s">
        <v>160</v>
      </c>
      <c r="O31372" s="3" t="s">
        <v>699</v>
      </c>
      <c r="P31372" s="10">
        <v>1.7013888888888892E-3</v>
      </c>
      <c r="Q31372" s="12">
        <f t="shared" si="490"/>
        <v>147</v>
      </c>
    </row>
    <row r="31373" spans="1:17" x14ac:dyDescent="0.35">
      <c r="A31373">
        <v>10576061</v>
      </c>
      <c r="B31373">
        <v>61</v>
      </c>
      <c r="C31373" t="s">
        <v>5</v>
      </c>
      <c r="D31373" t="s">
        <v>15</v>
      </c>
      <c r="E31373" t="s">
        <v>18</v>
      </c>
      <c r="F31373" t="s">
        <v>18</v>
      </c>
      <c r="G31373" t="s">
        <v>18</v>
      </c>
      <c r="H31373" t="s">
        <v>340</v>
      </c>
      <c r="I31373">
        <v>63150</v>
      </c>
      <c r="J31373">
        <v>-1</v>
      </c>
      <c r="K31373">
        <v>0</v>
      </c>
      <c r="L31373" t="s">
        <v>8</v>
      </c>
      <c r="M31373" t="s">
        <v>18</v>
      </c>
      <c r="N31373" t="s">
        <v>160</v>
      </c>
      <c r="O31373" s="3" t="s">
        <v>409</v>
      </c>
      <c r="P31373" s="10">
        <v>2.0370370370370373E-3</v>
      </c>
      <c r="Q31373" s="12">
        <f t="shared" si="490"/>
        <v>176</v>
      </c>
    </row>
    <row r="31374" spans="1:17" x14ac:dyDescent="0.35">
      <c r="A31374">
        <v>30718392</v>
      </c>
      <c r="B31374">
        <v>51</v>
      </c>
      <c r="C31374" t="s">
        <v>6</v>
      </c>
      <c r="D31374" t="s">
        <v>15</v>
      </c>
      <c r="E31374" t="s">
        <v>18</v>
      </c>
      <c r="F31374" t="s">
        <v>18</v>
      </c>
      <c r="G31374" t="s">
        <v>18</v>
      </c>
      <c r="H31374" t="s">
        <v>342</v>
      </c>
      <c r="I31374">
        <v>72150</v>
      </c>
      <c r="J31374">
        <v>-1</v>
      </c>
      <c r="K31374">
        <v>0</v>
      </c>
      <c r="L31374" t="s">
        <v>8</v>
      </c>
      <c r="M31374" t="s">
        <v>19</v>
      </c>
      <c r="N31374" t="s">
        <v>160</v>
      </c>
      <c r="O31374" s="3" t="s">
        <v>368</v>
      </c>
      <c r="P31374" s="10">
        <v>1.9907407407407408E-3</v>
      </c>
      <c r="Q31374" s="12">
        <f t="shared" si="490"/>
        <v>172</v>
      </c>
    </row>
    <row r="31375" spans="1:17" x14ac:dyDescent="0.35">
      <c r="A31375">
        <v>58440519</v>
      </c>
      <c r="B31375">
        <v>41</v>
      </c>
      <c r="C31375" t="s">
        <v>5</v>
      </c>
      <c r="D31375" t="s">
        <v>17</v>
      </c>
      <c r="E31375" t="s">
        <v>18</v>
      </c>
      <c r="F31375" t="s">
        <v>19</v>
      </c>
      <c r="G31375" t="s">
        <v>18</v>
      </c>
      <c r="H31375" t="s">
        <v>341</v>
      </c>
      <c r="I31375">
        <v>202350</v>
      </c>
      <c r="J31375">
        <v>-1</v>
      </c>
      <c r="K31375">
        <v>0</v>
      </c>
      <c r="L31375" t="s">
        <v>8</v>
      </c>
      <c r="M31375" t="s">
        <v>19</v>
      </c>
      <c r="N31375" t="s">
        <v>160</v>
      </c>
      <c r="O31375" s="3" t="s">
        <v>742</v>
      </c>
      <c r="P31375" s="10">
        <v>3.9699074074074072E-3</v>
      </c>
      <c r="Q31375" s="12">
        <f t="shared" si="490"/>
        <v>343</v>
      </c>
    </row>
    <row r="31376" spans="1:17" x14ac:dyDescent="0.35">
      <c r="A31376">
        <v>77678956</v>
      </c>
      <c r="B31376">
        <v>24</v>
      </c>
      <c r="C31376" t="s">
        <v>14</v>
      </c>
      <c r="D31376" t="s">
        <v>16</v>
      </c>
      <c r="E31376" t="s">
        <v>18</v>
      </c>
      <c r="F31376" t="s">
        <v>18</v>
      </c>
      <c r="G31376" t="s">
        <v>18</v>
      </c>
      <c r="H31376" t="s">
        <v>341</v>
      </c>
      <c r="I31376">
        <v>1193900</v>
      </c>
      <c r="J31376">
        <v>-1</v>
      </c>
      <c r="K31376">
        <v>0</v>
      </c>
      <c r="L31376" t="s">
        <v>8</v>
      </c>
      <c r="M31376" t="s">
        <v>19</v>
      </c>
      <c r="N31376" t="s">
        <v>160</v>
      </c>
      <c r="O31376" s="3" t="s">
        <v>395</v>
      </c>
      <c r="P31376" s="10">
        <v>2.1412037037037038E-3</v>
      </c>
      <c r="Q31376" s="12">
        <f t="shared" si="490"/>
        <v>185</v>
      </c>
    </row>
    <row r="31377" spans="1:17" x14ac:dyDescent="0.35">
      <c r="A31377">
        <v>17296020</v>
      </c>
      <c r="B31377">
        <v>78</v>
      </c>
      <c r="C31377" t="s">
        <v>9</v>
      </c>
      <c r="D31377" t="s">
        <v>15</v>
      </c>
      <c r="E31377" t="s">
        <v>18</v>
      </c>
      <c r="F31377" t="s">
        <v>18</v>
      </c>
      <c r="G31377" t="s">
        <v>18</v>
      </c>
      <c r="H31377" t="s">
        <v>342</v>
      </c>
      <c r="I31377">
        <v>7900</v>
      </c>
      <c r="J31377">
        <v>-1</v>
      </c>
      <c r="K31377">
        <v>0</v>
      </c>
      <c r="L31377" t="s">
        <v>8</v>
      </c>
      <c r="M31377" t="s">
        <v>18</v>
      </c>
      <c r="N31377" t="s">
        <v>160</v>
      </c>
      <c r="O31377" s="3" t="s">
        <v>997</v>
      </c>
      <c r="P31377" s="10">
        <v>4.1666666666666666E-3</v>
      </c>
      <c r="Q31377" s="12">
        <f t="shared" si="490"/>
        <v>360</v>
      </c>
    </row>
    <row r="31378" spans="1:17" x14ac:dyDescent="0.35">
      <c r="A31378">
        <v>61119671</v>
      </c>
      <c r="B31378">
        <v>24</v>
      </c>
      <c r="C31378" t="s">
        <v>7</v>
      </c>
      <c r="D31378" t="s">
        <v>16</v>
      </c>
      <c r="E31378" t="s">
        <v>18</v>
      </c>
      <c r="F31378" t="s">
        <v>18</v>
      </c>
      <c r="G31378" t="s">
        <v>19</v>
      </c>
      <c r="H31378" t="s">
        <v>341</v>
      </c>
      <c r="I31378">
        <v>8350</v>
      </c>
      <c r="J31378">
        <v>-1</v>
      </c>
      <c r="K31378">
        <v>0</v>
      </c>
      <c r="L31378" t="s">
        <v>8</v>
      </c>
      <c r="M31378" t="s">
        <v>19</v>
      </c>
      <c r="N31378" t="s">
        <v>160</v>
      </c>
      <c r="O31378" s="3" t="s">
        <v>651</v>
      </c>
      <c r="P31378" s="10">
        <v>1.5509259259259261E-3</v>
      </c>
      <c r="Q31378" s="12">
        <f t="shared" si="490"/>
        <v>134</v>
      </c>
    </row>
    <row r="31379" spans="1:17" x14ac:dyDescent="0.35">
      <c r="A31379">
        <v>39484063</v>
      </c>
      <c r="B31379">
        <v>39</v>
      </c>
      <c r="C31379" t="s">
        <v>4</v>
      </c>
      <c r="D31379" t="s">
        <v>16</v>
      </c>
      <c r="E31379" t="s">
        <v>18</v>
      </c>
      <c r="F31379" t="s">
        <v>19</v>
      </c>
      <c r="G31379" t="s">
        <v>18</v>
      </c>
      <c r="H31379" t="s">
        <v>340</v>
      </c>
      <c r="I31379">
        <v>0</v>
      </c>
      <c r="J31379">
        <v>-1</v>
      </c>
      <c r="K31379">
        <v>0</v>
      </c>
      <c r="L31379" t="s">
        <v>8</v>
      </c>
      <c r="M31379" t="s">
        <v>19</v>
      </c>
      <c r="N31379" t="s">
        <v>160</v>
      </c>
      <c r="O31379" s="3" t="s">
        <v>582</v>
      </c>
      <c r="P31379" s="10">
        <v>2.5925925925925925E-3</v>
      </c>
      <c r="Q31379" s="12">
        <f t="shared" si="490"/>
        <v>224</v>
      </c>
    </row>
    <row r="31380" spans="1:17" x14ac:dyDescent="0.35">
      <c r="A31380">
        <v>16735219</v>
      </c>
      <c r="B31380">
        <v>59</v>
      </c>
      <c r="C31380" t="s">
        <v>9</v>
      </c>
      <c r="D31380" t="s">
        <v>15</v>
      </c>
      <c r="E31380" t="s">
        <v>18</v>
      </c>
      <c r="F31380" t="s">
        <v>18</v>
      </c>
      <c r="G31380" t="s">
        <v>18</v>
      </c>
      <c r="H31380" t="s">
        <v>341</v>
      </c>
      <c r="I31380">
        <v>1300</v>
      </c>
      <c r="J31380">
        <v>-1</v>
      </c>
      <c r="K31380">
        <v>0</v>
      </c>
      <c r="L31380" t="s">
        <v>8</v>
      </c>
      <c r="M31380" t="s">
        <v>18</v>
      </c>
      <c r="N31380" t="s">
        <v>160</v>
      </c>
      <c r="O31380" s="3" t="s">
        <v>346</v>
      </c>
      <c r="P31380" s="10">
        <v>1.0648148148148147E-3</v>
      </c>
      <c r="Q31380" s="12">
        <f t="shared" si="490"/>
        <v>92</v>
      </c>
    </row>
    <row r="31381" spans="1:17" x14ac:dyDescent="0.35">
      <c r="A31381">
        <v>69037945</v>
      </c>
      <c r="B31381">
        <v>59</v>
      </c>
      <c r="C31381" t="s">
        <v>12</v>
      </c>
      <c r="D31381" t="s">
        <v>15</v>
      </c>
      <c r="E31381" t="s">
        <v>18</v>
      </c>
      <c r="F31381" t="s">
        <v>18</v>
      </c>
      <c r="G31381" t="s">
        <v>18</v>
      </c>
      <c r="H31381" t="s">
        <v>341</v>
      </c>
      <c r="I31381">
        <v>52350</v>
      </c>
      <c r="J31381">
        <v>-1</v>
      </c>
      <c r="K31381">
        <v>0</v>
      </c>
      <c r="L31381" t="s">
        <v>8</v>
      </c>
      <c r="M31381" t="s">
        <v>19</v>
      </c>
      <c r="N31381" t="s">
        <v>160</v>
      </c>
      <c r="O31381" s="3" t="s">
        <v>572</v>
      </c>
      <c r="P31381" s="10">
        <v>9.6064814814814808E-4</v>
      </c>
      <c r="Q31381" s="12">
        <f t="shared" si="490"/>
        <v>83</v>
      </c>
    </row>
    <row r="31382" spans="1:17" x14ac:dyDescent="0.35">
      <c r="A31382">
        <v>41125826</v>
      </c>
      <c r="B31382">
        <v>85</v>
      </c>
      <c r="C31382" t="s">
        <v>9</v>
      </c>
      <c r="D31382" t="s">
        <v>17</v>
      </c>
      <c r="E31382" t="s">
        <v>18</v>
      </c>
      <c r="F31382" t="s">
        <v>18</v>
      </c>
      <c r="G31382" t="s">
        <v>18</v>
      </c>
      <c r="H31382" t="s">
        <v>342</v>
      </c>
      <c r="I31382">
        <v>380650</v>
      </c>
      <c r="J31382">
        <v>-1</v>
      </c>
      <c r="K31382">
        <v>0</v>
      </c>
      <c r="L31382" t="s">
        <v>8</v>
      </c>
      <c r="M31382" t="s">
        <v>19</v>
      </c>
      <c r="N31382" t="s">
        <v>160</v>
      </c>
      <c r="O31382" s="3" t="s">
        <v>386</v>
      </c>
      <c r="P31382" s="10">
        <v>4.108796296296297E-3</v>
      </c>
      <c r="Q31382" s="12">
        <f t="shared" si="490"/>
        <v>355</v>
      </c>
    </row>
    <row r="31383" spans="1:17" x14ac:dyDescent="0.35">
      <c r="A31383">
        <v>41419112</v>
      </c>
      <c r="B31383">
        <v>31</v>
      </c>
      <c r="C31383" t="s">
        <v>4</v>
      </c>
      <c r="D31383" t="s">
        <v>15</v>
      </c>
      <c r="E31383" t="s">
        <v>18</v>
      </c>
      <c r="F31383" t="s">
        <v>18</v>
      </c>
      <c r="G31383" t="s">
        <v>18</v>
      </c>
      <c r="H31383" t="s">
        <v>340</v>
      </c>
      <c r="I31383">
        <v>6550</v>
      </c>
      <c r="J31383">
        <v>-1</v>
      </c>
      <c r="K31383">
        <v>0</v>
      </c>
      <c r="L31383" t="s">
        <v>8</v>
      </c>
      <c r="M31383" t="s">
        <v>19</v>
      </c>
      <c r="N31383" t="s">
        <v>160</v>
      </c>
      <c r="O31383" s="3" t="s">
        <v>545</v>
      </c>
      <c r="P31383" s="10">
        <v>3.8425925925925923E-3</v>
      </c>
      <c r="Q31383" s="12">
        <f t="shared" si="490"/>
        <v>332</v>
      </c>
    </row>
    <row r="31384" spans="1:17" x14ac:dyDescent="0.35">
      <c r="A31384">
        <v>13242830</v>
      </c>
      <c r="B31384">
        <v>32</v>
      </c>
      <c r="C31384" t="s">
        <v>5</v>
      </c>
      <c r="D31384" t="s">
        <v>16</v>
      </c>
      <c r="E31384" t="s">
        <v>18</v>
      </c>
      <c r="F31384" t="s">
        <v>18</v>
      </c>
      <c r="G31384" t="s">
        <v>18</v>
      </c>
      <c r="H31384" t="s">
        <v>340</v>
      </c>
      <c r="I31384">
        <v>117000</v>
      </c>
      <c r="J31384">
        <v>-1</v>
      </c>
      <c r="K31384">
        <v>0</v>
      </c>
      <c r="L31384" t="s">
        <v>8</v>
      </c>
      <c r="M31384" t="s">
        <v>19</v>
      </c>
      <c r="N31384" t="s">
        <v>160</v>
      </c>
      <c r="O31384" s="3" t="s">
        <v>549</v>
      </c>
      <c r="P31384" s="10">
        <v>1.0300925925925926E-3</v>
      </c>
      <c r="Q31384" s="12">
        <f t="shared" si="490"/>
        <v>89</v>
      </c>
    </row>
    <row r="31385" spans="1:17" x14ac:dyDescent="0.35">
      <c r="A31385">
        <v>49693082</v>
      </c>
      <c r="B31385">
        <v>29</v>
      </c>
      <c r="C31385" t="s">
        <v>4</v>
      </c>
      <c r="D31385" t="s">
        <v>16</v>
      </c>
      <c r="E31385" t="s">
        <v>18</v>
      </c>
      <c r="F31385" t="s">
        <v>18</v>
      </c>
      <c r="G31385" t="s">
        <v>18</v>
      </c>
      <c r="H31385" t="s">
        <v>340</v>
      </c>
      <c r="I31385">
        <v>772950</v>
      </c>
      <c r="J31385">
        <v>-1</v>
      </c>
      <c r="K31385">
        <v>0</v>
      </c>
      <c r="L31385" t="s">
        <v>8</v>
      </c>
      <c r="M31385" t="s">
        <v>19</v>
      </c>
      <c r="N31385" t="s">
        <v>160</v>
      </c>
      <c r="O31385" s="3" t="s">
        <v>664</v>
      </c>
      <c r="P31385" s="10">
        <v>3.0555555555555557E-3</v>
      </c>
      <c r="Q31385" s="12">
        <f t="shared" si="490"/>
        <v>264</v>
      </c>
    </row>
    <row r="31386" spans="1:17" x14ac:dyDescent="0.35">
      <c r="A31386">
        <v>71320786</v>
      </c>
      <c r="B31386">
        <v>51</v>
      </c>
      <c r="C31386" t="s">
        <v>5</v>
      </c>
      <c r="D31386" t="s">
        <v>15</v>
      </c>
      <c r="E31386" t="s">
        <v>18</v>
      </c>
      <c r="F31386" t="s">
        <v>18</v>
      </c>
      <c r="G31386" t="s">
        <v>18</v>
      </c>
      <c r="H31386" t="s">
        <v>341</v>
      </c>
      <c r="I31386">
        <v>5850</v>
      </c>
      <c r="J31386">
        <v>-1</v>
      </c>
      <c r="K31386">
        <v>0</v>
      </c>
      <c r="L31386" t="s">
        <v>8</v>
      </c>
      <c r="M31386" t="s">
        <v>19</v>
      </c>
      <c r="N31386" t="s">
        <v>160</v>
      </c>
      <c r="O31386" s="3" t="s">
        <v>874</v>
      </c>
      <c r="P31386" s="10">
        <v>5.115740740740741E-3</v>
      </c>
      <c r="Q31386" s="12">
        <f t="shared" si="490"/>
        <v>442</v>
      </c>
    </row>
    <row r="31387" spans="1:17" x14ac:dyDescent="0.35">
      <c r="A31387">
        <v>60595273</v>
      </c>
      <c r="B31387">
        <v>39</v>
      </c>
      <c r="C31387" t="s">
        <v>5</v>
      </c>
      <c r="D31387" t="s">
        <v>15</v>
      </c>
      <c r="E31387" t="s">
        <v>18</v>
      </c>
      <c r="F31387" t="s">
        <v>18</v>
      </c>
      <c r="G31387" t="s">
        <v>18</v>
      </c>
      <c r="H31387" t="s">
        <v>341</v>
      </c>
      <c r="I31387">
        <v>113300</v>
      </c>
      <c r="J31387">
        <v>-1</v>
      </c>
      <c r="K31387">
        <v>0</v>
      </c>
      <c r="L31387" t="s">
        <v>8</v>
      </c>
      <c r="M31387" t="s">
        <v>19</v>
      </c>
      <c r="N31387" t="s">
        <v>160</v>
      </c>
      <c r="O31387" s="3" t="s">
        <v>375</v>
      </c>
      <c r="P31387" s="10">
        <v>2.4074074074074076E-3</v>
      </c>
      <c r="Q31387" s="12">
        <f t="shared" si="490"/>
        <v>208</v>
      </c>
    </row>
    <row r="31388" spans="1:17" x14ac:dyDescent="0.35">
      <c r="A31388">
        <v>55219542</v>
      </c>
      <c r="B31388">
        <v>28</v>
      </c>
      <c r="C31388" t="s">
        <v>14</v>
      </c>
      <c r="D31388" t="s">
        <v>16</v>
      </c>
      <c r="E31388" t="s">
        <v>18</v>
      </c>
      <c r="F31388" t="s">
        <v>18</v>
      </c>
      <c r="G31388" t="s">
        <v>18</v>
      </c>
      <c r="H31388" t="s">
        <v>341</v>
      </c>
      <c r="I31388">
        <v>0</v>
      </c>
      <c r="J31388">
        <v>-1</v>
      </c>
      <c r="K31388">
        <v>0</v>
      </c>
      <c r="L31388" t="s">
        <v>8</v>
      </c>
      <c r="M31388" t="s">
        <v>19</v>
      </c>
      <c r="N31388" t="s">
        <v>160</v>
      </c>
      <c r="O31388" s="3" t="s">
        <v>570</v>
      </c>
      <c r="P31388" s="10">
        <v>2.4189814814814816E-3</v>
      </c>
      <c r="Q31388" s="12">
        <f t="shared" si="490"/>
        <v>209</v>
      </c>
    </row>
    <row r="31389" spans="1:17" x14ac:dyDescent="0.35">
      <c r="A31389">
        <v>44184830</v>
      </c>
      <c r="B31389">
        <v>39</v>
      </c>
      <c r="C31389" t="s">
        <v>5</v>
      </c>
      <c r="D31389" t="s">
        <v>15</v>
      </c>
      <c r="E31389" t="s">
        <v>18</v>
      </c>
      <c r="F31389" t="s">
        <v>19</v>
      </c>
      <c r="G31389" t="s">
        <v>18</v>
      </c>
      <c r="H31389" t="s">
        <v>341</v>
      </c>
      <c r="I31389">
        <v>205050</v>
      </c>
      <c r="J31389">
        <v>264</v>
      </c>
      <c r="K31389">
        <v>1</v>
      </c>
      <c r="L31389" t="s">
        <v>21</v>
      </c>
      <c r="M31389" t="s">
        <v>19</v>
      </c>
      <c r="N31389" t="s">
        <v>160</v>
      </c>
      <c r="O31389" s="3" t="s">
        <v>498</v>
      </c>
      <c r="P31389" s="10">
        <v>1.689814814814815E-3</v>
      </c>
      <c r="Q31389" s="12">
        <f t="shared" si="490"/>
        <v>146</v>
      </c>
    </row>
    <row r="31390" spans="1:17" x14ac:dyDescent="0.35">
      <c r="A31390">
        <v>66034408</v>
      </c>
      <c r="B31390">
        <v>28</v>
      </c>
      <c r="C31390" t="s">
        <v>1926</v>
      </c>
      <c r="D31390" t="s">
        <v>16</v>
      </c>
      <c r="E31390" t="s">
        <v>18</v>
      </c>
      <c r="F31390" t="s">
        <v>18</v>
      </c>
      <c r="G31390" t="s">
        <v>18</v>
      </c>
      <c r="H31390" t="s">
        <v>341</v>
      </c>
      <c r="I31390">
        <v>5950</v>
      </c>
      <c r="J31390">
        <v>-1</v>
      </c>
      <c r="K31390">
        <v>0</v>
      </c>
      <c r="L31390" t="s">
        <v>8</v>
      </c>
      <c r="M31390" t="s">
        <v>18</v>
      </c>
      <c r="N31390" t="s">
        <v>161</v>
      </c>
      <c r="O31390" s="3" t="s">
        <v>615</v>
      </c>
      <c r="P31390" s="10">
        <v>3.0092592592592588E-3</v>
      </c>
      <c r="Q31390" s="12">
        <f t="shared" si="490"/>
        <v>260</v>
      </c>
    </row>
    <row r="31391" spans="1:17" x14ac:dyDescent="0.35">
      <c r="A31391">
        <v>55425090</v>
      </c>
      <c r="B31391">
        <v>30</v>
      </c>
      <c r="C31391" t="s">
        <v>5</v>
      </c>
      <c r="D31391" t="s">
        <v>16</v>
      </c>
      <c r="E31391" t="s">
        <v>18</v>
      </c>
      <c r="F31391" t="s">
        <v>19</v>
      </c>
      <c r="G31391" t="s">
        <v>18</v>
      </c>
      <c r="H31391" t="s">
        <v>340</v>
      </c>
      <c r="I31391">
        <v>49250</v>
      </c>
      <c r="J31391">
        <v>-1</v>
      </c>
      <c r="K31391">
        <v>0</v>
      </c>
      <c r="L31391" t="s">
        <v>8</v>
      </c>
      <c r="M31391" t="s">
        <v>18</v>
      </c>
      <c r="N31391" t="s">
        <v>161</v>
      </c>
      <c r="O31391" s="3" t="s">
        <v>603</v>
      </c>
      <c r="P31391" s="10">
        <v>1.0185185185185186E-3</v>
      </c>
      <c r="Q31391" s="12">
        <f t="shared" si="490"/>
        <v>88</v>
      </c>
    </row>
    <row r="31392" spans="1:17" x14ac:dyDescent="0.35">
      <c r="A31392">
        <v>88461640</v>
      </c>
      <c r="B31392">
        <v>56</v>
      </c>
      <c r="C31392" t="s">
        <v>4</v>
      </c>
      <c r="D31392" t="s">
        <v>17</v>
      </c>
      <c r="E31392" t="s">
        <v>18</v>
      </c>
      <c r="F31392" t="s">
        <v>18</v>
      </c>
      <c r="G31392" t="s">
        <v>18</v>
      </c>
      <c r="H31392" t="s">
        <v>340</v>
      </c>
      <c r="I31392">
        <v>36100</v>
      </c>
      <c r="J31392">
        <v>94</v>
      </c>
      <c r="K31392">
        <v>2</v>
      </c>
      <c r="L31392" t="s">
        <v>20</v>
      </c>
      <c r="M31392" t="s">
        <v>18</v>
      </c>
      <c r="N31392" t="s">
        <v>161</v>
      </c>
      <c r="O31392" s="3" t="s">
        <v>651</v>
      </c>
      <c r="P31392" s="10">
        <v>1.5509259259259261E-3</v>
      </c>
      <c r="Q31392" s="12">
        <f t="shared" si="490"/>
        <v>134</v>
      </c>
    </row>
    <row r="31393" spans="1:17" x14ac:dyDescent="0.35">
      <c r="A31393">
        <v>49345531</v>
      </c>
      <c r="B31393">
        <v>21</v>
      </c>
      <c r="C31393" t="s">
        <v>14</v>
      </c>
      <c r="D31393" t="s">
        <v>16</v>
      </c>
      <c r="E31393" t="s">
        <v>18</v>
      </c>
      <c r="F31393" t="s">
        <v>18</v>
      </c>
      <c r="G31393" t="s">
        <v>18</v>
      </c>
      <c r="H31393" t="s">
        <v>341</v>
      </c>
      <c r="I31393">
        <v>8200</v>
      </c>
      <c r="J31393">
        <v>-1</v>
      </c>
      <c r="K31393">
        <v>0</v>
      </c>
      <c r="L31393" t="s">
        <v>8</v>
      </c>
      <c r="M31393" t="s">
        <v>18</v>
      </c>
      <c r="N31393" t="s">
        <v>161</v>
      </c>
      <c r="O31393" s="3" t="s">
        <v>453</v>
      </c>
      <c r="P31393" s="10">
        <v>9.0277777777777784E-4</v>
      </c>
      <c r="Q31393" s="12">
        <f t="shared" si="490"/>
        <v>78</v>
      </c>
    </row>
    <row r="31394" spans="1:17" x14ac:dyDescent="0.35">
      <c r="A31394">
        <v>79043591</v>
      </c>
      <c r="B31394">
        <v>44</v>
      </c>
      <c r="C31394" t="s">
        <v>4</v>
      </c>
      <c r="D31394" t="s">
        <v>15</v>
      </c>
      <c r="E31394" t="s">
        <v>18</v>
      </c>
      <c r="F31394" t="s">
        <v>18</v>
      </c>
      <c r="G31394" t="s">
        <v>18</v>
      </c>
      <c r="H31394" t="s">
        <v>342</v>
      </c>
      <c r="I31394">
        <v>27900</v>
      </c>
      <c r="J31394">
        <v>-1</v>
      </c>
      <c r="K31394">
        <v>0</v>
      </c>
      <c r="L31394" t="s">
        <v>8</v>
      </c>
      <c r="M31394" t="s">
        <v>19</v>
      </c>
      <c r="N31394" t="s">
        <v>161</v>
      </c>
      <c r="O31394" s="3" t="s">
        <v>683</v>
      </c>
      <c r="P31394" s="10">
        <v>3.1018518518518522E-3</v>
      </c>
      <c r="Q31394" s="12">
        <f t="shared" si="490"/>
        <v>268</v>
      </c>
    </row>
    <row r="31395" spans="1:17" x14ac:dyDescent="0.35">
      <c r="A31395">
        <v>13392027</v>
      </c>
      <c r="B31395">
        <v>25</v>
      </c>
      <c r="C31395" t="s">
        <v>14</v>
      </c>
      <c r="D31395" t="s">
        <v>15</v>
      </c>
      <c r="E31395" t="s">
        <v>18</v>
      </c>
      <c r="F31395" t="s">
        <v>19</v>
      </c>
      <c r="G31395" t="s">
        <v>19</v>
      </c>
      <c r="H31395" t="s">
        <v>340</v>
      </c>
      <c r="I31395">
        <v>246150</v>
      </c>
      <c r="J31395">
        <v>219</v>
      </c>
      <c r="K31395">
        <v>12</v>
      </c>
      <c r="L31395" t="s">
        <v>21</v>
      </c>
      <c r="M31395" t="s">
        <v>18</v>
      </c>
      <c r="N31395" t="s">
        <v>161</v>
      </c>
      <c r="O31395" s="3" t="s">
        <v>388</v>
      </c>
      <c r="P31395" s="10">
        <v>3.0787037037037037E-3</v>
      </c>
      <c r="Q31395" s="12">
        <f t="shared" si="490"/>
        <v>266</v>
      </c>
    </row>
    <row r="31396" spans="1:17" x14ac:dyDescent="0.35">
      <c r="A31396">
        <v>59218573</v>
      </c>
      <c r="B31396">
        <v>26</v>
      </c>
      <c r="C31396" t="s">
        <v>1926</v>
      </c>
      <c r="D31396" t="s">
        <v>16</v>
      </c>
      <c r="E31396" t="s">
        <v>18</v>
      </c>
      <c r="F31396" t="s">
        <v>18</v>
      </c>
      <c r="G31396" t="s">
        <v>18</v>
      </c>
      <c r="H31396" t="s">
        <v>341</v>
      </c>
      <c r="I31396">
        <v>125450</v>
      </c>
      <c r="J31396">
        <v>-1</v>
      </c>
      <c r="K31396">
        <v>0</v>
      </c>
      <c r="L31396" t="s">
        <v>8</v>
      </c>
      <c r="M31396" t="s">
        <v>19</v>
      </c>
      <c r="N31396" t="s">
        <v>161</v>
      </c>
      <c r="O31396" s="3" t="s">
        <v>936</v>
      </c>
      <c r="P31396" s="10">
        <v>7.5694444444444446E-3</v>
      </c>
      <c r="Q31396" s="12">
        <f t="shared" si="490"/>
        <v>654</v>
      </c>
    </row>
    <row r="31397" spans="1:17" x14ac:dyDescent="0.35">
      <c r="A31397">
        <v>40607796</v>
      </c>
      <c r="B31397">
        <v>80</v>
      </c>
      <c r="C31397" t="s">
        <v>9</v>
      </c>
      <c r="D31397" t="s">
        <v>15</v>
      </c>
      <c r="E31397" t="s">
        <v>18</v>
      </c>
      <c r="F31397" t="s">
        <v>18</v>
      </c>
      <c r="G31397" t="s">
        <v>18</v>
      </c>
      <c r="H31397" t="s">
        <v>342</v>
      </c>
      <c r="I31397">
        <v>51050</v>
      </c>
      <c r="J31397">
        <v>-1</v>
      </c>
      <c r="K31397">
        <v>0</v>
      </c>
      <c r="L31397" t="s">
        <v>8</v>
      </c>
      <c r="M31397" t="s">
        <v>18</v>
      </c>
      <c r="N31397" t="s">
        <v>162</v>
      </c>
      <c r="O31397" s="3" t="s">
        <v>711</v>
      </c>
      <c r="P31397" s="10">
        <v>4.2824074074074075E-4</v>
      </c>
      <c r="Q31397" s="12">
        <f t="shared" si="490"/>
        <v>37</v>
      </c>
    </row>
    <row r="31398" spans="1:17" x14ac:dyDescent="0.35">
      <c r="A31398">
        <v>15582862</v>
      </c>
      <c r="B31398">
        <v>28</v>
      </c>
      <c r="C31398" t="s">
        <v>4</v>
      </c>
      <c r="D31398" t="s">
        <v>16</v>
      </c>
      <c r="E31398" t="s">
        <v>18</v>
      </c>
      <c r="F31398" t="s">
        <v>19</v>
      </c>
      <c r="G31398" t="s">
        <v>18</v>
      </c>
      <c r="H31398" t="s">
        <v>340</v>
      </c>
      <c r="I31398">
        <v>64350</v>
      </c>
      <c r="J31398">
        <v>-1</v>
      </c>
      <c r="K31398">
        <v>0</v>
      </c>
      <c r="L31398" t="s">
        <v>8</v>
      </c>
      <c r="M31398" t="s">
        <v>19</v>
      </c>
      <c r="N31398" t="s">
        <v>162</v>
      </c>
      <c r="O31398" s="3" t="s">
        <v>568</v>
      </c>
      <c r="P31398" s="10">
        <v>7.5231481481481471E-4</v>
      </c>
      <c r="Q31398" s="12">
        <f t="shared" si="490"/>
        <v>65</v>
      </c>
    </row>
    <row r="31399" spans="1:17" x14ac:dyDescent="0.35">
      <c r="A31399">
        <v>58958141</v>
      </c>
      <c r="B31399">
        <v>48</v>
      </c>
      <c r="C31399" t="s">
        <v>4</v>
      </c>
      <c r="D31399" t="s">
        <v>15</v>
      </c>
      <c r="E31399" t="s">
        <v>18</v>
      </c>
      <c r="F31399" t="s">
        <v>19</v>
      </c>
      <c r="G31399" t="s">
        <v>18</v>
      </c>
      <c r="H31399" t="s">
        <v>340</v>
      </c>
      <c r="I31399">
        <v>90400</v>
      </c>
      <c r="J31399">
        <v>-1</v>
      </c>
      <c r="K31399">
        <v>0</v>
      </c>
      <c r="L31399" t="s">
        <v>8</v>
      </c>
      <c r="M31399" t="s">
        <v>19</v>
      </c>
      <c r="N31399" t="s">
        <v>162</v>
      </c>
      <c r="O31399" s="3" t="s">
        <v>632</v>
      </c>
      <c r="P31399" s="10">
        <v>2.8356481481481479E-3</v>
      </c>
      <c r="Q31399" s="12">
        <f t="shared" si="490"/>
        <v>245</v>
      </c>
    </row>
    <row r="31400" spans="1:17" x14ac:dyDescent="0.35">
      <c r="A31400">
        <v>71116164</v>
      </c>
      <c r="B31400">
        <v>37</v>
      </c>
      <c r="C31400" t="s">
        <v>5</v>
      </c>
      <c r="D31400" t="s">
        <v>16</v>
      </c>
      <c r="E31400" t="s">
        <v>18</v>
      </c>
      <c r="F31400" t="s">
        <v>18</v>
      </c>
      <c r="G31400" t="s">
        <v>18</v>
      </c>
      <c r="H31400" t="s">
        <v>341</v>
      </c>
      <c r="I31400">
        <v>56500</v>
      </c>
      <c r="J31400">
        <v>-1</v>
      </c>
      <c r="K31400">
        <v>0</v>
      </c>
      <c r="L31400" t="s">
        <v>8</v>
      </c>
      <c r="M31400" t="s">
        <v>19</v>
      </c>
      <c r="N31400" t="s">
        <v>162</v>
      </c>
      <c r="O31400" s="3" t="s">
        <v>550</v>
      </c>
      <c r="P31400" s="10">
        <v>1.7592592592592592E-3</v>
      </c>
      <c r="Q31400" s="12">
        <f t="shared" si="490"/>
        <v>152</v>
      </c>
    </row>
    <row r="31401" spans="1:17" x14ac:dyDescent="0.35">
      <c r="A31401">
        <v>22412847</v>
      </c>
      <c r="B31401">
        <v>71</v>
      </c>
      <c r="C31401" t="s">
        <v>9</v>
      </c>
      <c r="D31401" t="s">
        <v>15</v>
      </c>
      <c r="E31401" t="s">
        <v>18</v>
      </c>
      <c r="F31401" t="s">
        <v>18</v>
      </c>
      <c r="G31401" t="s">
        <v>18</v>
      </c>
      <c r="H31401" t="s">
        <v>340</v>
      </c>
      <c r="I31401">
        <v>32650</v>
      </c>
      <c r="J31401">
        <v>-1</v>
      </c>
      <c r="K31401">
        <v>0</v>
      </c>
      <c r="L31401" t="s">
        <v>8</v>
      </c>
      <c r="M31401" t="s">
        <v>19</v>
      </c>
      <c r="N31401" t="s">
        <v>162</v>
      </c>
      <c r="O31401" s="3" t="s">
        <v>1033</v>
      </c>
      <c r="P31401" s="10">
        <v>4.2476851851851851E-3</v>
      </c>
      <c r="Q31401" s="12">
        <f t="shared" si="490"/>
        <v>367</v>
      </c>
    </row>
    <row r="31402" spans="1:17" x14ac:dyDescent="0.35">
      <c r="A31402">
        <v>59881668</v>
      </c>
      <c r="B31402">
        <v>62</v>
      </c>
      <c r="C31402" t="s">
        <v>13</v>
      </c>
      <c r="D31402" t="s">
        <v>15</v>
      </c>
      <c r="E31402" t="s">
        <v>18</v>
      </c>
      <c r="F31402" t="s">
        <v>18</v>
      </c>
      <c r="G31402" t="s">
        <v>18</v>
      </c>
      <c r="H31402" t="s">
        <v>8</v>
      </c>
      <c r="I31402">
        <v>101050</v>
      </c>
      <c r="J31402">
        <v>-1</v>
      </c>
      <c r="K31402">
        <v>0</v>
      </c>
      <c r="L31402" t="s">
        <v>8</v>
      </c>
      <c r="M31402" t="s">
        <v>19</v>
      </c>
      <c r="N31402" t="s">
        <v>162</v>
      </c>
      <c r="O31402" s="3" t="s">
        <v>543</v>
      </c>
      <c r="P31402" s="10">
        <v>4.1782407407407402E-3</v>
      </c>
      <c r="Q31402" s="12">
        <f t="shared" si="490"/>
        <v>361</v>
      </c>
    </row>
    <row r="31403" spans="1:17" x14ac:dyDescent="0.35">
      <c r="A31403">
        <v>64338200</v>
      </c>
      <c r="B31403">
        <v>78</v>
      </c>
      <c r="C31403" t="s">
        <v>9</v>
      </c>
      <c r="D31403" t="s">
        <v>15</v>
      </c>
      <c r="E31403" t="s">
        <v>18</v>
      </c>
      <c r="F31403" t="s">
        <v>18</v>
      </c>
      <c r="G31403" t="s">
        <v>18</v>
      </c>
      <c r="H31403" t="s">
        <v>342</v>
      </c>
      <c r="I31403">
        <v>136750</v>
      </c>
      <c r="J31403">
        <v>-1</v>
      </c>
      <c r="K31403">
        <v>0</v>
      </c>
      <c r="L31403" t="s">
        <v>8</v>
      </c>
      <c r="M31403" t="s">
        <v>18</v>
      </c>
      <c r="N31403" t="s">
        <v>162</v>
      </c>
      <c r="O31403" s="3" t="s">
        <v>818</v>
      </c>
      <c r="P31403" s="10">
        <v>4.8379629629629632E-3</v>
      </c>
      <c r="Q31403" s="12">
        <f t="shared" si="490"/>
        <v>418</v>
      </c>
    </row>
    <row r="31404" spans="1:17" x14ac:dyDescent="0.35">
      <c r="A31404">
        <v>50743247</v>
      </c>
      <c r="B31404">
        <v>26</v>
      </c>
      <c r="C31404" t="s">
        <v>7</v>
      </c>
      <c r="D31404" t="s">
        <v>16</v>
      </c>
      <c r="E31404" t="s">
        <v>18</v>
      </c>
      <c r="F31404" t="s">
        <v>18</v>
      </c>
      <c r="G31404" t="s">
        <v>18</v>
      </c>
      <c r="H31404" t="s">
        <v>341</v>
      </c>
      <c r="I31404">
        <v>41700</v>
      </c>
      <c r="J31404">
        <v>-1</v>
      </c>
      <c r="K31404">
        <v>0</v>
      </c>
      <c r="L31404" t="s">
        <v>8</v>
      </c>
      <c r="M31404" t="s">
        <v>18</v>
      </c>
      <c r="N31404" t="s">
        <v>162</v>
      </c>
      <c r="O31404" s="3" t="s">
        <v>630</v>
      </c>
      <c r="P31404" s="10">
        <v>1.0416666666666667E-3</v>
      </c>
      <c r="Q31404" s="12">
        <f t="shared" si="490"/>
        <v>90</v>
      </c>
    </row>
    <row r="31405" spans="1:17" x14ac:dyDescent="0.35">
      <c r="A31405">
        <v>71098079</v>
      </c>
      <c r="B31405">
        <v>28</v>
      </c>
      <c r="C31405" t="s">
        <v>4</v>
      </c>
      <c r="D31405" t="s">
        <v>16</v>
      </c>
      <c r="E31405" t="s">
        <v>18</v>
      </c>
      <c r="F31405" t="s">
        <v>18</v>
      </c>
      <c r="G31405" t="s">
        <v>18</v>
      </c>
      <c r="H31405" t="s">
        <v>340</v>
      </c>
      <c r="I31405">
        <v>180550</v>
      </c>
      <c r="J31405">
        <v>-1</v>
      </c>
      <c r="K31405">
        <v>0</v>
      </c>
      <c r="L31405" t="s">
        <v>8</v>
      </c>
      <c r="M31405" t="s">
        <v>19</v>
      </c>
      <c r="N31405" t="s">
        <v>162</v>
      </c>
      <c r="O31405" s="3" t="s">
        <v>753</v>
      </c>
      <c r="P31405" s="10">
        <v>1.6319444444444445E-3</v>
      </c>
      <c r="Q31405" s="12">
        <f t="shared" si="490"/>
        <v>141</v>
      </c>
    </row>
    <row r="31406" spans="1:17" x14ac:dyDescent="0.35">
      <c r="A31406">
        <v>50084501</v>
      </c>
      <c r="B31406">
        <v>36</v>
      </c>
      <c r="C31406" t="s">
        <v>4</v>
      </c>
      <c r="D31406" t="s">
        <v>17</v>
      </c>
      <c r="E31406" t="s">
        <v>18</v>
      </c>
      <c r="F31406" t="s">
        <v>18</v>
      </c>
      <c r="G31406" t="s">
        <v>18</v>
      </c>
      <c r="H31406" t="s">
        <v>340</v>
      </c>
      <c r="I31406">
        <v>-50</v>
      </c>
      <c r="J31406">
        <v>-1</v>
      </c>
      <c r="K31406">
        <v>0</v>
      </c>
      <c r="L31406" t="s">
        <v>8</v>
      </c>
      <c r="M31406" t="s">
        <v>18</v>
      </c>
      <c r="N31406" t="s">
        <v>162</v>
      </c>
      <c r="O31406" s="3" t="s">
        <v>603</v>
      </c>
      <c r="P31406" s="10">
        <v>1.0185185185185186E-3</v>
      </c>
      <c r="Q31406" s="12">
        <f t="shared" si="490"/>
        <v>88</v>
      </c>
    </row>
    <row r="31407" spans="1:17" x14ac:dyDescent="0.35">
      <c r="A31407">
        <v>57067978</v>
      </c>
      <c r="B31407">
        <v>25</v>
      </c>
      <c r="C31407" t="s">
        <v>14</v>
      </c>
      <c r="D31407" t="s">
        <v>16</v>
      </c>
      <c r="E31407" t="s">
        <v>18</v>
      </c>
      <c r="F31407" t="s">
        <v>18</v>
      </c>
      <c r="G31407" t="s">
        <v>18</v>
      </c>
      <c r="H31407" t="s">
        <v>8</v>
      </c>
      <c r="I31407">
        <v>125150</v>
      </c>
      <c r="J31407">
        <v>-1</v>
      </c>
      <c r="K31407">
        <v>0</v>
      </c>
      <c r="L31407" t="s">
        <v>8</v>
      </c>
      <c r="M31407" t="s">
        <v>18</v>
      </c>
      <c r="N31407" t="s">
        <v>162</v>
      </c>
      <c r="O31407" s="3" t="s">
        <v>458</v>
      </c>
      <c r="P31407" s="10">
        <v>1.1574074074074073E-3</v>
      </c>
      <c r="Q31407" s="12">
        <f t="shared" si="490"/>
        <v>100</v>
      </c>
    </row>
    <row r="31408" spans="1:17" x14ac:dyDescent="0.35">
      <c r="A31408">
        <v>67827178</v>
      </c>
      <c r="B31408">
        <v>29</v>
      </c>
      <c r="C31408" t="s">
        <v>14</v>
      </c>
      <c r="D31408" t="s">
        <v>16</v>
      </c>
      <c r="E31408" t="s">
        <v>18</v>
      </c>
      <c r="F31408" t="s">
        <v>18</v>
      </c>
      <c r="G31408" t="s">
        <v>18</v>
      </c>
      <c r="H31408" t="s">
        <v>341</v>
      </c>
      <c r="I31408">
        <v>2400</v>
      </c>
      <c r="J31408">
        <v>-1</v>
      </c>
      <c r="K31408">
        <v>0</v>
      </c>
      <c r="L31408" t="s">
        <v>8</v>
      </c>
      <c r="M31408" t="s">
        <v>18</v>
      </c>
      <c r="N31408" t="s">
        <v>162</v>
      </c>
      <c r="O31408" s="3" t="s">
        <v>747</v>
      </c>
      <c r="P31408" s="10">
        <v>5.9027777777777778E-4</v>
      </c>
      <c r="Q31408" s="12">
        <f t="shared" si="490"/>
        <v>51</v>
      </c>
    </row>
    <row r="31409" spans="1:17" x14ac:dyDescent="0.35">
      <c r="A31409">
        <v>81660772</v>
      </c>
      <c r="B31409">
        <v>26</v>
      </c>
      <c r="C31409" t="s">
        <v>1926</v>
      </c>
      <c r="D31409" t="s">
        <v>16</v>
      </c>
      <c r="E31409" t="s">
        <v>18</v>
      </c>
      <c r="F31409" t="s">
        <v>18</v>
      </c>
      <c r="G31409" t="s">
        <v>19</v>
      </c>
      <c r="H31409" t="s">
        <v>340</v>
      </c>
      <c r="I31409">
        <v>15650</v>
      </c>
      <c r="J31409">
        <v>-1</v>
      </c>
      <c r="K31409">
        <v>0</v>
      </c>
      <c r="L31409" t="s">
        <v>8</v>
      </c>
      <c r="M31409" t="s">
        <v>19</v>
      </c>
      <c r="N31409" t="s">
        <v>162</v>
      </c>
      <c r="O31409" s="3" t="s">
        <v>520</v>
      </c>
      <c r="P31409" s="10">
        <v>2.4305555555555556E-3</v>
      </c>
      <c r="Q31409" s="12">
        <f t="shared" si="490"/>
        <v>210</v>
      </c>
    </row>
    <row r="31410" spans="1:17" x14ac:dyDescent="0.35">
      <c r="A31410">
        <v>62232955</v>
      </c>
      <c r="B31410">
        <v>43</v>
      </c>
      <c r="C31410" t="s">
        <v>12</v>
      </c>
      <c r="D31410" t="s">
        <v>16</v>
      </c>
      <c r="E31410" t="s">
        <v>18</v>
      </c>
      <c r="F31410" t="s">
        <v>19</v>
      </c>
      <c r="G31410" t="s">
        <v>18</v>
      </c>
      <c r="H31410" t="s">
        <v>340</v>
      </c>
      <c r="I31410">
        <v>49150</v>
      </c>
      <c r="J31410">
        <v>-1</v>
      </c>
      <c r="K31410">
        <v>0</v>
      </c>
      <c r="L31410" t="s">
        <v>8</v>
      </c>
      <c r="M31410" t="s">
        <v>19</v>
      </c>
      <c r="N31410" t="s">
        <v>162</v>
      </c>
      <c r="O31410" s="3" t="s">
        <v>656</v>
      </c>
      <c r="P31410" s="10">
        <v>1.1226851851851851E-3</v>
      </c>
      <c r="Q31410" s="12">
        <f t="shared" si="490"/>
        <v>97</v>
      </c>
    </row>
    <row r="31411" spans="1:17" x14ac:dyDescent="0.35">
      <c r="A31411">
        <v>81400135</v>
      </c>
      <c r="B31411">
        <v>56</v>
      </c>
      <c r="C31411" t="s">
        <v>10</v>
      </c>
      <c r="D31411" t="s">
        <v>17</v>
      </c>
      <c r="E31411" t="s">
        <v>18</v>
      </c>
      <c r="F31411" t="s">
        <v>18</v>
      </c>
      <c r="G31411" t="s">
        <v>18</v>
      </c>
      <c r="H31411" t="s">
        <v>341</v>
      </c>
      <c r="I31411">
        <v>46750</v>
      </c>
      <c r="J31411">
        <v>227</v>
      </c>
      <c r="K31411">
        <v>2</v>
      </c>
      <c r="L31411" t="s">
        <v>20</v>
      </c>
      <c r="M31411" t="s">
        <v>18</v>
      </c>
      <c r="N31411" t="s">
        <v>162</v>
      </c>
      <c r="O31411" s="3" t="s">
        <v>640</v>
      </c>
      <c r="P31411" s="10">
        <v>1.2962962962962963E-3</v>
      </c>
      <c r="Q31411" s="12">
        <f t="shared" si="490"/>
        <v>112</v>
      </c>
    </row>
    <row r="31412" spans="1:17" x14ac:dyDescent="0.35">
      <c r="A31412">
        <v>28057019</v>
      </c>
      <c r="B31412">
        <v>35</v>
      </c>
      <c r="C31412" t="s">
        <v>5</v>
      </c>
      <c r="D31412" t="s">
        <v>17</v>
      </c>
      <c r="E31412" t="s">
        <v>18</v>
      </c>
      <c r="F31412" t="s">
        <v>19</v>
      </c>
      <c r="G31412" t="s">
        <v>18</v>
      </c>
      <c r="H31412" t="s">
        <v>341</v>
      </c>
      <c r="I31412">
        <v>141150</v>
      </c>
      <c r="J31412">
        <v>24</v>
      </c>
      <c r="K31412">
        <v>1</v>
      </c>
      <c r="L31412" t="s">
        <v>20</v>
      </c>
      <c r="M31412" t="s">
        <v>18</v>
      </c>
      <c r="N31412" t="s">
        <v>162</v>
      </c>
      <c r="O31412" s="3" t="s">
        <v>765</v>
      </c>
      <c r="P31412" s="10">
        <v>8.564814814814815E-4</v>
      </c>
      <c r="Q31412" s="12">
        <f t="shared" si="490"/>
        <v>74</v>
      </c>
    </row>
    <row r="31413" spans="1:17" x14ac:dyDescent="0.35">
      <c r="A31413">
        <v>26476289</v>
      </c>
      <c r="B31413">
        <v>34</v>
      </c>
      <c r="C31413" t="s">
        <v>10</v>
      </c>
      <c r="D31413" t="s">
        <v>16</v>
      </c>
      <c r="E31413" t="s">
        <v>18</v>
      </c>
      <c r="F31413" t="s">
        <v>18</v>
      </c>
      <c r="G31413" t="s">
        <v>18</v>
      </c>
      <c r="H31413" t="s">
        <v>340</v>
      </c>
      <c r="I31413">
        <v>4400</v>
      </c>
      <c r="J31413">
        <v>-1</v>
      </c>
      <c r="K31413">
        <v>0</v>
      </c>
      <c r="L31413" t="s">
        <v>8</v>
      </c>
      <c r="M31413" t="s">
        <v>18</v>
      </c>
      <c r="N31413" t="s">
        <v>162</v>
      </c>
      <c r="O31413" s="3" t="s">
        <v>382</v>
      </c>
      <c r="P31413" s="10">
        <v>2.0833333333333333E-3</v>
      </c>
      <c r="Q31413" s="12">
        <f t="shared" si="490"/>
        <v>180</v>
      </c>
    </row>
    <row r="31414" spans="1:17" x14ac:dyDescent="0.35">
      <c r="A31414">
        <v>61329332</v>
      </c>
      <c r="B31414">
        <v>54</v>
      </c>
      <c r="C31414" t="s">
        <v>7</v>
      </c>
      <c r="D31414" t="s">
        <v>15</v>
      </c>
      <c r="E31414" t="s">
        <v>18</v>
      </c>
      <c r="F31414" t="s">
        <v>18</v>
      </c>
      <c r="G31414" t="s">
        <v>18</v>
      </c>
      <c r="H31414" t="s">
        <v>342</v>
      </c>
      <c r="I31414">
        <v>12900</v>
      </c>
      <c r="J31414">
        <v>-1</v>
      </c>
      <c r="K31414">
        <v>0</v>
      </c>
      <c r="L31414" t="s">
        <v>8</v>
      </c>
      <c r="M31414" t="s">
        <v>18</v>
      </c>
      <c r="N31414" t="s">
        <v>162</v>
      </c>
      <c r="O31414" s="3" t="s">
        <v>713</v>
      </c>
      <c r="P31414" s="10">
        <v>3.3564814814814812E-4</v>
      </c>
      <c r="Q31414" s="12">
        <f t="shared" si="490"/>
        <v>29</v>
      </c>
    </row>
    <row r="31415" spans="1:17" x14ac:dyDescent="0.35">
      <c r="A31415">
        <v>48980413</v>
      </c>
      <c r="B31415">
        <v>27</v>
      </c>
      <c r="C31415" t="s">
        <v>8</v>
      </c>
      <c r="D31415" t="s">
        <v>16</v>
      </c>
      <c r="E31415" t="s">
        <v>18</v>
      </c>
      <c r="F31415" t="s">
        <v>18</v>
      </c>
      <c r="G31415" t="s">
        <v>18</v>
      </c>
      <c r="H31415" t="s">
        <v>341</v>
      </c>
      <c r="I31415">
        <v>59350</v>
      </c>
      <c r="J31415">
        <v>101</v>
      </c>
      <c r="K31415">
        <v>1</v>
      </c>
      <c r="L31415" t="s">
        <v>20</v>
      </c>
      <c r="M31415" t="s">
        <v>19</v>
      </c>
      <c r="N31415" t="s">
        <v>162</v>
      </c>
      <c r="O31415" s="3" t="s">
        <v>537</v>
      </c>
      <c r="P31415" s="10">
        <v>2.685185185185185E-3</v>
      </c>
      <c r="Q31415" s="12">
        <f t="shared" si="490"/>
        <v>232</v>
      </c>
    </row>
    <row r="31416" spans="1:17" x14ac:dyDescent="0.35">
      <c r="A31416">
        <v>30035703</v>
      </c>
      <c r="B31416">
        <v>29</v>
      </c>
      <c r="C31416" t="s">
        <v>1926</v>
      </c>
      <c r="D31416" t="s">
        <v>15</v>
      </c>
      <c r="E31416" t="s">
        <v>18</v>
      </c>
      <c r="F31416" t="s">
        <v>18</v>
      </c>
      <c r="G31416" t="s">
        <v>18</v>
      </c>
      <c r="H31416" t="s">
        <v>340</v>
      </c>
      <c r="I31416">
        <v>11900</v>
      </c>
      <c r="J31416">
        <v>-1</v>
      </c>
      <c r="K31416">
        <v>0</v>
      </c>
      <c r="L31416" t="s">
        <v>8</v>
      </c>
      <c r="M31416" t="s">
        <v>18</v>
      </c>
      <c r="N31416" t="s">
        <v>162</v>
      </c>
      <c r="O31416" s="3" t="s">
        <v>449</v>
      </c>
      <c r="P31416" s="10">
        <v>9.1435185185185185E-4</v>
      </c>
      <c r="Q31416" s="12">
        <f t="shared" si="490"/>
        <v>79</v>
      </c>
    </row>
    <row r="31417" spans="1:17" x14ac:dyDescent="0.35">
      <c r="A31417">
        <v>60459434</v>
      </c>
      <c r="B31417">
        <v>43</v>
      </c>
      <c r="C31417" t="s">
        <v>1926</v>
      </c>
      <c r="D31417" t="s">
        <v>15</v>
      </c>
      <c r="E31417" t="s">
        <v>18</v>
      </c>
      <c r="F31417" t="s">
        <v>19</v>
      </c>
      <c r="G31417" t="s">
        <v>18</v>
      </c>
      <c r="H31417" t="s">
        <v>341</v>
      </c>
      <c r="I31417">
        <v>23850</v>
      </c>
      <c r="J31417">
        <v>-1</v>
      </c>
      <c r="K31417">
        <v>0</v>
      </c>
      <c r="L31417" t="s">
        <v>8</v>
      </c>
      <c r="M31417" t="s">
        <v>18</v>
      </c>
      <c r="N31417" t="s">
        <v>163</v>
      </c>
      <c r="O31417" s="3" t="s">
        <v>1048</v>
      </c>
      <c r="P31417" s="10">
        <v>5.5092592592592589E-3</v>
      </c>
      <c r="Q31417" s="12">
        <f t="shared" si="490"/>
        <v>476</v>
      </c>
    </row>
    <row r="31418" spans="1:17" x14ac:dyDescent="0.35">
      <c r="A31418">
        <v>28006652</v>
      </c>
      <c r="B31418">
        <v>41</v>
      </c>
      <c r="C31418" t="s">
        <v>4</v>
      </c>
      <c r="D31418" t="s">
        <v>15</v>
      </c>
      <c r="E31418" t="s">
        <v>18</v>
      </c>
      <c r="F31418" t="s">
        <v>18</v>
      </c>
      <c r="G31418" t="s">
        <v>18</v>
      </c>
      <c r="H31418" t="s">
        <v>340</v>
      </c>
      <c r="I31418">
        <v>7200</v>
      </c>
      <c r="J31418">
        <v>-1</v>
      </c>
      <c r="K31418">
        <v>0</v>
      </c>
      <c r="L31418" t="s">
        <v>8</v>
      </c>
      <c r="M31418" t="s">
        <v>18</v>
      </c>
      <c r="N31418" t="s">
        <v>163</v>
      </c>
      <c r="O31418" s="3" t="s">
        <v>681</v>
      </c>
      <c r="P31418" s="10">
        <v>1.423611111111111E-3</v>
      </c>
      <c r="Q31418" s="12">
        <f t="shared" si="490"/>
        <v>123</v>
      </c>
    </row>
    <row r="31419" spans="1:17" x14ac:dyDescent="0.35">
      <c r="A31419">
        <v>42418419</v>
      </c>
      <c r="B31419">
        <v>38</v>
      </c>
      <c r="C31419" t="s">
        <v>14</v>
      </c>
      <c r="D31419" t="s">
        <v>16</v>
      </c>
      <c r="E31419" t="s">
        <v>18</v>
      </c>
      <c r="F31419" t="s">
        <v>18</v>
      </c>
      <c r="G31419" t="s">
        <v>18</v>
      </c>
      <c r="H31419" t="s">
        <v>340</v>
      </c>
      <c r="I31419">
        <v>40350</v>
      </c>
      <c r="J31419">
        <v>-1</v>
      </c>
      <c r="K31419">
        <v>0</v>
      </c>
      <c r="L31419" t="s">
        <v>8</v>
      </c>
      <c r="M31419" t="s">
        <v>18</v>
      </c>
      <c r="N31419" t="s">
        <v>163</v>
      </c>
      <c r="O31419" s="3" t="s">
        <v>765</v>
      </c>
      <c r="P31419" s="10">
        <v>8.564814814814815E-4</v>
      </c>
      <c r="Q31419" s="12">
        <f t="shared" si="490"/>
        <v>74</v>
      </c>
    </row>
    <row r="31420" spans="1:17" x14ac:dyDescent="0.35">
      <c r="A31420">
        <v>67649474</v>
      </c>
      <c r="B31420">
        <v>49</v>
      </c>
      <c r="C31420" t="s">
        <v>11</v>
      </c>
      <c r="D31420" t="s">
        <v>15</v>
      </c>
      <c r="E31420" t="s">
        <v>18</v>
      </c>
      <c r="F31420" t="s">
        <v>19</v>
      </c>
      <c r="G31420" t="s">
        <v>18</v>
      </c>
      <c r="H31420" t="s">
        <v>340</v>
      </c>
      <c r="I31420">
        <v>25150</v>
      </c>
      <c r="J31420">
        <v>21</v>
      </c>
      <c r="K31420">
        <v>5</v>
      </c>
      <c r="L31420" t="s">
        <v>20</v>
      </c>
      <c r="M31420" t="s">
        <v>18</v>
      </c>
      <c r="N31420" t="s">
        <v>163</v>
      </c>
      <c r="O31420" s="3" t="s">
        <v>555</v>
      </c>
      <c r="P31420" s="10">
        <v>1.3657407407407409E-3</v>
      </c>
      <c r="Q31420" s="12">
        <f t="shared" si="490"/>
        <v>118</v>
      </c>
    </row>
    <row r="31421" spans="1:17" x14ac:dyDescent="0.35">
      <c r="A31421">
        <v>57576511</v>
      </c>
      <c r="B31421">
        <v>36</v>
      </c>
      <c r="C31421" t="s">
        <v>1926</v>
      </c>
      <c r="D31421" t="s">
        <v>15</v>
      </c>
      <c r="E31421" t="s">
        <v>18</v>
      </c>
      <c r="F31421" t="s">
        <v>19</v>
      </c>
      <c r="G31421" t="s">
        <v>18</v>
      </c>
      <c r="H31421" t="s">
        <v>341</v>
      </c>
      <c r="I31421">
        <v>36250</v>
      </c>
      <c r="J31421">
        <v>99</v>
      </c>
      <c r="K31421">
        <v>8</v>
      </c>
      <c r="L31421" t="s">
        <v>20</v>
      </c>
      <c r="M31421" t="s">
        <v>18</v>
      </c>
      <c r="N31421" t="s">
        <v>163</v>
      </c>
      <c r="O31421" s="3" t="s">
        <v>681</v>
      </c>
      <c r="P31421" s="10">
        <v>1.423611111111111E-3</v>
      </c>
      <c r="Q31421" s="12">
        <f t="shared" si="490"/>
        <v>123</v>
      </c>
    </row>
    <row r="31422" spans="1:17" x14ac:dyDescent="0.35">
      <c r="A31422">
        <v>32591100</v>
      </c>
      <c r="B31422">
        <v>45</v>
      </c>
      <c r="C31422" t="s">
        <v>4</v>
      </c>
      <c r="D31422" t="s">
        <v>15</v>
      </c>
      <c r="E31422" t="s">
        <v>18</v>
      </c>
      <c r="F31422" t="s">
        <v>19</v>
      </c>
      <c r="G31422" t="s">
        <v>18</v>
      </c>
      <c r="H31422" t="s">
        <v>340</v>
      </c>
      <c r="I31422">
        <v>13650</v>
      </c>
      <c r="J31422">
        <v>-1</v>
      </c>
      <c r="K31422">
        <v>0</v>
      </c>
      <c r="L31422" t="s">
        <v>8</v>
      </c>
      <c r="M31422" t="s">
        <v>18</v>
      </c>
      <c r="N31422" t="s">
        <v>163</v>
      </c>
      <c r="O31422" s="3" t="s">
        <v>819</v>
      </c>
      <c r="P31422" s="10">
        <v>1.0879629629629629E-3</v>
      </c>
      <c r="Q31422" s="12">
        <f t="shared" si="490"/>
        <v>94</v>
      </c>
    </row>
    <row r="31423" spans="1:17" x14ac:dyDescent="0.35">
      <c r="A31423">
        <v>23317985</v>
      </c>
      <c r="B31423">
        <v>36</v>
      </c>
      <c r="C31423" t="s">
        <v>5</v>
      </c>
      <c r="D31423" t="s">
        <v>15</v>
      </c>
      <c r="E31423" t="s">
        <v>18</v>
      </c>
      <c r="F31423" t="s">
        <v>19</v>
      </c>
      <c r="G31423" t="s">
        <v>19</v>
      </c>
      <c r="H31423" t="s">
        <v>341</v>
      </c>
      <c r="I31423">
        <v>319200</v>
      </c>
      <c r="J31423">
        <v>101</v>
      </c>
      <c r="K31423">
        <v>1</v>
      </c>
      <c r="L31423" t="s">
        <v>20</v>
      </c>
      <c r="M31423" t="s">
        <v>18</v>
      </c>
      <c r="N31423" t="s">
        <v>163</v>
      </c>
      <c r="O31423" s="3" t="s">
        <v>743</v>
      </c>
      <c r="P31423" s="10">
        <v>6.8287037037037025E-4</v>
      </c>
      <c r="Q31423" s="12">
        <f t="shared" si="490"/>
        <v>59</v>
      </c>
    </row>
    <row r="31424" spans="1:17" x14ac:dyDescent="0.35">
      <c r="A31424">
        <v>45507925</v>
      </c>
      <c r="B31424">
        <v>41</v>
      </c>
      <c r="C31424" t="s">
        <v>5</v>
      </c>
      <c r="D31424" t="s">
        <v>15</v>
      </c>
      <c r="E31424" t="s">
        <v>18</v>
      </c>
      <c r="F31424" t="s">
        <v>18</v>
      </c>
      <c r="G31424" t="s">
        <v>19</v>
      </c>
      <c r="H31424" t="s">
        <v>341</v>
      </c>
      <c r="I31424">
        <v>17450</v>
      </c>
      <c r="J31424">
        <v>-1</v>
      </c>
      <c r="K31424">
        <v>0</v>
      </c>
      <c r="L31424" t="s">
        <v>8</v>
      </c>
      <c r="M31424" t="s">
        <v>18</v>
      </c>
      <c r="N31424" t="s">
        <v>163</v>
      </c>
      <c r="O31424" s="3" t="s">
        <v>422</v>
      </c>
      <c r="P31424" s="10">
        <v>5.5555555555555556E-4</v>
      </c>
      <c r="Q31424" s="12">
        <f t="shared" si="490"/>
        <v>48</v>
      </c>
    </row>
    <row r="31425" spans="1:17" x14ac:dyDescent="0.35">
      <c r="A31425">
        <v>30983779</v>
      </c>
      <c r="B31425">
        <v>30</v>
      </c>
      <c r="C31425" t="s">
        <v>4</v>
      </c>
      <c r="D31425" t="s">
        <v>16</v>
      </c>
      <c r="E31425" t="s">
        <v>18</v>
      </c>
      <c r="F31425" t="s">
        <v>19</v>
      </c>
      <c r="G31425" t="s">
        <v>18</v>
      </c>
      <c r="H31425" t="s">
        <v>340</v>
      </c>
      <c r="I31425">
        <v>278050</v>
      </c>
      <c r="J31425">
        <v>100</v>
      </c>
      <c r="K31425">
        <v>1</v>
      </c>
      <c r="L31425" t="s">
        <v>22</v>
      </c>
      <c r="M31425" t="s">
        <v>19</v>
      </c>
      <c r="N31425" t="s">
        <v>163</v>
      </c>
      <c r="O31425" s="3" t="s">
        <v>599</v>
      </c>
      <c r="P31425" s="10">
        <v>2.2569444444444447E-3</v>
      </c>
      <c r="Q31425" s="12">
        <f t="shared" si="490"/>
        <v>195</v>
      </c>
    </row>
    <row r="31426" spans="1:17" x14ac:dyDescent="0.35">
      <c r="A31426">
        <v>12316332</v>
      </c>
      <c r="B31426">
        <v>53</v>
      </c>
      <c r="C31426" t="s">
        <v>5</v>
      </c>
      <c r="D31426" t="s">
        <v>15</v>
      </c>
      <c r="E31426" t="s">
        <v>18</v>
      </c>
      <c r="F31426" t="s">
        <v>18</v>
      </c>
      <c r="G31426" t="s">
        <v>18</v>
      </c>
      <c r="H31426" t="s">
        <v>341</v>
      </c>
      <c r="I31426">
        <v>13200</v>
      </c>
      <c r="J31426">
        <v>-1</v>
      </c>
      <c r="K31426">
        <v>0</v>
      </c>
      <c r="L31426" t="s">
        <v>8</v>
      </c>
      <c r="M31426" t="s">
        <v>18</v>
      </c>
      <c r="N31426" t="s">
        <v>163</v>
      </c>
      <c r="O31426" s="3" t="s">
        <v>1054</v>
      </c>
      <c r="P31426" s="10">
        <v>4.9652777777777777E-3</v>
      </c>
      <c r="Q31426" s="12">
        <f t="shared" ref="Q31426:Q31489" si="491">MINUTE(P31426)*60+SECOND(P31426)</f>
        <v>429</v>
      </c>
    </row>
    <row r="31427" spans="1:17" x14ac:dyDescent="0.35">
      <c r="A31427">
        <v>50230163</v>
      </c>
      <c r="B31427">
        <v>30</v>
      </c>
      <c r="C31427" t="s">
        <v>5</v>
      </c>
      <c r="D31427" t="s">
        <v>16</v>
      </c>
      <c r="E31427" t="s">
        <v>18</v>
      </c>
      <c r="F31427" t="s">
        <v>18</v>
      </c>
      <c r="G31427" t="s">
        <v>18</v>
      </c>
      <c r="H31427" t="s">
        <v>341</v>
      </c>
      <c r="I31427">
        <v>30050</v>
      </c>
      <c r="J31427">
        <v>-1</v>
      </c>
      <c r="K31427">
        <v>0</v>
      </c>
      <c r="L31427" t="s">
        <v>8</v>
      </c>
      <c r="M31427" t="s">
        <v>18</v>
      </c>
      <c r="N31427" t="s">
        <v>163</v>
      </c>
      <c r="O31427" s="3" t="s">
        <v>407</v>
      </c>
      <c r="P31427" s="10">
        <v>1.7824074074074072E-3</v>
      </c>
      <c r="Q31427" s="12">
        <f t="shared" si="491"/>
        <v>154</v>
      </c>
    </row>
    <row r="31428" spans="1:17" x14ac:dyDescent="0.35">
      <c r="A31428">
        <v>10898295</v>
      </c>
      <c r="B31428">
        <v>29</v>
      </c>
      <c r="C31428" t="s">
        <v>4</v>
      </c>
      <c r="D31428" t="s">
        <v>16</v>
      </c>
      <c r="E31428" t="s">
        <v>18</v>
      </c>
      <c r="F31428" t="s">
        <v>19</v>
      </c>
      <c r="G31428" t="s">
        <v>19</v>
      </c>
      <c r="H31428" t="s">
        <v>340</v>
      </c>
      <c r="I31428">
        <v>63750</v>
      </c>
      <c r="J31428">
        <v>-1</v>
      </c>
      <c r="K31428">
        <v>0</v>
      </c>
      <c r="L31428" t="s">
        <v>8</v>
      </c>
      <c r="M31428" t="s">
        <v>18</v>
      </c>
      <c r="N31428" t="s">
        <v>163</v>
      </c>
      <c r="O31428" s="3" t="s">
        <v>890</v>
      </c>
      <c r="P31428" s="10">
        <v>5.2083333333333333E-4</v>
      </c>
      <c r="Q31428" s="12">
        <f t="shared" si="491"/>
        <v>45</v>
      </c>
    </row>
    <row r="31429" spans="1:17" x14ac:dyDescent="0.35">
      <c r="A31429">
        <v>61803803</v>
      </c>
      <c r="B31429">
        <v>25</v>
      </c>
      <c r="C31429" t="s">
        <v>1926</v>
      </c>
      <c r="D31429" t="s">
        <v>16</v>
      </c>
      <c r="E31429" t="s">
        <v>18</v>
      </c>
      <c r="F31429" t="s">
        <v>19</v>
      </c>
      <c r="G31429" t="s">
        <v>18</v>
      </c>
      <c r="H31429" t="s">
        <v>340</v>
      </c>
      <c r="I31429">
        <v>38000</v>
      </c>
      <c r="J31429">
        <v>-1</v>
      </c>
      <c r="K31429">
        <v>0</v>
      </c>
      <c r="L31429" t="s">
        <v>8</v>
      </c>
      <c r="M31429" t="s">
        <v>18</v>
      </c>
      <c r="N31429" t="s">
        <v>163</v>
      </c>
      <c r="O31429" s="3" t="s">
        <v>548</v>
      </c>
      <c r="P31429" s="10">
        <v>6.7129629629629625E-4</v>
      </c>
      <c r="Q31429" s="12">
        <f t="shared" si="491"/>
        <v>58</v>
      </c>
    </row>
    <row r="31430" spans="1:17" x14ac:dyDescent="0.35">
      <c r="A31430">
        <v>10391425</v>
      </c>
      <c r="B31430">
        <v>50</v>
      </c>
      <c r="C31430" t="s">
        <v>4</v>
      </c>
      <c r="D31430" t="s">
        <v>15</v>
      </c>
      <c r="E31430" t="s">
        <v>18</v>
      </c>
      <c r="F31430" t="s">
        <v>18</v>
      </c>
      <c r="G31430" t="s">
        <v>18</v>
      </c>
      <c r="H31430" t="s">
        <v>8</v>
      </c>
      <c r="I31430">
        <v>417250</v>
      </c>
      <c r="J31430">
        <v>261</v>
      </c>
      <c r="K31430">
        <v>1</v>
      </c>
      <c r="L31430" t="s">
        <v>20</v>
      </c>
      <c r="M31430" t="s">
        <v>19</v>
      </c>
      <c r="N31430" t="s">
        <v>163</v>
      </c>
      <c r="O31430" s="3" t="s">
        <v>440</v>
      </c>
      <c r="P31430" s="10">
        <v>2.2453703703703702E-3</v>
      </c>
      <c r="Q31430" s="12">
        <f t="shared" si="491"/>
        <v>194</v>
      </c>
    </row>
    <row r="31431" spans="1:17" x14ac:dyDescent="0.35">
      <c r="A31431">
        <v>34920870</v>
      </c>
      <c r="B31431">
        <v>34</v>
      </c>
      <c r="C31431" t="s">
        <v>7</v>
      </c>
      <c r="D31431" t="s">
        <v>15</v>
      </c>
      <c r="E31431" t="s">
        <v>18</v>
      </c>
      <c r="F31431" t="s">
        <v>19</v>
      </c>
      <c r="G31431" t="s">
        <v>18</v>
      </c>
      <c r="H31431" t="s">
        <v>342</v>
      </c>
      <c r="I31431">
        <v>-19900</v>
      </c>
      <c r="J31431">
        <v>-1</v>
      </c>
      <c r="K31431">
        <v>0</v>
      </c>
      <c r="L31431" t="s">
        <v>8</v>
      </c>
      <c r="M31431" t="s">
        <v>18</v>
      </c>
      <c r="N31431" t="s">
        <v>163</v>
      </c>
      <c r="O31431" s="3" t="s">
        <v>660</v>
      </c>
      <c r="P31431" s="10">
        <v>5.4398148148148144E-4</v>
      </c>
      <c r="Q31431" s="12">
        <f t="shared" si="491"/>
        <v>47</v>
      </c>
    </row>
    <row r="31432" spans="1:17" x14ac:dyDescent="0.35">
      <c r="A31432">
        <v>35036599</v>
      </c>
      <c r="B31432">
        <v>25</v>
      </c>
      <c r="C31432" t="s">
        <v>5</v>
      </c>
      <c r="D31432" t="s">
        <v>16</v>
      </c>
      <c r="E31432" t="s">
        <v>18</v>
      </c>
      <c r="F31432" t="s">
        <v>19</v>
      </c>
      <c r="G31432" t="s">
        <v>18</v>
      </c>
      <c r="H31432" t="s">
        <v>341</v>
      </c>
      <c r="I31432">
        <v>61550</v>
      </c>
      <c r="J31432">
        <v>-1</v>
      </c>
      <c r="K31432">
        <v>0</v>
      </c>
      <c r="L31432" t="s">
        <v>8</v>
      </c>
      <c r="M31432" t="s">
        <v>19</v>
      </c>
      <c r="N31432" t="s">
        <v>163</v>
      </c>
      <c r="O31432" s="3" t="s">
        <v>490</v>
      </c>
      <c r="P31432" s="10">
        <v>4.7685185185185183E-3</v>
      </c>
      <c r="Q31432" s="12">
        <f t="shared" si="491"/>
        <v>412</v>
      </c>
    </row>
    <row r="31433" spans="1:17" x14ac:dyDescent="0.35">
      <c r="A31433">
        <v>72523557</v>
      </c>
      <c r="B31433">
        <v>25</v>
      </c>
      <c r="C31433" t="s">
        <v>1926</v>
      </c>
      <c r="D31433" t="s">
        <v>16</v>
      </c>
      <c r="E31433" t="s">
        <v>18</v>
      </c>
      <c r="F31433" t="s">
        <v>19</v>
      </c>
      <c r="G31433" t="s">
        <v>18</v>
      </c>
      <c r="H31433" t="s">
        <v>340</v>
      </c>
      <c r="I31433">
        <v>186500</v>
      </c>
      <c r="J31433">
        <v>-1</v>
      </c>
      <c r="K31433">
        <v>0</v>
      </c>
      <c r="L31433" t="s">
        <v>8</v>
      </c>
      <c r="M31433" t="s">
        <v>19</v>
      </c>
      <c r="N31433" t="s">
        <v>163</v>
      </c>
      <c r="O31433" s="3" t="s">
        <v>358</v>
      </c>
      <c r="P31433" s="10">
        <v>4.0856481481481481E-3</v>
      </c>
      <c r="Q31433" s="12">
        <f t="shared" si="491"/>
        <v>353</v>
      </c>
    </row>
    <row r="31434" spans="1:17" x14ac:dyDescent="0.35">
      <c r="A31434">
        <v>67716419</v>
      </c>
      <c r="B31434">
        <v>30</v>
      </c>
      <c r="C31434" t="s">
        <v>4</v>
      </c>
      <c r="D31434" t="s">
        <v>16</v>
      </c>
      <c r="E31434" t="s">
        <v>18</v>
      </c>
      <c r="F31434" t="s">
        <v>18</v>
      </c>
      <c r="G31434" t="s">
        <v>18</v>
      </c>
      <c r="H31434" t="s">
        <v>340</v>
      </c>
      <c r="I31434">
        <v>30850</v>
      </c>
      <c r="J31434">
        <v>-1</v>
      </c>
      <c r="K31434">
        <v>0</v>
      </c>
      <c r="L31434" t="s">
        <v>8</v>
      </c>
      <c r="M31434" t="s">
        <v>19</v>
      </c>
      <c r="N31434" t="s">
        <v>163</v>
      </c>
      <c r="O31434" s="3" t="s">
        <v>782</v>
      </c>
      <c r="P31434" s="10">
        <v>2.2222222222222222E-3</v>
      </c>
      <c r="Q31434" s="12">
        <f t="shared" si="491"/>
        <v>192</v>
      </c>
    </row>
    <row r="31435" spans="1:17" x14ac:dyDescent="0.35">
      <c r="A31435">
        <v>78155684</v>
      </c>
      <c r="B31435">
        <v>73</v>
      </c>
      <c r="C31435" t="s">
        <v>9</v>
      </c>
      <c r="D31435" t="s">
        <v>15</v>
      </c>
      <c r="E31435" t="s">
        <v>18</v>
      </c>
      <c r="F31435" t="s">
        <v>19</v>
      </c>
      <c r="G31435" t="s">
        <v>18</v>
      </c>
      <c r="H31435" t="s">
        <v>340</v>
      </c>
      <c r="I31435">
        <v>82050</v>
      </c>
      <c r="J31435">
        <v>-1</v>
      </c>
      <c r="K31435">
        <v>0</v>
      </c>
      <c r="L31435" t="s">
        <v>8</v>
      </c>
      <c r="M31435" t="s">
        <v>19</v>
      </c>
      <c r="N31435" t="s">
        <v>163</v>
      </c>
      <c r="O31435" s="3" t="s">
        <v>793</v>
      </c>
      <c r="P31435" s="10">
        <v>5.6712962962962956E-4</v>
      </c>
      <c r="Q31435" s="12">
        <f t="shared" si="491"/>
        <v>49</v>
      </c>
    </row>
    <row r="31436" spans="1:17" x14ac:dyDescent="0.35">
      <c r="A31436">
        <v>47783484</v>
      </c>
      <c r="B31436">
        <v>31</v>
      </c>
      <c r="C31436" t="s">
        <v>4</v>
      </c>
      <c r="D31436" t="s">
        <v>16</v>
      </c>
      <c r="E31436" t="s">
        <v>18</v>
      </c>
      <c r="F31436" t="s">
        <v>18</v>
      </c>
      <c r="G31436" t="s">
        <v>18</v>
      </c>
      <c r="H31436" t="s">
        <v>340</v>
      </c>
      <c r="I31436">
        <v>46200</v>
      </c>
      <c r="J31436">
        <v>-1</v>
      </c>
      <c r="K31436">
        <v>0</v>
      </c>
      <c r="L31436" t="s">
        <v>8</v>
      </c>
      <c r="M31436" t="s">
        <v>19</v>
      </c>
      <c r="N31436" t="s">
        <v>163</v>
      </c>
      <c r="O31436" s="3" t="s">
        <v>368</v>
      </c>
      <c r="P31436" s="10">
        <v>1.9907407407407408E-3</v>
      </c>
      <c r="Q31436" s="12">
        <f t="shared" si="491"/>
        <v>172</v>
      </c>
    </row>
    <row r="31437" spans="1:17" x14ac:dyDescent="0.35">
      <c r="A31437">
        <v>87602835</v>
      </c>
      <c r="B31437">
        <v>47</v>
      </c>
      <c r="C31437" t="s">
        <v>4</v>
      </c>
      <c r="D31437" t="s">
        <v>15</v>
      </c>
      <c r="E31437" t="s">
        <v>18</v>
      </c>
      <c r="F31437" t="s">
        <v>18</v>
      </c>
      <c r="G31437" t="s">
        <v>18</v>
      </c>
      <c r="H31437" t="s">
        <v>340</v>
      </c>
      <c r="I31437">
        <v>57350</v>
      </c>
      <c r="J31437">
        <v>-1</v>
      </c>
      <c r="K31437">
        <v>0</v>
      </c>
      <c r="L31437" t="s">
        <v>8</v>
      </c>
      <c r="M31437" t="s">
        <v>18</v>
      </c>
      <c r="N31437" t="s">
        <v>163</v>
      </c>
      <c r="O31437" s="3" t="s">
        <v>466</v>
      </c>
      <c r="P31437" s="10">
        <v>2.3611111111111111E-3</v>
      </c>
      <c r="Q31437" s="12">
        <f t="shared" si="491"/>
        <v>204</v>
      </c>
    </row>
    <row r="31438" spans="1:17" x14ac:dyDescent="0.35">
      <c r="A31438">
        <v>58259421</v>
      </c>
      <c r="B31438">
        <v>37</v>
      </c>
      <c r="C31438" t="s">
        <v>4</v>
      </c>
      <c r="D31438" t="s">
        <v>15</v>
      </c>
      <c r="E31438" t="s">
        <v>18</v>
      </c>
      <c r="F31438" t="s">
        <v>19</v>
      </c>
      <c r="G31438" t="s">
        <v>18</v>
      </c>
      <c r="H31438" t="s">
        <v>340</v>
      </c>
      <c r="I31438">
        <v>35400</v>
      </c>
      <c r="J31438">
        <v>225</v>
      </c>
      <c r="K31438">
        <v>3</v>
      </c>
      <c r="L31438" t="s">
        <v>20</v>
      </c>
      <c r="M31438" t="s">
        <v>18</v>
      </c>
      <c r="N31438" t="s">
        <v>163</v>
      </c>
      <c r="O31438" s="3" t="s">
        <v>733</v>
      </c>
      <c r="P31438" s="10">
        <v>3.7037037037037035E-4</v>
      </c>
      <c r="Q31438" s="12">
        <f t="shared" si="491"/>
        <v>32</v>
      </c>
    </row>
    <row r="31439" spans="1:17" x14ac:dyDescent="0.35">
      <c r="A31439">
        <v>58203354</v>
      </c>
      <c r="B31439">
        <v>28</v>
      </c>
      <c r="C31439" t="s">
        <v>5</v>
      </c>
      <c r="D31439" t="s">
        <v>16</v>
      </c>
      <c r="E31439" t="s">
        <v>18</v>
      </c>
      <c r="F31439" t="s">
        <v>19</v>
      </c>
      <c r="G31439" t="s">
        <v>18</v>
      </c>
      <c r="H31439" t="s">
        <v>340</v>
      </c>
      <c r="I31439">
        <v>124450</v>
      </c>
      <c r="J31439">
        <v>-1</v>
      </c>
      <c r="K31439">
        <v>0</v>
      </c>
      <c r="L31439" t="s">
        <v>8</v>
      </c>
      <c r="M31439" t="s">
        <v>19</v>
      </c>
      <c r="N31439" t="s">
        <v>163</v>
      </c>
      <c r="O31439" s="3" t="s">
        <v>366</v>
      </c>
      <c r="P31439" s="10">
        <v>3.9583333333333337E-3</v>
      </c>
      <c r="Q31439" s="12">
        <f t="shared" si="491"/>
        <v>342</v>
      </c>
    </row>
    <row r="31440" spans="1:17" x14ac:dyDescent="0.35">
      <c r="A31440">
        <v>84121312</v>
      </c>
      <c r="B31440">
        <v>66</v>
      </c>
      <c r="C31440" t="s">
        <v>9</v>
      </c>
      <c r="D31440" t="s">
        <v>15</v>
      </c>
      <c r="E31440" t="s">
        <v>18</v>
      </c>
      <c r="F31440" t="s">
        <v>18</v>
      </c>
      <c r="G31440" t="s">
        <v>18</v>
      </c>
      <c r="H31440" t="s">
        <v>341</v>
      </c>
      <c r="I31440">
        <v>49750</v>
      </c>
      <c r="J31440">
        <v>-1</v>
      </c>
      <c r="K31440">
        <v>0</v>
      </c>
      <c r="L31440" t="s">
        <v>8</v>
      </c>
      <c r="M31440" t="s">
        <v>19</v>
      </c>
      <c r="N31440" t="s">
        <v>163</v>
      </c>
      <c r="O31440" s="3" t="s">
        <v>758</v>
      </c>
      <c r="P31440" s="10">
        <v>1.5162037037037036E-3</v>
      </c>
      <c r="Q31440" s="12">
        <f t="shared" si="491"/>
        <v>131</v>
      </c>
    </row>
    <row r="31441" spans="1:17" x14ac:dyDescent="0.35">
      <c r="A31441">
        <v>85525431</v>
      </c>
      <c r="B31441">
        <v>75</v>
      </c>
      <c r="C31441" t="s">
        <v>9</v>
      </c>
      <c r="D31441" t="s">
        <v>15</v>
      </c>
      <c r="E31441" t="s">
        <v>18</v>
      </c>
      <c r="F31441" t="s">
        <v>18</v>
      </c>
      <c r="G31441" t="s">
        <v>18</v>
      </c>
      <c r="H31441" t="s">
        <v>341</v>
      </c>
      <c r="I31441">
        <v>73500</v>
      </c>
      <c r="J31441">
        <v>-1</v>
      </c>
      <c r="K31441">
        <v>0</v>
      </c>
      <c r="L31441" t="s">
        <v>8</v>
      </c>
      <c r="M31441" t="s">
        <v>18</v>
      </c>
      <c r="N31441" t="s">
        <v>163</v>
      </c>
      <c r="O31441" s="3" t="s">
        <v>793</v>
      </c>
      <c r="P31441" s="10">
        <v>5.6712962962962956E-4</v>
      </c>
      <c r="Q31441" s="12">
        <f t="shared" si="491"/>
        <v>49</v>
      </c>
    </row>
    <row r="31442" spans="1:17" x14ac:dyDescent="0.35">
      <c r="A31442">
        <v>71824682</v>
      </c>
      <c r="B31442">
        <v>41</v>
      </c>
      <c r="C31442" t="s">
        <v>4</v>
      </c>
      <c r="D31442" t="s">
        <v>15</v>
      </c>
      <c r="E31442" t="s">
        <v>18</v>
      </c>
      <c r="F31442" t="s">
        <v>19</v>
      </c>
      <c r="G31442" t="s">
        <v>18</v>
      </c>
      <c r="H31442" t="s">
        <v>341</v>
      </c>
      <c r="I31442">
        <v>14000</v>
      </c>
      <c r="J31442">
        <v>-1</v>
      </c>
      <c r="K31442">
        <v>0</v>
      </c>
      <c r="L31442" t="s">
        <v>8</v>
      </c>
      <c r="M31442" t="s">
        <v>19</v>
      </c>
      <c r="N31442" t="s">
        <v>163</v>
      </c>
      <c r="O31442" s="3" t="s">
        <v>636</v>
      </c>
      <c r="P31442" s="10">
        <v>1.0069444444444444E-3</v>
      </c>
      <c r="Q31442" s="12">
        <f t="shared" si="491"/>
        <v>87</v>
      </c>
    </row>
    <row r="31443" spans="1:17" x14ac:dyDescent="0.35">
      <c r="A31443">
        <v>20068855</v>
      </c>
      <c r="B31443">
        <v>46</v>
      </c>
      <c r="C31443" t="s">
        <v>5</v>
      </c>
      <c r="D31443" t="s">
        <v>15</v>
      </c>
      <c r="E31443" t="s">
        <v>18</v>
      </c>
      <c r="F31443" t="s">
        <v>18</v>
      </c>
      <c r="G31443" t="s">
        <v>19</v>
      </c>
      <c r="H31443" t="s">
        <v>341</v>
      </c>
      <c r="I31443">
        <v>171700</v>
      </c>
      <c r="J31443">
        <v>-1</v>
      </c>
      <c r="K31443">
        <v>0</v>
      </c>
      <c r="L31443" t="s">
        <v>8</v>
      </c>
      <c r="M31443" t="s">
        <v>19</v>
      </c>
      <c r="N31443" t="s">
        <v>163</v>
      </c>
      <c r="O31443" s="3" t="s">
        <v>929</v>
      </c>
      <c r="P31443" s="10">
        <v>1.3310185185185185E-3</v>
      </c>
      <c r="Q31443" s="12">
        <f t="shared" si="491"/>
        <v>115</v>
      </c>
    </row>
    <row r="31444" spans="1:17" x14ac:dyDescent="0.35">
      <c r="A31444">
        <v>61483828</v>
      </c>
      <c r="B31444">
        <v>42</v>
      </c>
      <c r="C31444" t="s">
        <v>12</v>
      </c>
      <c r="D31444" t="s">
        <v>15</v>
      </c>
      <c r="E31444" t="s">
        <v>18</v>
      </c>
      <c r="F31444" t="s">
        <v>18</v>
      </c>
      <c r="G31444" t="s">
        <v>18</v>
      </c>
      <c r="H31444" t="s">
        <v>340</v>
      </c>
      <c r="I31444">
        <v>28800</v>
      </c>
      <c r="J31444">
        <v>-1</v>
      </c>
      <c r="K31444">
        <v>0</v>
      </c>
      <c r="L31444" t="s">
        <v>8</v>
      </c>
      <c r="M31444" t="s">
        <v>19</v>
      </c>
      <c r="N31444" t="s">
        <v>163</v>
      </c>
      <c r="O31444" s="3" t="s">
        <v>561</v>
      </c>
      <c r="P31444" s="10">
        <v>1.8055555555555557E-3</v>
      </c>
      <c r="Q31444" s="12">
        <f t="shared" si="491"/>
        <v>156</v>
      </c>
    </row>
    <row r="31445" spans="1:17" x14ac:dyDescent="0.35">
      <c r="A31445">
        <v>62134462</v>
      </c>
      <c r="B31445">
        <v>28</v>
      </c>
      <c r="C31445" t="s">
        <v>5</v>
      </c>
      <c r="D31445" t="s">
        <v>16</v>
      </c>
      <c r="E31445" t="s">
        <v>18</v>
      </c>
      <c r="F31445" t="s">
        <v>18</v>
      </c>
      <c r="G31445" t="s">
        <v>18</v>
      </c>
      <c r="H31445" t="s">
        <v>341</v>
      </c>
      <c r="I31445">
        <v>68150</v>
      </c>
      <c r="J31445">
        <v>-1</v>
      </c>
      <c r="K31445">
        <v>0</v>
      </c>
      <c r="L31445" t="s">
        <v>8</v>
      </c>
      <c r="M31445" t="s">
        <v>19</v>
      </c>
      <c r="N31445" t="s">
        <v>163</v>
      </c>
      <c r="O31445" s="3" t="s">
        <v>449</v>
      </c>
      <c r="P31445" s="10">
        <v>9.1435185185185185E-4</v>
      </c>
      <c r="Q31445" s="12">
        <f t="shared" si="491"/>
        <v>79</v>
      </c>
    </row>
    <row r="31446" spans="1:17" x14ac:dyDescent="0.35">
      <c r="A31446">
        <v>87858483</v>
      </c>
      <c r="B31446">
        <v>45</v>
      </c>
      <c r="C31446" t="s">
        <v>5</v>
      </c>
      <c r="D31446" t="s">
        <v>16</v>
      </c>
      <c r="E31446" t="s">
        <v>18</v>
      </c>
      <c r="F31446" t="s">
        <v>19</v>
      </c>
      <c r="G31446" t="s">
        <v>18</v>
      </c>
      <c r="H31446" t="s">
        <v>341</v>
      </c>
      <c r="I31446">
        <v>218350</v>
      </c>
      <c r="J31446">
        <v>-1</v>
      </c>
      <c r="K31446">
        <v>0</v>
      </c>
      <c r="L31446" t="s">
        <v>8</v>
      </c>
      <c r="M31446" t="s">
        <v>18</v>
      </c>
      <c r="N31446" t="s">
        <v>163</v>
      </c>
      <c r="O31446" s="3" t="s">
        <v>356</v>
      </c>
      <c r="P31446" s="10">
        <v>8.2175925925925917E-4</v>
      </c>
      <c r="Q31446" s="12">
        <f t="shared" si="491"/>
        <v>71</v>
      </c>
    </row>
    <row r="31447" spans="1:17" x14ac:dyDescent="0.35">
      <c r="A31447">
        <v>66988432</v>
      </c>
      <c r="B31447">
        <v>37</v>
      </c>
      <c r="C31447" t="s">
        <v>1926</v>
      </c>
      <c r="D31447" t="s">
        <v>15</v>
      </c>
      <c r="E31447" t="s">
        <v>18</v>
      </c>
      <c r="F31447" t="s">
        <v>18</v>
      </c>
      <c r="G31447" t="s">
        <v>18</v>
      </c>
      <c r="H31447" t="s">
        <v>341</v>
      </c>
      <c r="I31447">
        <v>171350</v>
      </c>
      <c r="J31447">
        <v>-1</v>
      </c>
      <c r="K31447">
        <v>0</v>
      </c>
      <c r="L31447" t="s">
        <v>8</v>
      </c>
      <c r="M31447" t="s">
        <v>18</v>
      </c>
      <c r="N31447" t="s">
        <v>163</v>
      </c>
      <c r="O31447" s="3" t="s">
        <v>465</v>
      </c>
      <c r="P31447" s="10">
        <v>5.3240740740740744E-4</v>
      </c>
      <c r="Q31447" s="12">
        <f t="shared" si="491"/>
        <v>46</v>
      </c>
    </row>
    <row r="31448" spans="1:17" x14ac:dyDescent="0.35">
      <c r="A31448">
        <v>11964486</v>
      </c>
      <c r="B31448">
        <v>33</v>
      </c>
      <c r="C31448" t="s">
        <v>5</v>
      </c>
      <c r="D31448" t="s">
        <v>16</v>
      </c>
      <c r="E31448" t="s">
        <v>18</v>
      </c>
      <c r="F31448" t="s">
        <v>19</v>
      </c>
      <c r="G31448" t="s">
        <v>18</v>
      </c>
      <c r="H31448" t="s">
        <v>340</v>
      </c>
      <c r="I31448">
        <v>81800</v>
      </c>
      <c r="J31448">
        <v>-1</v>
      </c>
      <c r="K31448">
        <v>0</v>
      </c>
      <c r="L31448" t="s">
        <v>8</v>
      </c>
      <c r="M31448" t="s">
        <v>19</v>
      </c>
      <c r="N31448" t="s">
        <v>163</v>
      </c>
      <c r="O31448" s="3" t="s">
        <v>821</v>
      </c>
      <c r="P31448" s="10">
        <v>1.9097222222222222E-3</v>
      </c>
      <c r="Q31448" s="12">
        <f t="shared" si="491"/>
        <v>165</v>
      </c>
    </row>
    <row r="31449" spans="1:17" x14ac:dyDescent="0.35">
      <c r="A31449">
        <v>67104411</v>
      </c>
      <c r="B31449">
        <v>30</v>
      </c>
      <c r="C31449" t="s">
        <v>8</v>
      </c>
      <c r="D31449" t="s">
        <v>16</v>
      </c>
      <c r="E31449" t="s">
        <v>18</v>
      </c>
      <c r="F31449" t="s">
        <v>18</v>
      </c>
      <c r="G31449" t="s">
        <v>18</v>
      </c>
      <c r="H31449" t="s">
        <v>340</v>
      </c>
      <c r="I31449">
        <v>341800</v>
      </c>
      <c r="J31449">
        <v>-1</v>
      </c>
      <c r="K31449">
        <v>0</v>
      </c>
      <c r="L31449" t="s">
        <v>8</v>
      </c>
      <c r="M31449" t="s">
        <v>18</v>
      </c>
      <c r="N31449" t="s">
        <v>163</v>
      </c>
      <c r="O31449" s="3" t="s">
        <v>661</v>
      </c>
      <c r="P31449" s="10">
        <v>3.4722222222222224E-4</v>
      </c>
      <c r="Q31449" s="12">
        <f t="shared" si="491"/>
        <v>30</v>
      </c>
    </row>
    <row r="31450" spans="1:17" x14ac:dyDescent="0.35">
      <c r="A31450">
        <v>43681733</v>
      </c>
      <c r="B31450">
        <v>38</v>
      </c>
      <c r="C31450" t="s">
        <v>5</v>
      </c>
      <c r="D31450" t="s">
        <v>15</v>
      </c>
      <c r="E31450" t="s">
        <v>18</v>
      </c>
      <c r="F31450" t="s">
        <v>19</v>
      </c>
      <c r="G31450" t="s">
        <v>18</v>
      </c>
      <c r="H31450" t="s">
        <v>341</v>
      </c>
      <c r="I31450">
        <v>255750</v>
      </c>
      <c r="J31450">
        <v>102</v>
      </c>
      <c r="K31450">
        <v>6</v>
      </c>
      <c r="L31450" t="s">
        <v>22</v>
      </c>
      <c r="M31450" t="s">
        <v>19</v>
      </c>
      <c r="N31450" t="s">
        <v>163</v>
      </c>
      <c r="O31450" s="3" t="s">
        <v>482</v>
      </c>
      <c r="P31450" s="10">
        <v>1.1458333333333333E-3</v>
      </c>
      <c r="Q31450" s="12">
        <f t="shared" si="491"/>
        <v>99</v>
      </c>
    </row>
    <row r="31451" spans="1:17" x14ac:dyDescent="0.35">
      <c r="A31451">
        <v>65630636</v>
      </c>
      <c r="B31451">
        <v>39</v>
      </c>
      <c r="C31451" t="s">
        <v>7</v>
      </c>
      <c r="D31451" t="s">
        <v>16</v>
      </c>
      <c r="E31451" t="s">
        <v>18</v>
      </c>
      <c r="F31451" t="s">
        <v>19</v>
      </c>
      <c r="G31451" t="s">
        <v>18</v>
      </c>
      <c r="H31451" t="s">
        <v>342</v>
      </c>
      <c r="I31451">
        <v>29050</v>
      </c>
      <c r="J31451">
        <v>270</v>
      </c>
      <c r="K31451">
        <v>1</v>
      </c>
      <c r="L31451" t="s">
        <v>21</v>
      </c>
      <c r="M31451" t="s">
        <v>19</v>
      </c>
      <c r="N31451" t="s">
        <v>163</v>
      </c>
      <c r="O31451" s="3" t="s">
        <v>485</v>
      </c>
      <c r="P31451" s="10">
        <v>2.6967592592592594E-3</v>
      </c>
      <c r="Q31451" s="12">
        <f t="shared" si="491"/>
        <v>233</v>
      </c>
    </row>
    <row r="31452" spans="1:17" x14ac:dyDescent="0.35">
      <c r="A31452">
        <v>25176775</v>
      </c>
      <c r="B31452">
        <v>33</v>
      </c>
      <c r="C31452" t="s">
        <v>1926</v>
      </c>
      <c r="D31452" t="s">
        <v>16</v>
      </c>
      <c r="E31452" t="s">
        <v>18</v>
      </c>
      <c r="F31452" t="s">
        <v>18</v>
      </c>
      <c r="G31452" t="s">
        <v>18</v>
      </c>
      <c r="H31452" t="s">
        <v>341</v>
      </c>
      <c r="I31452">
        <v>30350</v>
      </c>
      <c r="J31452">
        <v>-1</v>
      </c>
      <c r="K31452">
        <v>0</v>
      </c>
      <c r="L31452" t="s">
        <v>8</v>
      </c>
      <c r="M31452" t="s">
        <v>19</v>
      </c>
      <c r="N31452" t="s">
        <v>163</v>
      </c>
      <c r="O31452" s="3" t="s">
        <v>551</v>
      </c>
      <c r="P31452" s="10">
        <v>1.2731481481481483E-3</v>
      </c>
      <c r="Q31452" s="12">
        <f t="shared" si="491"/>
        <v>110</v>
      </c>
    </row>
    <row r="31453" spans="1:17" x14ac:dyDescent="0.35">
      <c r="A31453">
        <v>20678848</v>
      </c>
      <c r="B31453">
        <v>42</v>
      </c>
      <c r="C31453" t="s">
        <v>10</v>
      </c>
      <c r="D31453" t="s">
        <v>15</v>
      </c>
      <c r="E31453" t="s">
        <v>18</v>
      </c>
      <c r="F31453" t="s">
        <v>19</v>
      </c>
      <c r="G31453" t="s">
        <v>18</v>
      </c>
      <c r="H31453" t="s">
        <v>341</v>
      </c>
      <c r="I31453">
        <v>68800</v>
      </c>
      <c r="J31453">
        <v>-1</v>
      </c>
      <c r="K31453">
        <v>0</v>
      </c>
      <c r="L31453" t="s">
        <v>8</v>
      </c>
      <c r="M31453" t="s">
        <v>19</v>
      </c>
      <c r="N31453" t="s">
        <v>164</v>
      </c>
      <c r="O31453" s="3" t="s">
        <v>864</v>
      </c>
      <c r="P31453" s="10">
        <v>8.2407407407407412E-3</v>
      </c>
      <c r="Q31453" s="12">
        <f t="shared" si="491"/>
        <v>712</v>
      </c>
    </row>
    <row r="31454" spans="1:17" x14ac:dyDescent="0.35">
      <c r="A31454">
        <v>87331293</v>
      </c>
      <c r="B31454">
        <v>33</v>
      </c>
      <c r="C31454" t="s">
        <v>5</v>
      </c>
      <c r="D31454" t="s">
        <v>15</v>
      </c>
      <c r="E31454" t="s">
        <v>18</v>
      </c>
      <c r="F31454" t="s">
        <v>19</v>
      </c>
      <c r="G31454" t="s">
        <v>19</v>
      </c>
      <c r="H31454" t="s">
        <v>341</v>
      </c>
      <c r="I31454">
        <v>10900</v>
      </c>
      <c r="J31454">
        <v>-1</v>
      </c>
      <c r="K31454">
        <v>0</v>
      </c>
      <c r="L31454" t="s">
        <v>8</v>
      </c>
      <c r="M31454" t="s">
        <v>18</v>
      </c>
      <c r="N31454" t="s">
        <v>164</v>
      </c>
      <c r="O31454" s="3" t="s">
        <v>665</v>
      </c>
      <c r="P31454" s="10">
        <v>1.9560185185185184E-3</v>
      </c>
      <c r="Q31454" s="12">
        <f t="shared" si="491"/>
        <v>169</v>
      </c>
    </row>
    <row r="31455" spans="1:17" x14ac:dyDescent="0.35">
      <c r="A31455">
        <v>23236861</v>
      </c>
      <c r="B31455">
        <v>31</v>
      </c>
      <c r="C31455" t="s">
        <v>4</v>
      </c>
      <c r="D31455" t="s">
        <v>15</v>
      </c>
      <c r="E31455" t="s">
        <v>18</v>
      </c>
      <c r="F31455" t="s">
        <v>19</v>
      </c>
      <c r="G31455" t="s">
        <v>18</v>
      </c>
      <c r="H31455" t="s">
        <v>340</v>
      </c>
      <c r="I31455">
        <v>133350</v>
      </c>
      <c r="J31455">
        <v>-1</v>
      </c>
      <c r="K31455">
        <v>0</v>
      </c>
      <c r="L31455" t="s">
        <v>8</v>
      </c>
      <c r="M31455" t="s">
        <v>18</v>
      </c>
      <c r="N31455" t="s">
        <v>164</v>
      </c>
      <c r="O31455" s="3" t="s">
        <v>461</v>
      </c>
      <c r="P31455" s="10">
        <v>8.449074074074075E-4</v>
      </c>
      <c r="Q31455" s="12">
        <f t="shared" si="491"/>
        <v>73</v>
      </c>
    </row>
    <row r="31456" spans="1:17" x14ac:dyDescent="0.35">
      <c r="A31456">
        <v>54764069</v>
      </c>
      <c r="B31456">
        <v>34</v>
      </c>
      <c r="C31456" t="s">
        <v>4</v>
      </c>
      <c r="D31456" t="s">
        <v>15</v>
      </c>
      <c r="E31456" t="s">
        <v>18</v>
      </c>
      <c r="F31456" t="s">
        <v>19</v>
      </c>
      <c r="G31456" t="s">
        <v>18</v>
      </c>
      <c r="H31456" t="s">
        <v>340</v>
      </c>
      <c r="I31456">
        <v>51800</v>
      </c>
      <c r="J31456">
        <v>103</v>
      </c>
      <c r="K31456">
        <v>7</v>
      </c>
      <c r="L31456" t="s">
        <v>20</v>
      </c>
      <c r="M31456" t="s">
        <v>18</v>
      </c>
      <c r="N31456" t="s">
        <v>164</v>
      </c>
      <c r="O31456" s="3" t="s">
        <v>453</v>
      </c>
      <c r="P31456" s="10">
        <v>9.0277777777777784E-4</v>
      </c>
      <c r="Q31456" s="12">
        <f t="shared" si="491"/>
        <v>78</v>
      </c>
    </row>
    <row r="31457" spans="1:17" x14ac:dyDescent="0.35">
      <c r="A31457">
        <v>13688986</v>
      </c>
      <c r="B31457">
        <v>28</v>
      </c>
      <c r="C31457" t="s">
        <v>5</v>
      </c>
      <c r="D31457" t="s">
        <v>16</v>
      </c>
      <c r="E31457" t="s">
        <v>18</v>
      </c>
      <c r="F31457" t="s">
        <v>18</v>
      </c>
      <c r="G31457" t="s">
        <v>18</v>
      </c>
      <c r="H31457" t="s">
        <v>340</v>
      </c>
      <c r="I31457">
        <v>17800</v>
      </c>
      <c r="J31457">
        <v>-1</v>
      </c>
      <c r="K31457">
        <v>0</v>
      </c>
      <c r="L31457" t="s">
        <v>8</v>
      </c>
      <c r="M31457" t="s">
        <v>18</v>
      </c>
      <c r="N31457" t="s">
        <v>164</v>
      </c>
      <c r="O31457" s="3" t="s">
        <v>345</v>
      </c>
      <c r="P31457" s="10">
        <v>8.7962962962962962E-4</v>
      </c>
      <c r="Q31457" s="12">
        <f t="shared" si="491"/>
        <v>76</v>
      </c>
    </row>
    <row r="31458" spans="1:17" x14ac:dyDescent="0.35">
      <c r="A31458">
        <v>36629947</v>
      </c>
      <c r="B31458">
        <v>35</v>
      </c>
      <c r="C31458" t="s">
        <v>10</v>
      </c>
      <c r="D31458" t="s">
        <v>15</v>
      </c>
      <c r="E31458" t="s">
        <v>18</v>
      </c>
      <c r="F31458" t="s">
        <v>19</v>
      </c>
      <c r="G31458" t="s">
        <v>18</v>
      </c>
      <c r="H31458" t="s">
        <v>341</v>
      </c>
      <c r="I31458">
        <v>2600</v>
      </c>
      <c r="J31458">
        <v>-1</v>
      </c>
      <c r="K31458">
        <v>0</v>
      </c>
      <c r="L31458" t="s">
        <v>8</v>
      </c>
      <c r="M31458" t="s">
        <v>19</v>
      </c>
      <c r="N31458" t="s">
        <v>164</v>
      </c>
      <c r="O31458" s="3" t="s">
        <v>726</v>
      </c>
      <c r="P31458" s="10">
        <v>4.3749999999999995E-3</v>
      </c>
      <c r="Q31458" s="12">
        <f t="shared" si="491"/>
        <v>378</v>
      </c>
    </row>
    <row r="31459" spans="1:17" x14ac:dyDescent="0.35">
      <c r="A31459">
        <v>79192230</v>
      </c>
      <c r="B31459">
        <v>36</v>
      </c>
      <c r="C31459" t="s">
        <v>5</v>
      </c>
      <c r="D31459" t="s">
        <v>17</v>
      </c>
      <c r="E31459" t="s">
        <v>18</v>
      </c>
      <c r="F31459" t="s">
        <v>18</v>
      </c>
      <c r="G31459" t="s">
        <v>18</v>
      </c>
      <c r="H31459" t="s">
        <v>340</v>
      </c>
      <c r="I31459">
        <v>69050</v>
      </c>
      <c r="J31459">
        <v>-1</v>
      </c>
      <c r="K31459">
        <v>0</v>
      </c>
      <c r="L31459" t="s">
        <v>8</v>
      </c>
      <c r="M31459" t="s">
        <v>18</v>
      </c>
      <c r="N31459" t="s">
        <v>164</v>
      </c>
      <c r="O31459" s="3" t="s">
        <v>620</v>
      </c>
      <c r="P31459" s="10">
        <v>1.7245370370370372E-3</v>
      </c>
      <c r="Q31459" s="12">
        <f t="shared" si="491"/>
        <v>149</v>
      </c>
    </row>
    <row r="31460" spans="1:17" x14ac:dyDescent="0.35">
      <c r="A31460">
        <v>19879812</v>
      </c>
      <c r="B31460">
        <v>55</v>
      </c>
      <c r="C31460" t="s">
        <v>5</v>
      </c>
      <c r="D31460" t="s">
        <v>15</v>
      </c>
      <c r="E31460" t="s">
        <v>18</v>
      </c>
      <c r="F31460" t="s">
        <v>19</v>
      </c>
      <c r="G31460" t="s">
        <v>19</v>
      </c>
      <c r="H31460" t="s">
        <v>341</v>
      </c>
      <c r="I31460">
        <v>0</v>
      </c>
      <c r="J31460">
        <v>-1</v>
      </c>
      <c r="K31460">
        <v>0</v>
      </c>
      <c r="L31460" t="s">
        <v>8</v>
      </c>
      <c r="M31460" t="s">
        <v>19</v>
      </c>
      <c r="N31460" t="s">
        <v>164</v>
      </c>
      <c r="O31460" s="3" t="s">
        <v>709</v>
      </c>
      <c r="P31460" s="10">
        <v>1.3425925925925925E-3</v>
      </c>
      <c r="Q31460" s="12">
        <f t="shared" si="491"/>
        <v>116</v>
      </c>
    </row>
    <row r="31461" spans="1:17" x14ac:dyDescent="0.35">
      <c r="A31461">
        <v>59376284</v>
      </c>
      <c r="B31461">
        <v>62</v>
      </c>
      <c r="C31461" t="s">
        <v>8</v>
      </c>
      <c r="D31461" t="s">
        <v>15</v>
      </c>
      <c r="E31461" t="s">
        <v>18</v>
      </c>
      <c r="F31461" t="s">
        <v>18</v>
      </c>
      <c r="G31461" t="s">
        <v>18</v>
      </c>
      <c r="H31461" t="s">
        <v>341</v>
      </c>
      <c r="I31461">
        <v>18350</v>
      </c>
      <c r="J31461">
        <v>-1</v>
      </c>
      <c r="K31461">
        <v>0</v>
      </c>
      <c r="L31461" t="s">
        <v>8</v>
      </c>
      <c r="M31461" t="s">
        <v>18</v>
      </c>
      <c r="N31461" t="s">
        <v>164</v>
      </c>
      <c r="O31461" s="3" t="s">
        <v>348</v>
      </c>
      <c r="P31461" s="10">
        <v>1.6087962962962963E-3</v>
      </c>
      <c r="Q31461" s="12">
        <f t="shared" si="491"/>
        <v>139</v>
      </c>
    </row>
    <row r="31462" spans="1:17" x14ac:dyDescent="0.35">
      <c r="A31462">
        <v>12863257</v>
      </c>
      <c r="B31462">
        <v>43</v>
      </c>
      <c r="C31462" t="s">
        <v>7</v>
      </c>
      <c r="D31462" t="s">
        <v>15</v>
      </c>
      <c r="E31462" t="s">
        <v>18</v>
      </c>
      <c r="F31462" t="s">
        <v>18</v>
      </c>
      <c r="G31462" t="s">
        <v>18</v>
      </c>
      <c r="H31462" t="s">
        <v>342</v>
      </c>
      <c r="I31462">
        <v>195850</v>
      </c>
      <c r="J31462">
        <v>-1</v>
      </c>
      <c r="K31462">
        <v>0</v>
      </c>
      <c r="L31462" t="s">
        <v>8</v>
      </c>
      <c r="M31462" t="s">
        <v>19</v>
      </c>
      <c r="N31462" t="s">
        <v>164</v>
      </c>
      <c r="O31462" s="3" t="s">
        <v>407</v>
      </c>
      <c r="P31462" s="10">
        <v>1.7824074074074072E-3</v>
      </c>
      <c r="Q31462" s="12">
        <f t="shared" si="491"/>
        <v>154</v>
      </c>
    </row>
    <row r="31463" spans="1:17" x14ac:dyDescent="0.35">
      <c r="A31463">
        <v>45753322</v>
      </c>
      <c r="B31463">
        <v>31</v>
      </c>
      <c r="C31463" t="s">
        <v>7</v>
      </c>
      <c r="D31463" t="s">
        <v>15</v>
      </c>
      <c r="E31463" t="s">
        <v>18</v>
      </c>
      <c r="F31463" t="s">
        <v>19</v>
      </c>
      <c r="G31463" t="s">
        <v>19</v>
      </c>
      <c r="H31463" t="s">
        <v>340</v>
      </c>
      <c r="I31463">
        <v>49100</v>
      </c>
      <c r="J31463">
        <v>-1</v>
      </c>
      <c r="K31463">
        <v>0</v>
      </c>
      <c r="L31463" t="s">
        <v>8</v>
      </c>
      <c r="M31463" t="s">
        <v>18</v>
      </c>
      <c r="N31463" t="s">
        <v>164</v>
      </c>
      <c r="O31463" s="3" t="s">
        <v>504</v>
      </c>
      <c r="P31463" s="10">
        <v>1.6435185185185183E-3</v>
      </c>
      <c r="Q31463" s="12">
        <f t="shared" si="491"/>
        <v>142</v>
      </c>
    </row>
    <row r="31464" spans="1:17" x14ac:dyDescent="0.35">
      <c r="A31464">
        <v>66841366</v>
      </c>
      <c r="B31464">
        <v>45</v>
      </c>
      <c r="C31464" t="s">
        <v>1926</v>
      </c>
      <c r="D31464" t="s">
        <v>15</v>
      </c>
      <c r="E31464" t="s">
        <v>18</v>
      </c>
      <c r="F31464" t="s">
        <v>19</v>
      </c>
      <c r="G31464" t="s">
        <v>18</v>
      </c>
      <c r="H31464" t="s">
        <v>341</v>
      </c>
      <c r="I31464">
        <v>6450</v>
      </c>
      <c r="J31464">
        <v>-1</v>
      </c>
      <c r="K31464">
        <v>0</v>
      </c>
      <c r="L31464" t="s">
        <v>8</v>
      </c>
      <c r="M31464" t="s">
        <v>18</v>
      </c>
      <c r="N31464" t="s">
        <v>164</v>
      </c>
      <c r="O31464" s="3" t="s">
        <v>392</v>
      </c>
      <c r="P31464" s="10">
        <v>1.6782407407407406E-3</v>
      </c>
      <c r="Q31464" s="12">
        <f t="shared" si="491"/>
        <v>145</v>
      </c>
    </row>
    <row r="31465" spans="1:17" x14ac:dyDescent="0.35">
      <c r="A31465">
        <v>31640505</v>
      </c>
      <c r="B31465">
        <v>35</v>
      </c>
      <c r="C31465" t="s">
        <v>4</v>
      </c>
      <c r="D31465" t="s">
        <v>15</v>
      </c>
      <c r="E31465" t="s">
        <v>18</v>
      </c>
      <c r="F31465" t="s">
        <v>18</v>
      </c>
      <c r="G31465" t="s">
        <v>18</v>
      </c>
      <c r="H31465" t="s">
        <v>340</v>
      </c>
      <c r="I31465">
        <v>268350</v>
      </c>
      <c r="J31465">
        <v>-1</v>
      </c>
      <c r="K31465">
        <v>0</v>
      </c>
      <c r="L31465" t="s">
        <v>8</v>
      </c>
      <c r="M31465" t="s">
        <v>18</v>
      </c>
      <c r="N31465" t="s">
        <v>164</v>
      </c>
      <c r="O31465" s="3" t="s">
        <v>688</v>
      </c>
      <c r="P31465" s="10">
        <v>7.9861111111111105E-4</v>
      </c>
      <c r="Q31465" s="12">
        <f t="shared" si="491"/>
        <v>69</v>
      </c>
    </row>
    <row r="31466" spans="1:17" x14ac:dyDescent="0.35">
      <c r="A31466">
        <v>27250269</v>
      </c>
      <c r="B31466">
        <v>37</v>
      </c>
      <c r="C31466" t="s">
        <v>5</v>
      </c>
      <c r="D31466" t="s">
        <v>15</v>
      </c>
      <c r="E31466" t="s">
        <v>18</v>
      </c>
      <c r="F31466" t="s">
        <v>18</v>
      </c>
      <c r="G31466" t="s">
        <v>18</v>
      </c>
      <c r="H31466" t="s">
        <v>340</v>
      </c>
      <c r="I31466">
        <v>27450</v>
      </c>
      <c r="J31466">
        <v>-1</v>
      </c>
      <c r="K31466">
        <v>0</v>
      </c>
      <c r="L31466" t="s">
        <v>8</v>
      </c>
      <c r="M31466" t="s">
        <v>19</v>
      </c>
      <c r="N31466" t="s">
        <v>164</v>
      </c>
      <c r="O31466" s="3" t="s">
        <v>845</v>
      </c>
      <c r="P31466" s="10">
        <v>2.7662037037037034E-3</v>
      </c>
      <c r="Q31466" s="12">
        <f t="shared" si="491"/>
        <v>239</v>
      </c>
    </row>
    <row r="31467" spans="1:17" x14ac:dyDescent="0.35">
      <c r="A31467">
        <v>13590252</v>
      </c>
      <c r="B31467">
        <v>26</v>
      </c>
      <c r="C31467" t="s">
        <v>1926</v>
      </c>
      <c r="D31467" t="s">
        <v>15</v>
      </c>
      <c r="E31467" t="s">
        <v>18</v>
      </c>
      <c r="F31467" t="s">
        <v>18</v>
      </c>
      <c r="G31467" t="s">
        <v>18</v>
      </c>
      <c r="H31467" t="s">
        <v>341</v>
      </c>
      <c r="I31467">
        <v>79750</v>
      </c>
      <c r="J31467">
        <v>-1</v>
      </c>
      <c r="K31467">
        <v>0</v>
      </c>
      <c r="L31467" t="s">
        <v>8</v>
      </c>
      <c r="M31467" t="s">
        <v>18</v>
      </c>
      <c r="N31467" t="s">
        <v>164</v>
      </c>
      <c r="O31467" s="3" t="s">
        <v>362</v>
      </c>
      <c r="P31467" s="10">
        <v>6.2500000000000001E-4</v>
      </c>
      <c r="Q31467" s="12">
        <f t="shared" si="491"/>
        <v>54</v>
      </c>
    </row>
    <row r="31468" spans="1:17" x14ac:dyDescent="0.35">
      <c r="A31468">
        <v>78198625</v>
      </c>
      <c r="B31468">
        <v>25</v>
      </c>
      <c r="C31468" t="s">
        <v>14</v>
      </c>
      <c r="D31468" t="s">
        <v>16</v>
      </c>
      <c r="E31468" t="s">
        <v>18</v>
      </c>
      <c r="F31468" t="s">
        <v>19</v>
      </c>
      <c r="G31468" t="s">
        <v>18</v>
      </c>
      <c r="H31468" t="s">
        <v>341</v>
      </c>
      <c r="I31468">
        <v>55800</v>
      </c>
      <c r="J31468">
        <v>-1</v>
      </c>
      <c r="K31468">
        <v>0</v>
      </c>
      <c r="L31468" t="s">
        <v>8</v>
      </c>
      <c r="M31468" t="s">
        <v>18</v>
      </c>
      <c r="N31468" t="s">
        <v>164</v>
      </c>
      <c r="O31468" s="3" t="s">
        <v>648</v>
      </c>
      <c r="P31468" s="10">
        <v>1.9675925925925928E-3</v>
      </c>
      <c r="Q31468" s="12">
        <f t="shared" si="491"/>
        <v>170</v>
      </c>
    </row>
    <row r="31469" spans="1:17" x14ac:dyDescent="0.35">
      <c r="A31469">
        <v>85287848</v>
      </c>
      <c r="B31469">
        <v>33</v>
      </c>
      <c r="C31469" t="s">
        <v>1926</v>
      </c>
      <c r="D31469" t="s">
        <v>15</v>
      </c>
      <c r="E31469" t="s">
        <v>18</v>
      </c>
      <c r="F31469" t="s">
        <v>18</v>
      </c>
      <c r="G31469" t="s">
        <v>19</v>
      </c>
      <c r="H31469" t="s">
        <v>340</v>
      </c>
      <c r="I31469">
        <v>1050</v>
      </c>
      <c r="J31469">
        <v>-1</v>
      </c>
      <c r="K31469">
        <v>0</v>
      </c>
      <c r="L31469" t="s">
        <v>8</v>
      </c>
      <c r="M31469" t="s">
        <v>18</v>
      </c>
      <c r="N31469" t="s">
        <v>164</v>
      </c>
      <c r="O31469" s="3" t="s">
        <v>720</v>
      </c>
      <c r="P31469" s="10">
        <v>2.3379629629629631E-3</v>
      </c>
      <c r="Q31469" s="12">
        <f t="shared" si="491"/>
        <v>202</v>
      </c>
    </row>
    <row r="31470" spans="1:17" x14ac:dyDescent="0.35">
      <c r="A31470">
        <v>46553322</v>
      </c>
      <c r="B31470">
        <v>29</v>
      </c>
      <c r="C31470" t="s">
        <v>4</v>
      </c>
      <c r="D31470" t="s">
        <v>16</v>
      </c>
      <c r="E31470" t="s">
        <v>18</v>
      </c>
      <c r="F31470" t="s">
        <v>18</v>
      </c>
      <c r="G31470" t="s">
        <v>18</v>
      </c>
      <c r="H31470" t="s">
        <v>340</v>
      </c>
      <c r="I31470">
        <v>4600</v>
      </c>
      <c r="J31470">
        <v>-1</v>
      </c>
      <c r="K31470">
        <v>0</v>
      </c>
      <c r="L31470" t="s">
        <v>8</v>
      </c>
      <c r="M31470" t="s">
        <v>19</v>
      </c>
      <c r="N31470" t="s">
        <v>164</v>
      </c>
      <c r="O31470" s="3" t="s">
        <v>451</v>
      </c>
      <c r="P31470" s="10">
        <v>2.0254629629629629E-3</v>
      </c>
      <c r="Q31470" s="12">
        <f t="shared" si="491"/>
        <v>175</v>
      </c>
    </row>
    <row r="31471" spans="1:17" x14ac:dyDescent="0.35">
      <c r="A31471">
        <v>23082680</v>
      </c>
      <c r="B31471">
        <v>49</v>
      </c>
      <c r="C31471" t="s">
        <v>4</v>
      </c>
      <c r="D31471" t="s">
        <v>15</v>
      </c>
      <c r="E31471" t="s">
        <v>18</v>
      </c>
      <c r="F31471" t="s">
        <v>18</v>
      </c>
      <c r="G31471" t="s">
        <v>18</v>
      </c>
      <c r="H31471" t="s">
        <v>340</v>
      </c>
      <c r="I31471">
        <v>144050</v>
      </c>
      <c r="J31471">
        <v>-1</v>
      </c>
      <c r="K31471">
        <v>0</v>
      </c>
      <c r="L31471" t="s">
        <v>8</v>
      </c>
      <c r="M31471" t="s">
        <v>19</v>
      </c>
      <c r="N31471" t="s">
        <v>164</v>
      </c>
      <c r="O31471" s="3" t="s">
        <v>450</v>
      </c>
      <c r="P31471" s="10">
        <v>1.3888888888888889E-3</v>
      </c>
      <c r="Q31471" s="12">
        <f t="shared" si="491"/>
        <v>120</v>
      </c>
    </row>
    <row r="31472" spans="1:17" x14ac:dyDescent="0.35">
      <c r="A31472">
        <v>69806499</v>
      </c>
      <c r="B31472">
        <v>35</v>
      </c>
      <c r="C31472" t="s">
        <v>1926</v>
      </c>
      <c r="D31472" t="s">
        <v>15</v>
      </c>
      <c r="E31472" t="s">
        <v>18</v>
      </c>
      <c r="F31472" t="s">
        <v>18</v>
      </c>
      <c r="G31472" t="s">
        <v>18</v>
      </c>
      <c r="H31472" t="s">
        <v>8</v>
      </c>
      <c r="I31472">
        <v>52750</v>
      </c>
      <c r="J31472">
        <v>-1</v>
      </c>
      <c r="K31472">
        <v>0</v>
      </c>
      <c r="L31472" t="s">
        <v>8</v>
      </c>
      <c r="M31472" t="s">
        <v>18</v>
      </c>
      <c r="N31472" t="s">
        <v>164</v>
      </c>
      <c r="O31472" s="3" t="s">
        <v>743</v>
      </c>
      <c r="P31472" s="10">
        <v>6.8287037037037025E-4</v>
      </c>
      <c r="Q31472" s="12">
        <f t="shared" si="491"/>
        <v>59</v>
      </c>
    </row>
    <row r="31473" spans="1:17" x14ac:dyDescent="0.35">
      <c r="A31473">
        <v>70417030</v>
      </c>
      <c r="B31473">
        <v>63</v>
      </c>
      <c r="C31473" t="s">
        <v>11</v>
      </c>
      <c r="D31473" t="s">
        <v>15</v>
      </c>
      <c r="E31473" t="s">
        <v>18</v>
      </c>
      <c r="F31473" t="s">
        <v>18</v>
      </c>
      <c r="G31473" t="s">
        <v>18</v>
      </c>
      <c r="H31473" t="s">
        <v>340</v>
      </c>
      <c r="I31473">
        <v>33050</v>
      </c>
      <c r="J31473">
        <v>-1</v>
      </c>
      <c r="K31473">
        <v>0</v>
      </c>
      <c r="L31473" t="s">
        <v>8</v>
      </c>
      <c r="M31473" t="s">
        <v>18</v>
      </c>
      <c r="N31473" t="s">
        <v>164</v>
      </c>
      <c r="O31473" s="3" t="s">
        <v>796</v>
      </c>
      <c r="P31473" s="10">
        <v>6.4814814814814813E-4</v>
      </c>
      <c r="Q31473" s="12">
        <f t="shared" si="491"/>
        <v>56</v>
      </c>
    </row>
    <row r="31474" spans="1:17" x14ac:dyDescent="0.35">
      <c r="A31474">
        <v>12730671</v>
      </c>
      <c r="B31474">
        <v>61</v>
      </c>
      <c r="C31474" t="s">
        <v>9</v>
      </c>
      <c r="D31474" t="s">
        <v>15</v>
      </c>
      <c r="E31474" t="s">
        <v>18</v>
      </c>
      <c r="F31474" t="s">
        <v>18</v>
      </c>
      <c r="G31474" t="s">
        <v>18</v>
      </c>
      <c r="H31474" t="s">
        <v>340</v>
      </c>
      <c r="I31474">
        <v>1634250</v>
      </c>
      <c r="J31474">
        <v>-1</v>
      </c>
      <c r="K31474">
        <v>0</v>
      </c>
      <c r="L31474" t="s">
        <v>8</v>
      </c>
      <c r="M31474" t="s">
        <v>19</v>
      </c>
      <c r="N31474" t="s">
        <v>164</v>
      </c>
      <c r="O31474" s="3" t="s">
        <v>1807</v>
      </c>
      <c r="P31474" s="10">
        <v>1.6747685185185185E-2</v>
      </c>
      <c r="Q31474" s="12">
        <f t="shared" si="491"/>
        <v>1447</v>
      </c>
    </row>
    <row r="31475" spans="1:17" x14ac:dyDescent="0.35">
      <c r="A31475">
        <v>43584891</v>
      </c>
      <c r="B31475">
        <v>33</v>
      </c>
      <c r="C31475" t="s">
        <v>7</v>
      </c>
      <c r="D31475" t="s">
        <v>16</v>
      </c>
      <c r="E31475" t="s">
        <v>18</v>
      </c>
      <c r="F31475" t="s">
        <v>19</v>
      </c>
      <c r="G31475" t="s">
        <v>18</v>
      </c>
      <c r="H31475" t="s">
        <v>341</v>
      </c>
      <c r="I31475">
        <v>96250</v>
      </c>
      <c r="J31475">
        <v>-1</v>
      </c>
      <c r="K31475">
        <v>0</v>
      </c>
      <c r="L31475" t="s">
        <v>8</v>
      </c>
      <c r="M31475" t="s">
        <v>18</v>
      </c>
      <c r="N31475" t="s">
        <v>164</v>
      </c>
      <c r="O31475" s="3" t="s">
        <v>345</v>
      </c>
      <c r="P31475" s="10">
        <v>8.7962962962962962E-4</v>
      </c>
      <c r="Q31475" s="12">
        <f t="shared" si="491"/>
        <v>76</v>
      </c>
    </row>
    <row r="31476" spans="1:17" x14ac:dyDescent="0.35">
      <c r="A31476">
        <v>51821318</v>
      </c>
      <c r="B31476">
        <v>25</v>
      </c>
      <c r="C31476" t="s">
        <v>1926</v>
      </c>
      <c r="D31476" t="s">
        <v>16</v>
      </c>
      <c r="E31476" t="s">
        <v>18</v>
      </c>
      <c r="F31476" t="s">
        <v>18</v>
      </c>
      <c r="G31476" t="s">
        <v>18</v>
      </c>
      <c r="H31476" t="s">
        <v>341</v>
      </c>
      <c r="I31476">
        <v>54950</v>
      </c>
      <c r="J31476">
        <v>-1</v>
      </c>
      <c r="K31476">
        <v>0</v>
      </c>
      <c r="L31476" t="s">
        <v>8</v>
      </c>
      <c r="M31476" t="s">
        <v>18</v>
      </c>
      <c r="N31476" t="s">
        <v>164</v>
      </c>
      <c r="O31476" s="3" t="s">
        <v>758</v>
      </c>
      <c r="P31476" s="10">
        <v>1.5162037037037036E-3</v>
      </c>
      <c r="Q31476" s="12">
        <f t="shared" si="491"/>
        <v>131</v>
      </c>
    </row>
    <row r="31477" spans="1:17" x14ac:dyDescent="0.35">
      <c r="A31477">
        <v>36137740</v>
      </c>
      <c r="B31477">
        <v>35</v>
      </c>
      <c r="C31477" t="s">
        <v>1926</v>
      </c>
      <c r="D31477" t="s">
        <v>15</v>
      </c>
      <c r="E31477" t="s">
        <v>18</v>
      </c>
      <c r="F31477" t="s">
        <v>18</v>
      </c>
      <c r="G31477" t="s">
        <v>18</v>
      </c>
      <c r="H31477" t="s">
        <v>341</v>
      </c>
      <c r="I31477">
        <v>-4250</v>
      </c>
      <c r="J31477">
        <v>-1</v>
      </c>
      <c r="K31477">
        <v>0</v>
      </c>
      <c r="L31477" t="s">
        <v>8</v>
      </c>
      <c r="M31477" t="s">
        <v>18</v>
      </c>
      <c r="N31477" t="s">
        <v>164</v>
      </c>
      <c r="O31477" s="3" t="s">
        <v>460</v>
      </c>
      <c r="P31477" s="10">
        <v>1.5740740740740741E-3</v>
      </c>
      <c r="Q31477" s="12">
        <f t="shared" si="491"/>
        <v>136</v>
      </c>
    </row>
    <row r="31478" spans="1:17" x14ac:dyDescent="0.35">
      <c r="A31478">
        <v>88560261</v>
      </c>
      <c r="B31478">
        <v>44</v>
      </c>
      <c r="C31478" t="s">
        <v>5</v>
      </c>
      <c r="D31478" t="s">
        <v>16</v>
      </c>
      <c r="E31478" t="s">
        <v>18</v>
      </c>
      <c r="F31478" t="s">
        <v>18</v>
      </c>
      <c r="G31478" t="s">
        <v>18</v>
      </c>
      <c r="H31478" t="s">
        <v>341</v>
      </c>
      <c r="I31478">
        <v>12500</v>
      </c>
      <c r="J31478">
        <v>-1</v>
      </c>
      <c r="K31478">
        <v>0</v>
      </c>
      <c r="L31478" t="s">
        <v>8</v>
      </c>
      <c r="M31478" t="s">
        <v>19</v>
      </c>
      <c r="N31478" t="s">
        <v>164</v>
      </c>
      <c r="O31478" s="3" t="s">
        <v>994</v>
      </c>
      <c r="P31478" s="10">
        <v>4.4212962962962956E-3</v>
      </c>
      <c r="Q31478" s="12">
        <f t="shared" si="491"/>
        <v>382</v>
      </c>
    </row>
    <row r="31479" spans="1:17" x14ac:dyDescent="0.35">
      <c r="A31479">
        <v>49539769</v>
      </c>
      <c r="B31479">
        <v>54</v>
      </c>
      <c r="C31479" t="s">
        <v>5</v>
      </c>
      <c r="D31479" t="s">
        <v>15</v>
      </c>
      <c r="E31479" t="s">
        <v>18</v>
      </c>
      <c r="F31479" t="s">
        <v>19</v>
      </c>
      <c r="G31479" t="s">
        <v>18</v>
      </c>
      <c r="H31479" t="s">
        <v>341</v>
      </c>
      <c r="I31479">
        <v>1250</v>
      </c>
      <c r="J31479">
        <v>-1</v>
      </c>
      <c r="K31479">
        <v>0</v>
      </c>
      <c r="L31479" t="s">
        <v>8</v>
      </c>
      <c r="M31479" t="s">
        <v>18</v>
      </c>
      <c r="N31479" t="s">
        <v>164</v>
      </c>
      <c r="O31479" s="3" t="s">
        <v>603</v>
      </c>
      <c r="P31479" s="10">
        <v>1.0185185185185186E-3</v>
      </c>
      <c r="Q31479" s="12">
        <f t="shared" si="491"/>
        <v>88</v>
      </c>
    </row>
    <row r="31480" spans="1:17" x14ac:dyDescent="0.35">
      <c r="A31480">
        <v>38966612</v>
      </c>
      <c r="B31480">
        <v>27</v>
      </c>
      <c r="C31480" t="s">
        <v>12</v>
      </c>
      <c r="D31480" t="s">
        <v>16</v>
      </c>
      <c r="E31480" t="s">
        <v>18</v>
      </c>
      <c r="F31480" t="s">
        <v>18</v>
      </c>
      <c r="G31480" t="s">
        <v>18</v>
      </c>
      <c r="H31480" t="s">
        <v>340</v>
      </c>
      <c r="I31480">
        <v>101650</v>
      </c>
      <c r="J31480">
        <v>-1</v>
      </c>
      <c r="K31480">
        <v>0</v>
      </c>
      <c r="L31480" t="s">
        <v>8</v>
      </c>
      <c r="M31480" t="s">
        <v>18</v>
      </c>
      <c r="N31480" t="s">
        <v>164</v>
      </c>
      <c r="O31480" s="3" t="s">
        <v>538</v>
      </c>
      <c r="P31480" s="10">
        <v>4.5138888888888892E-4</v>
      </c>
      <c r="Q31480" s="12">
        <f t="shared" si="491"/>
        <v>39</v>
      </c>
    </row>
    <row r="31481" spans="1:17" x14ac:dyDescent="0.35">
      <c r="A31481">
        <v>88633334</v>
      </c>
      <c r="B31481">
        <v>54</v>
      </c>
      <c r="C31481" t="s">
        <v>1926</v>
      </c>
      <c r="D31481" t="s">
        <v>15</v>
      </c>
      <c r="E31481" t="s">
        <v>18</v>
      </c>
      <c r="F31481" t="s">
        <v>18</v>
      </c>
      <c r="G31481" t="s">
        <v>18</v>
      </c>
      <c r="H31481" t="s">
        <v>341</v>
      </c>
      <c r="I31481">
        <v>30100</v>
      </c>
      <c r="J31481">
        <v>-1</v>
      </c>
      <c r="K31481">
        <v>0</v>
      </c>
      <c r="L31481" t="s">
        <v>8</v>
      </c>
      <c r="M31481" t="s">
        <v>19</v>
      </c>
      <c r="N31481" t="s">
        <v>165</v>
      </c>
      <c r="O31481" s="3" t="s">
        <v>454</v>
      </c>
      <c r="P31481" s="10">
        <v>1.6550925925925926E-3</v>
      </c>
      <c r="Q31481" s="12">
        <f t="shared" si="491"/>
        <v>143</v>
      </c>
    </row>
    <row r="31482" spans="1:17" x14ac:dyDescent="0.35">
      <c r="A31482">
        <v>71526305</v>
      </c>
      <c r="B31482">
        <v>28</v>
      </c>
      <c r="C31482" t="s">
        <v>4</v>
      </c>
      <c r="D31482" t="s">
        <v>16</v>
      </c>
      <c r="E31482" t="s">
        <v>18</v>
      </c>
      <c r="F31482" t="s">
        <v>19</v>
      </c>
      <c r="G31482" t="s">
        <v>18</v>
      </c>
      <c r="H31482" t="s">
        <v>340</v>
      </c>
      <c r="I31482">
        <v>36500</v>
      </c>
      <c r="J31482">
        <v>-1</v>
      </c>
      <c r="K31482">
        <v>0</v>
      </c>
      <c r="L31482" t="s">
        <v>8</v>
      </c>
      <c r="M31482" t="s">
        <v>19</v>
      </c>
      <c r="N31482" t="s">
        <v>165</v>
      </c>
      <c r="O31482" s="3" t="s">
        <v>732</v>
      </c>
      <c r="P31482" s="10">
        <v>7.3032407407407412E-3</v>
      </c>
      <c r="Q31482" s="12">
        <f t="shared" si="491"/>
        <v>631</v>
      </c>
    </row>
    <row r="31483" spans="1:17" x14ac:dyDescent="0.35">
      <c r="A31483">
        <v>25656759</v>
      </c>
      <c r="B31483">
        <v>27</v>
      </c>
      <c r="C31483" t="s">
        <v>14</v>
      </c>
      <c r="D31483" t="s">
        <v>16</v>
      </c>
      <c r="E31483" t="s">
        <v>18</v>
      </c>
      <c r="F31483" t="s">
        <v>18</v>
      </c>
      <c r="G31483" t="s">
        <v>18</v>
      </c>
      <c r="H31483" t="s">
        <v>341</v>
      </c>
      <c r="I31483">
        <v>58850</v>
      </c>
      <c r="J31483">
        <v>-1</v>
      </c>
      <c r="K31483">
        <v>0</v>
      </c>
      <c r="L31483" t="s">
        <v>8</v>
      </c>
      <c r="M31483" t="s">
        <v>18</v>
      </c>
      <c r="N31483" t="s">
        <v>165</v>
      </c>
      <c r="O31483" s="3" t="s">
        <v>613</v>
      </c>
      <c r="P31483" s="10">
        <v>1.5393518518518519E-3</v>
      </c>
      <c r="Q31483" s="12">
        <f t="shared" si="491"/>
        <v>133</v>
      </c>
    </row>
    <row r="31484" spans="1:17" x14ac:dyDescent="0.35">
      <c r="A31484">
        <v>50966472</v>
      </c>
      <c r="B31484">
        <v>30</v>
      </c>
      <c r="C31484" t="s">
        <v>1926</v>
      </c>
      <c r="D31484" t="s">
        <v>16</v>
      </c>
      <c r="E31484" t="s">
        <v>18</v>
      </c>
      <c r="F31484" t="s">
        <v>18</v>
      </c>
      <c r="G31484" t="s">
        <v>19</v>
      </c>
      <c r="H31484" t="s">
        <v>341</v>
      </c>
      <c r="I31484">
        <v>26150</v>
      </c>
      <c r="J31484">
        <v>-1</v>
      </c>
      <c r="K31484">
        <v>0</v>
      </c>
      <c r="L31484" t="s">
        <v>8</v>
      </c>
      <c r="M31484" t="s">
        <v>19</v>
      </c>
      <c r="N31484" t="s">
        <v>165</v>
      </c>
      <c r="O31484" s="3" t="s">
        <v>572</v>
      </c>
      <c r="P31484" s="10">
        <v>9.6064814814814808E-4</v>
      </c>
      <c r="Q31484" s="12">
        <f t="shared" si="491"/>
        <v>83</v>
      </c>
    </row>
    <row r="31485" spans="1:17" x14ac:dyDescent="0.35">
      <c r="A31485">
        <v>89756790</v>
      </c>
      <c r="B31485">
        <v>94</v>
      </c>
      <c r="C31485" t="s">
        <v>9</v>
      </c>
      <c r="D31485" t="s">
        <v>17</v>
      </c>
      <c r="E31485" t="s">
        <v>18</v>
      </c>
      <c r="F31485" t="s">
        <v>18</v>
      </c>
      <c r="G31485" t="s">
        <v>18</v>
      </c>
      <c r="H31485" t="s">
        <v>341</v>
      </c>
      <c r="I31485">
        <v>61700</v>
      </c>
      <c r="J31485">
        <v>-1</v>
      </c>
      <c r="K31485">
        <v>0</v>
      </c>
      <c r="L31485" t="s">
        <v>8</v>
      </c>
      <c r="M31485" t="s">
        <v>18</v>
      </c>
      <c r="N31485" t="s">
        <v>165</v>
      </c>
      <c r="O31485" s="3" t="s">
        <v>414</v>
      </c>
      <c r="P31485" s="10">
        <v>2.4537037037037036E-3</v>
      </c>
      <c r="Q31485" s="12">
        <f t="shared" si="491"/>
        <v>212</v>
      </c>
    </row>
    <row r="31486" spans="1:17" x14ac:dyDescent="0.35">
      <c r="A31486">
        <v>72598196</v>
      </c>
      <c r="B31486">
        <v>47</v>
      </c>
      <c r="C31486" t="s">
        <v>5</v>
      </c>
      <c r="D31486" t="s">
        <v>15</v>
      </c>
      <c r="E31486" t="s">
        <v>18</v>
      </c>
      <c r="F31486" t="s">
        <v>18</v>
      </c>
      <c r="G31486" t="s">
        <v>18</v>
      </c>
      <c r="H31486" t="s">
        <v>341</v>
      </c>
      <c r="I31486">
        <v>14650</v>
      </c>
      <c r="J31486">
        <v>-1</v>
      </c>
      <c r="K31486">
        <v>0</v>
      </c>
      <c r="L31486" t="s">
        <v>8</v>
      </c>
      <c r="M31486" t="s">
        <v>19</v>
      </c>
      <c r="N31486" t="s">
        <v>165</v>
      </c>
      <c r="O31486" s="3" t="s">
        <v>1657</v>
      </c>
      <c r="P31486" s="10">
        <v>5.7754629629629623E-3</v>
      </c>
      <c r="Q31486" s="12">
        <f t="shared" si="491"/>
        <v>499</v>
      </c>
    </row>
    <row r="31487" spans="1:17" x14ac:dyDescent="0.35">
      <c r="A31487">
        <v>51052375</v>
      </c>
      <c r="B31487">
        <v>34</v>
      </c>
      <c r="C31487" t="s">
        <v>7</v>
      </c>
      <c r="D31487" t="s">
        <v>16</v>
      </c>
      <c r="E31487" t="s">
        <v>18</v>
      </c>
      <c r="F31487" t="s">
        <v>18</v>
      </c>
      <c r="G31487" t="s">
        <v>18</v>
      </c>
      <c r="H31487" t="s">
        <v>341</v>
      </c>
      <c r="I31487">
        <v>10750</v>
      </c>
      <c r="J31487">
        <v>-1</v>
      </c>
      <c r="K31487">
        <v>0</v>
      </c>
      <c r="L31487" t="s">
        <v>8</v>
      </c>
      <c r="M31487" t="s">
        <v>19</v>
      </c>
      <c r="N31487" t="s">
        <v>165</v>
      </c>
      <c r="O31487" s="3" t="s">
        <v>544</v>
      </c>
      <c r="P31487" s="10">
        <v>4.0509259259259257E-3</v>
      </c>
      <c r="Q31487" s="12">
        <f t="shared" si="491"/>
        <v>350</v>
      </c>
    </row>
    <row r="31488" spans="1:17" x14ac:dyDescent="0.35">
      <c r="A31488">
        <v>56920995</v>
      </c>
      <c r="B31488">
        <v>38</v>
      </c>
      <c r="C31488" t="s">
        <v>1926</v>
      </c>
      <c r="D31488" t="s">
        <v>15</v>
      </c>
      <c r="E31488" t="s">
        <v>18</v>
      </c>
      <c r="F31488" t="s">
        <v>18</v>
      </c>
      <c r="G31488" t="s">
        <v>18</v>
      </c>
      <c r="H31488" t="s">
        <v>341</v>
      </c>
      <c r="I31488">
        <v>127450</v>
      </c>
      <c r="J31488">
        <v>-1</v>
      </c>
      <c r="K31488">
        <v>0</v>
      </c>
      <c r="L31488" t="s">
        <v>8</v>
      </c>
      <c r="M31488" t="s">
        <v>18</v>
      </c>
      <c r="N31488" t="s">
        <v>165</v>
      </c>
      <c r="O31488" s="3" t="s">
        <v>813</v>
      </c>
      <c r="P31488" s="10">
        <v>1.1921296296296296E-3</v>
      </c>
      <c r="Q31488" s="12">
        <f t="shared" si="491"/>
        <v>103</v>
      </c>
    </row>
    <row r="31489" spans="1:17" x14ac:dyDescent="0.35">
      <c r="A31489">
        <v>80405303</v>
      </c>
      <c r="B31489">
        <v>37</v>
      </c>
      <c r="C31489" t="s">
        <v>8</v>
      </c>
      <c r="D31489" t="s">
        <v>16</v>
      </c>
      <c r="E31489" t="s">
        <v>18</v>
      </c>
      <c r="F31489" t="s">
        <v>18</v>
      </c>
      <c r="G31489" t="s">
        <v>18</v>
      </c>
      <c r="H31489" t="s">
        <v>340</v>
      </c>
      <c r="I31489">
        <v>0</v>
      </c>
      <c r="J31489">
        <v>-1</v>
      </c>
      <c r="K31489">
        <v>0</v>
      </c>
      <c r="L31489" t="s">
        <v>8</v>
      </c>
      <c r="M31489" t="s">
        <v>19</v>
      </c>
      <c r="N31489" t="s">
        <v>165</v>
      </c>
      <c r="O31489" s="3" t="s">
        <v>427</v>
      </c>
      <c r="P31489" s="10">
        <v>4.9305555555555552E-3</v>
      </c>
      <c r="Q31489" s="12">
        <f t="shared" si="491"/>
        <v>426</v>
      </c>
    </row>
    <row r="31490" spans="1:17" x14ac:dyDescent="0.35">
      <c r="A31490">
        <v>26908428</v>
      </c>
      <c r="B31490">
        <v>25</v>
      </c>
      <c r="C31490" t="s">
        <v>11</v>
      </c>
      <c r="D31490" t="s">
        <v>16</v>
      </c>
      <c r="E31490" t="s">
        <v>18</v>
      </c>
      <c r="F31490" t="s">
        <v>19</v>
      </c>
      <c r="G31490" t="s">
        <v>18</v>
      </c>
      <c r="H31490" t="s">
        <v>340</v>
      </c>
      <c r="I31490">
        <v>2100</v>
      </c>
      <c r="J31490">
        <v>-1</v>
      </c>
      <c r="K31490">
        <v>0</v>
      </c>
      <c r="L31490" t="s">
        <v>8</v>
      </c>
      <c r="M31490" t="s">
        <v>19</v>
      </c>
      <c r="N31490" t="s">
        <v>165</v>
      </c>
      <c r="O31490" s="3" t="s">
        <v>724</v>
      </c>
      <c r="P31490" s="10">
        <v>3.7037037037037034E-3</v>
      </c>
      <c r="Q31490" s="12">
        <f t="shared" ref="Q31490:Q31553" si="492">MINUTE(P31490)*60+SECOND(P31490)</f>
        <v>320</v>
      </c>
    </row>
    <row r="31491" spans="1:17" x14ac:dyDescent="0.35">
      <c r="A31491">
        <v>85483902</v>
      </c>
      <c r="B31491">
        <v>29</v>
      </c>
      <c r="C31491" t="s">
        <v>5</v>
      </c>
      <c r="D31491" t="s">
        <v>16</v>
      </c>
      <c r="E31491" t="s">
        <v>18</v>
      </c>
      <c r="F31491" t="s">
        <v>19</v>
      </c>
      <c r="G31491" t="s">
        <v>18</v>
      </c>
      <c r="H31491" t="s">
        <v>341</v>
      </c>
      <c r="I31491">
        <v>15800</v>
      </c>
      <c r="J31491">
        <v>-1</v>
      </c>
      <c r="K31491">
        <v>0</v>
      </c>
      <c r="L31491" t="s">
        <v>8</v>
      </c>
      <c r="M31491" t="s">
        <v>19</v>
      </c>
      <c r="N31491" t="s">
        <v>165</v>
      </c>
      <c r="O31491" s="3" t="s">
        <v>561</v>
      </c>
      <c r="P31491" s="10">
        <v>1.8055555555555557E-3</v>
      </c>
      <c r="Q31491" s="12">
        <f t="shared" si="492"/>
        <v>156</v>
      </c>
    </row>
    <row r="31492" spans="1:17" x14ac:dyDescent="0.35">
      <c r="A31492">
        <v>87971329</v>
      </c>
      <c r="B31492">
        <v>62</v>
      </c>
      <c r="C31492" t="s">
        <v>4</v>
      </c>
      <c r="D31492" t="s">
        <v>15</v>
      </c>
      <c r="E31492" t="s">
        <v>18</v>
      </c>
      <c r="F31492" t="s">
        <v>19</v>
      </c>
      <c r="G31492" t="s">
        <v>18</v>
      </c>
      <c r="H31492" t="s">
        <v>341</v>
      </c>
      <c r="I31492">
        <v>228100</v>
      </c>
      <c r="J31492">
        <v>-1</v>
      </c>
      <c r="K31492">
        <v>0</v>
      </c>
      <c r="L31492" t="s">
        <v>8</v>
      </c>
      <c r="M31492" t="s">
        <v>19</v>
      </c>
      <c r="N31492" t="s">
        <v>165</v>
      </c>
      <c r="O31492" s="3" t="s">
        <v>522</v>
      </c>
      <c r="P31492" s="10">
        <v>1.9444444444444442E-3</v>
      </c>
      <c r="Q31492" s="12">
        <f t="shared" si="492"/>
        <v>168</v>
      </c>
    </row>
    <row r="31493" spans="1:17" x14ac:dyDescent="0.35">
      <c r="A31493">
        <v>27937130</v>
      </c>
      <c r="B31493">
        <v>58</v>
      </c>
      <c r="C31493" t="s">
        <v>4</v>
      </c>
      <c r="D31493" t="s">
        <v>17</v>
      </c>
      <c r="E31493" t="s">
        <v>18</v>
      </c>
      <c r="F31493" t="s">
        <v>18</v>
      </c>
      <c r="G31493" t="s">
        <v>18</v>
      </c>
      <c r="H31493" t="s">
        <v>341</v>
      </c>
      <c r="I31493">
        <v>509000</v>
      </c>
      <c r="J31493">
        <v>-1</v>
      </c>
      <c r="K31493">
        <v>0</v>
      </c>
      <c r="L31493" t="s">
        <v>8</v>
      </c>
      <c r="M31493" t="s">
        <v>19</v>
      </c>
      <c r="N31493" t="s">
        <v>165</v>
      </c>
      <c r="O31493" s="3" t="s">
        <v>382</v>
      </c>
      <c r="P31493" s="10">
        <v>2.0833333333333333E-3</v>
      </c>
      <c r="Q31493" s="12">
        <f t="shared" si="492"/>
        <v>180</v>
      </c>
    </row>
    <row r="31494" spans="1:17" x14ac:dyDescent="0.35">
      <c r="A31494">
        <v>55612071</v>
      </c>
      <c r="B31494">
        <v>46</v>
      </c>
      <c r="C31494" t="s">
        <v>4</v>
      </c>
      <c r="D31494" t="s">
        <v>15</v>
      </c>
      <c r="E31494" t="s">
        <v>18</v>
      </c>
      <c r="F31494" t="s">
        <v>18</v>
      </c>
      <c r="G31494" t="s">
        <v>18</v>
      </c>
      <c r="H31494" t="s">
        <v>340</v>
      </c>
      <c r="I31494">
        <v>0</v>
      </c>
      <c r="J31494">
        <v>-1</v>
      </c>
      <c r="K31494">
        <v>0</v>
      </c>
      <c r="L31494" t="s">
        <v>8</v>
      </c>
      <c r="M31494" t="s">
        <v>19</v>
      </c>
      <c r="N31494" t="s">
        <v>165</v>
      </c>
      <c r="O31494" s="3" t="s">
        <v>739</v>
      </c>
      <c r="P31494" s="10">
        <v>3.530092592592592E-3</v>
      </c>
      <c r="Q31494" s="12">
        <f t="shared" si="492"/>
        <v>305</v>
      </c>
    </row>
    <row r="31495" spans="1:17" x14ac:dyDescent="0.35">
      <c r="A31495">
        <v>78042130</v>
      </c>
      <c r="B31495">
        <v>56</v>
      </c>
      <c r="C31495" t="s">
        <v>9</v>
      </c>
      <c r="D31495" t="s">
        <v>15</v>
      </c>
      <c r="E31495" t="s">
        <v>18</v>
      </c>
      <c r="F31495" t="s">
        <v>18</v>
      </c>
      <c r="G31495" t="s">
        <v>18</v>
      </c>
      <c r="H31495" t="s">
        <v>340</v>
      </c>
      <c r="I31495">
        <v>14050</v>
      </c>
      <c r="J31495">
        <v>-1</v>
      </c>
      <c r="K31495">
        <v>0</v>
      </c>
      <c r="L31495" t="s">
        <v>8</v>
      </c>
      <c r="M31495" t="s">
        <v>19</v>
      </c>
      <c r="N31495" t="s">
        <v>165</v>
      </c>
      <c r="O31495" s="3" t="s">
        <v>690</v>
      </c>
      <c r="P31495" s="10">
        <v>1.1111111111111111E-3</v>
      </c>
      <c r="Q31495" s="12">
        <f t="shared" si="492"/>
        <v>96</v>
      </c>
    </row>
    <row r="31496" spans="1:17" x14ac:dyDescent="0.35">
      <c r="A31496">
        <v>69815303</v>
      </c>
      <c r="B31496">
        <v>49</v>
      </c>
      <c r="C31496" t="s">
        <v>5</v>
      </c>
      <c r="D31496" t="s">
        <v>15</v>
      </c>
      <c r="E31496" t="s">
        <v>18</v>
      </c>
      <c r="F31496" t="s">
        <v>19</v>
      </c>
      <c r="G31496" t="s">
        <v>18</v>
      </c>
      <c r="H31496" t="s">
        <v>340</v>
      </c>
      <c r="I31496">
        <v>26150</v>
      </c>
      <c r="J31496">
        <v>-1</v>
      </c>
      <c r="K31496">
        <v>0</v>
      </c>
      <c r="L31496" t="s">
        <v>8</v>
      </c>
      <c r="M31496" t="s">
        <v>19</v>
      </c>
      <c r="N31496" t="s">
        <v>165</v>
      </c>
      <c r="O31496" s="3" t="s">
        <v>550</v>
      </c>
      <c r="P31496" s="10">
        <v>1.7592592592592592E-3</v>
      </c>
      <c r="Q31496" s="12">
        <f t="shared" si="492"/>
        <v>152</v>
      </c>
    </row>
    <row r="31497" spans="1:17" x14ac:dyDescent="0.35">
      <c r="A31497">
        <v>31978142</v>
      </c>
      <c r="B31497">
        <v>23</v>
      </c>
      <c r="C31497" t="s">
        <v>14</v>
      </c>
      <c r="D31497" t="s">
        <v>16</v>
      </c>
      <c r="E31497" t="s">
        <v>18</v>
      </c>
      <c r="F31497" t="s">
        <v>18</v>
      </c>
      <c r="G31497" t="s">
        <v>18</v>
      </c>
      <c r="H31497" t="s">
        <v>341</v>
      </c>
      <c r="I31497">
        <v>24300</v>
      </c>
      <c r="J31497">
        <v>-1</v>
      </c>
      <c r="K31497">
        <v>0</v>
      </c>
      <c r="L31497" t="s">
        <v>8</v>
      </c>
      <c r="M31497" t="s">
        <v>18</v>
      </c>
      <c r="N31497" t="s">
        <v>165</v>
      </c>
      <c r="O31497" s="3" t="s">
        <v>636</v>
      </c>
      <c r="P31497" s="10">
        <v>1.0069444444444444E-3</v>
      </c>
      <c r="Q31497" s="12">
        <f t="shared" si="492"/>
        <v>87</v>
      </c>
    </row>
    <row r="31498" spans="1:17" x14ac:dyDescent="0.35">
      <c r="A31498">
        <v>48262359</v>
      </c>
      <c r="B31498">
        <v>28</v>
      </c>
      <c r="C31498" t="s">
        <v>5</v>
      </c>
      <c r="D31498" t="s">
        <v>16</v>
      </c>
      <c r="E31498" t="s">
        <v>18</v>
      </c>
      <c r="F31498" t="s">
        <v>18</v>
      </c>
      <c r="G31498" t="s">
        <v>18</v>
      </c>
      <c r="H31498" t="s">
        <v>341</v>
      </c>
      <c r="I31498">
        <v>6300</v>
      </c>
      <c r="J31498">
        <v>-1</v>
      </c>
      <c r="K31498">
        <v>0</v>
      </c>
      <c r="L31498" t="s">
        <v>8</v>
      </c>
      <c r="M31498" t="s">
        <v>18</v>
      </c>
      <c r="N31498" t="s">
        <v>165</v>
      </c>
      <c r="O31498" s="3" t="s">
        <v>434</v>
      </c>
      <c r="P31498" s="10">
        <v>2.6504629629629625E-3</v>
      </c>
      <c r="Q31498" s="12">
        <f t="shared" si="492"/>
        <v>229</v>
      </c>
    </row>
    <row r="31499" spans="1:17" x14ac:dyDescent="0.35">
      <c r="A31499">
        <v>83366242</v>
      </c>
      <c r="B31499">
        <v>54</v>
      </c>
      <c r="C31499" t="s">
        <v>4</v>
      </c>
      <c r="D31499" t="s">
        <v>15</v>
      </c>
      <c r="E31499" t="s">
        <v>18</v>
      </c>
      <c r="F31499" t="s">
        <v>18</v>
      </c>
      <c r="G31499" t="s">
        <v>18</v>
      </c>
      <c r="H31499" t="s">
        <v>340</v>
      </c>
      <c r="I31499">
        <v>22300</v>
      </c>
      <c r="J31499">
        <v>102</v>
      </c>
      <c r="K31499">
        <v>4</v>
      </c>
      <c r="L31499" t="s">
        <v>21</v>
      </c>
      <c r="M31499" t="s">
        <v>18</v>
      </c>
      <c r="N31499" t="s">
        <v>165</v>
      </c>
      <c r="O31499" s="3" t="s">
        <v>613</v>
      </c>
      <c r="P31499" s="10">
        <v>1.5393518518518519E-3</v>
      </c>
      <c r="Q31499" s="12">
        <f t="shared" si="492"/>
        <v>133</v>
      </c>
    </row>
    <row r="31500" spans="1:17" x14ac:dyDescent="0.35">
      <c r="A31500">
        <v>30474673</v>
      </c>
      <c r="B31500">
        <v>32</v>
      </c>
      <c r="C31500" t="s">
        <v>5</v>
      </c>
      <c r="D31500" t="s">
        <v>15</v>
      </c>
      <c r="E31500" t="s">
        <v>18</v>
      </c>
      <c r="F31500" t="s">
        <v>19</v>
      </c>
      <c r="G31500" t="s">
        <v>18</v>
      </c>
      <c r="H31500" t="s">
        <v>340</v>
      </c>
      <c r="I31500">
        <v>191000</v>
      </c>
      <c r="J31500">
        <v>-1</v>
      </c>
      <c r="K31500">
        <v>0</v>
      </c>
      <c r="L31500" t="s">
        <v>8</v>
      </c>
      <c r="M31500" t="s">
        <v>18</v>
      </c>
      <c r="N31500" t="s">
        <v>165</v>
      </c>
      <c r="O31500" s="3" t="s">
        <v>574</v>
      </c>
      <c r="P31500" s="10">
        <v>1.2152777777777778E-3</v>
      </c>
      <c r="Q31500" s="12">
        <f t="shared" si="492"/>
        <v>105</v>
      </c>
    </row>
    <row r="31501" spans="1:17" x14ac:dyDescent="0.35">
      <c r="A31501">
        <v>24576634</v>
      </c>
      <c r="B31501">
        <v>68</v>
      </c>
      <c r="C31501" t="s">
        <v>9</v>
      </c>
      <c r="D31501" t="s">
        <v>15</v>
      </c>
      <c r="E31501" t="s">
        <v>18</v>
      </c>
      <c r="F31501" t="s">
        <v>18</v>
      </c>
      <c r="G31501" t="s">
        <v>18</v>
      </c>
      <c r="H31501" t="s">
        <v>341</v>
      </c>
      <c r="I31501">
        <v>65800</v>
      </c>
      <c r="J31501">
        <v>-1</v>
      </c>
      <c r="K31501">
        <v>0</v>
      </c>
      <c r="L31501" t="s">
        <v>8</v>
      </c>
      <c r="M31501" t="s">
        <v>18</v>
      </c>
      <c r="N31501" t="s">
        <v>166</v>
      </c>
      <c r="O31501" s="3" t="s">
        <v>346</v>
      </c>
      <c r="P31501" s="10">
        <v>1.0648148148148147E-3</v>
      </c>
      <c r="Q31501" s="12">
        <f t="shared" si="492"/>
        <v>92</v>
      </c>
    </row>
    <row r="31502" spans="1:17" x14ac:dyDescent="0.35">
      <c r="A31502">
        <v>15023948</v>
      </c>
      <c r="B31502">
        <v>33</v>
      </c>
      <c r="C31502" t="s">
        <v>4</v>
      </c>
      <c r="D31502" t="s">
        <v>15</v>
      </c>
      <c r="E31502" t="s">
        <v>18</v>
      </c>
      <c r="F31502" t="s">
        <v>18</v>
      </c>
      <c r="G31502" t="s">
        <v>18</v>
      </c>
      <c r="H31502" t="s">
        <v>340</v>
      </c>
      <c r="I31502">
        <v>12500</v>
      </c>
      <c r="J31502">
        <v>-1</v>
      </c>
      <c r="K31502">
        <v>0</v>
      </c>
      <c r="L31502" t="s">
        <v>8</v>
      </c>
      <c r="M31502" t="s">
        <v>19</v>
      </c>
      <c r="N31502" t="s">
        <v>166</v>
      </c>
      <c r="O31502" s="3" t="s">
        <v>932</v>
      </c>
      <c r="P31502" s="10">
        <v>4.363425925925926E-3</v>
      </c>
      <c r="Q31502" s="12">
        <f t="shared" si="492"/>
        <v>377</v>
      </c>
    </row>
    <row r="31503" spans="1:17" x14ac:dyDescent="0.35">
      <c r="A31503">
        <v>61543941</v>
      </c>
      <c r="B31503">
        <v>24</v>
      </c>
      <c r="C31503" t="s">
        <v>4</v>
      </c>
      <c r="D31503" t="s">
        <v>16</v>
      </c>
      <c r="E31503" t="s">
        <v>18</v>
      </c>
      <c r="F31503" t="s">
        <v>18</v>
      </c>
      <c r="G31503" t="s">
        <v>18</v>
      </c>
      <c r="H31503" t="s">
        <v>340</v>
      </c>
      <c r="I31503">
        <v>51500</v>
      </c>
      <c r="J31503">
        <v>-1</v>
      </c>
      <c r="K31503">
        <v>0</v>
      </c>
      <c r="L31503" t="s">
        <v>8</v>
      </c>
      <c r="M31503" t="s">
        <v>19</v>
      </c>
      <c r="N31503" t="s">
        <v>166</v>
      </c>
      <c r="O31503" s="3" t="s">
        <v>602</v>
      </c>
      <c r="P31503" s="10">
        <v>4.5833333333333334E-3</v>
      </c>
      <c r="Q31503" s="12">
        <f t="shared" si="492"/>
        <v>396</v>
      </c>
    </row>
    <row r="31504" spans="1:17" x14ac:dyDescent="0.35">
      <c r="A31504">
        <v>73344137</v>
      </c>
      <c r="B31504">
        <v>48</v>
      </c>
      <c r="C31504" t="s">
        <v>4</v>
      </c>
      <c r="D31504" t="s">
        <v>15</v>
      </c>
      <c r="E31504" t="s">
        <v>18</v>
      </c>
      <c r="F31504" t="s">
        <v>18</v>
      </c>
      <c r="G31504" t="s">
        <v>18</v>
      </c>
      <c r="H31504" t="s">
        <v>342</v>
      </c>
      <c r="I31504">
        <v>30300</v>
      </c>
      <c r="J31504">
        <v>-1</v>
      </c>
      <c r="K31504">
        <v>0</v>
      </c>
      <c r="L31504" t="s">
        <v>8</v>
      </c>
      <c r="M31504" t="s">
        <v>18</v>
      </c>
      <c r="N31504" t="s">
        <v>167</v>
      </c>
      <c r="O31504" s="3" t="s">
        <v>844</v>
      </c>
      <c r="P31504" s="10">
        <v>8.9120370370370362E-4</v>
      </c>
      <c r="Q31504" s="12">
        <f t="shared" si="492"/>
        <v>77</v>
      </c>
    </row>
    <row r="31505" spans="1:17" x14ac:dyDescent="0.35">
      <c r="A31505">
        <v>42928619</v>
      </c>
      <c r="B31505">
        <v>27</v>
      </c>
      <c r="C31505" t="s">
        <v>14</v>
      </c>
      <c r="D31505" t="s">
        <v>16</v>
      </c>
      <c r="E31505" t="s">
        <v>18</v>
      </c>
      <c r="F31505" t="s">
        <v>18</v>
      </c>
      <c r="G31505" t="s">
        <v>18</v>
      </c>
      <c r="H31505" t="s">
        <v>340</v>
      </c>
      <c r="I31505">
        <v>0</v>
      </c>
      <c r="J31505">
        <v>-1</v>
      </c>
      <c r="K31505">
        <v>0</v>
      </c>
      <c r="L31505" t="s">
        <v>8</v>
      </c>
      <c r="M31505" t="s">
        <v>19</v>
      </c>
      <c r="N31505" t="s">
        <v>167</v>
      </c>
      <c r="O31505" s="3" t="s">
        <v>509</v>
      </c>
      <c r="P31505" s="10">
        <v>9.4907407407407408E-4</v>
      </c>
      <c r="Q31505" s="12">
        <f t="shared" si="492"/>
        <v>82</v>
      </c>
    </row>
    <row r="31506" spans="1:17" x14ac:dyDescent="0.35">
      <c r="A31506">
        <v>65206905</v>
      </c>
      <c r="B31506">
        <v>60</v>
      </c>
      <c r="C31506" t="s">
        <v>9</v>
      </c>
      <c r="D31506" t="s">
        <v>15</v>
      </c>
      <c r="E31506" t="s">
        <v>18</v>
      </c>
      <c r="F31506" t="s">
        <v>18</v>
      </c>
      <c r="G31506" t="s">
        <v>18</v>
      </c>
      <c r="H31506" t="s">
        <v>341</v>
      </c>
      <c r="I31506">
        <v>20200</v>
      </c>
      <c r="J31506">
        <v>196</v>
      </c>
      <c r="K31506">
        <v>2</v>
      </c>
      <c r="L31506" t="s">
        <v>20</v>
      </c>
      <c r="M31506" t="s">
        <v>19</v>
      </c>
      <c r="N31506" t="s">
        <v>167</v>
      </c>
      <c r="O31506" s="3" t="s">
        <v>722</v>
      </c>
      <c r="P31506" s="10">
        <v>3.5648148148148154E-3</v>
      </c>
      <c r="Q31506" s="12">
        <f t="shared" si="492"/>
        <v>308</v>
      </c>
    </row>
    <row r="31507" spans="1:17" x14ac:dyDescent="0.35">
      <c r="A31507">
        <v>21878120</v>
      </c>
      <c r="B31507">
        <v>72</v>
      </c>
      <c r="C31507" t="s">
        <v>9</v>
      </c>
      <c r="D31507" t="s">
        <v>16</v>
      </c>
      <c r="E31507" t="s">
        <v>18</v>
      </c>
      <c r="F31507" t="s">
        <v>18</v>
      </c>
      <c r="G31507" t="s">
        <v>19</v>
      </c>
      <c r="H31507" t="s">
        <v>8</v>
      </c>
      <c r="I31507">
        <v>29400</v>
      </c>
      <c r="J31507">
        <v>-1</v>
      </c>
      <c r="K31507">
        <v>0</v>
      </c>
      <c r="L31507" t="s">
        <v>8</v>
      </c>
      <c r="M31507" t="s">
        <v>18</v>
      </c>
      <c r="N31507" t="s">
        <v>167</v>
      </c>
      <c r="O31507" s="3" t="s">
        <v>741</v>
      </c>
      <c r="P31507" s="10">
        <v>7.6388888888888893E-4</v>
      </c>
      <c r="Q31507" s="12">
        <f t="shared" si="492"/>
        <v>66</v>
      </c>
    </row>
    <row r="31508" spans="1:17" x14ac:dyDescent="0.35">
      <c r="A31508">
        <v>55158032</v>
      </c>
      <c r="B31508">
        <v>50</v>
      </c>
      <c r="C31508" t="s">
        <v>4</v>
      </c>
      <c r="D31508" t="s">
        <v>15</v>
      </c>
      <c r="E31508" t="s">
        <v>18</v>
      </c>
      <c r="F31508" t="s">
        <v>18</v>
      </c>
      <c r="G31508" t="s">
        <v>18</v>
      </c>
      <c r="H31508" t="s">
        <v>341</v>
      </c>
      <c r="I31508">
        <v>13400</v>
      </c>
      <c r="J31508">
        <v>-1</v>
      </c>
      <c r="K31508">
        <v>0</v>
      </c>
      <c r="L31508" t="s">
        <v>8</v>
      </c>
      <c r="M31508" t="s">
        <v>18</v>
      </c>
      <c r="N31508" t="s">
        <v>167</v>
      </c>
      <c r="O31508" s="3" t="s">
        <v>452</v>
      </c>
      <c r="P31508" s="10">
        <v>7.0601851851851847E-4</v>
      </c>
      <c r="Q31508" s="12">
        <f t="shared" si="492"/>
        <v>61</v>
      </c>
    </row>
    <row r="31509" spans="1:17" x14ac:dyDescent="0.35">
      <c r="A31509">
        <v>68566098</v>
      </c>
      <c r="B31509">
        <v>32</v>
      </c>
      <c r="C31509" t="s">
        <v>4</v>
      </c>
      <c r="D31509" t="s">
        <v>16</v>
      </c>
      <c r="E31509" t="s">
        <v>18</v>
      </c>
      <c r="F31509" t="s">
        <v>18</v>
      </c>
      <c r="G31509" t="s">
        <v>18</v>
      </c>
      <c r="H31509" t="s">
        <v>340</v>
      </c>
      <c r="I31509">
        <v>25300</v>
      </c>
      <c r="J31509">
        <v>-1</v>
      </c>
      <c r="K31509">
        <v>0</v>
      </c>
      <c r="L31509" t="s">
        <v>8</v>
      </c>
      <c r="M31509" t="s">
        <v>19</v>
      </c>
      <c r="N31509" t="s">
        <v>167</v>
      </c>
      <c r="O31509" s="3" t="s">
        <v>863</v>
      </c>
      <c r="P31509" s="10">
        <v>7.291666666666667E-4</v>
      </c>
      <c r="Q31509" s="12">
        <f t="shared" si="492"/>
        <v>63</v>
      </c>
    </row>
    <row r="31510" spans="1:17" x14ac:dyDescent="0.35">
      <c r="A31510">
        <v>54571243</v>
      </c>
      <c r="B31510">
        <v>23</v>
      </c>
      <c r="C31510" t="s">
        <v>1926</v>
      </c>
      <c r="D31510" t="s">
        <v>16</v>
      </c>
      <c r="E31510" t="s">
        <v>18</v>
      </c>
      <c r="F31510" t="s">
        <v>18</v>
      </c>
      <c r="G31510" t="s">
        <v>18</v>
      </c>
      <c r="H31510" t="s">
        <v>340</v>
      </c>
      <c r="I31510">
        <v>0</v>
      </c>
      <c r="J31510">
        <v>-1</v>
      </c>
      <c r="K31510">
        <v>0</v>
      </c>
      <c r="L31510" t="s">
        <v>8</v>
      </c>
      <c r="M31510" t="s">
        <v>18</v>
      </c>
      <c r="N31510" t="s">
        <v>167</v>
      </c>
      <c r="O31510" s="3" t="s">
        <v>522</v>
      </c>
      <c r="P31510" s="10">
        <v>1.9444444444444442E-3</v>
      </c>
      <c r="Q31510" s="12">
        <f t="shared" si="492"/>
        <v>168</v>
      </c>
    </row>
    <row r="31511" spans="1:17" x14ac:dyDescent="0.35">
      <c r="A31511">
        <v>60560245</v>
      </c>
      <c r="B31511">
        <v>25</v>
      </c>
      <c r="C31511" t="s">
        <v>12</v>
      </c>
      <c r="D31511" t="s">
        <v>16</v>
      </c>
      <c r="E31511" t="s">
        <v>18</v>
      </c>
      <c r="F31511" t="s">
        <v>18</v>
      </c>
      <c r="G31511" t="s">
        <v>18</v>
      </c>
      <c r="H31511" t="s">
        <v>341</v>
      </c>
      <c r="I31511">
        <v>38550</v>
      </c>
      <c r="J31511">
        <v>-1</v>
      </c>
      <c r="K31511">
        <v>0</v>
      </c>
      <c r="L31511" t="s">
        <v>8</v>
      </c>
      <c r="M31511" t="s">
        <v>18</v>
      </c>
      <c r="N31511" t="s">
        <v>167</v>
      </c>
      <c r="O31511" s="3" t="s">
        <v>921</v>
      </c>
      <c r="P31511" s="10">
        <v>9.9537037037037042E-4</v>
      </c>
      <c r="Q31511" s="12">
        <f t="shared" si="492"/>
        <v>86</v>
      </c>
    </row>
    <row r="31512" spans="1:17" x14ac:dyDescent="0.35">
      <c r="A31512">
        <v>73050532</v>
      </c>
      <c r="B31512">
        <v>59</v>
      </c>
      <c r="C31512" t="s">
        <v>4</v>
      </c>
      <c r="D31512" t="s">
        <v>15</v>
      </c>
      <c r="E31512" t="s">
        <v>18</v>
      </c>
      <c r="F31512" t="s">
        <v>18</v>
      </c>
      <c r="G31512" t="s">
        <v>18</v>
      </c>
      <c r="H31512" t="s">
        <v>8</v>
      </c>
      <c r="I31512">
        <v>433700</v>
      </c>
      <c r="J31512">
        <v>-1</v>
      </c>
      <c r="K31512">
        <v>0</v>
      </c>
      <c r="L31512" t="s">
        <v>8</v>
      </c>
      <c r="M31512" t="s">
        <v>18</v>
      </c>
      <c r="N31512" t="s">
        <v>167</v>
      </c>
      <c r="O31512" s="3" t="s">
        <v>725</v>
      </c>
      <c r="P31512" s="10">
        <v>7.407407407407407E-4</v>
      </c>
      <c r="Q31512" s="12">
        <f t="shared" si="492"/>
        <v>64</v>
      </c>
    </row>
    <row r="31513" spans="1:17" x14ac:dyDescent="0.35">
      <c r="A31513">
        <v>53288499</v>
      </c>
      <c r="B31513">
        <v>83</v>
      </c>
      <c r="C31513" t="s">
        <v>9</v>
      </c>
      <c r="D31513" t="s">
        <v>17</v>
      </c>
      <c r="E31513" t="s">
        <v>18</v>
      </c>
      <c r="F31513" t="s">
        <v>18</v>
      </c>
      <c r="G31513" t="s">
        <v>18</v>
      </c>
      <c r="H31513" t="s">
        <v>342</v>
      </c>
      <c r="I31513">
        <v>54850</v>
      </c>
      <c r="J31513">
        <v>-1</v>
      </c>
      <c r="K31513">
        <v>0</v>
      </c>
      <c r="L31513" t="s">
        <v>8</v>
      </c>
      <c r="M31513" t="s">
        <v>19</v>
      </c>
      <c r="N31513" t="s">
        <v>167</v>
      </c>
      <c r="O31513" s="3" t="s">
        <v>367</v>
      </c>
      <c r="P31513" s="10">
        <v>2.0949074074074073E-3</v>
      </c>
      <c r="Q31513" s="12">
        <f t="shared" si="492"/>
        <v>181</v>
      </c>
    </row>
    <row r="31514" spans="1:17" x14ac:dyDescent="0.35">
      <c r="A31514">
        <v>23899095</v>
      </c>
      <c r="B31514">
        <v>36</v>
      </c>
      <c r="C31514" t="s">
        <v>1926</v>
      </c>
      <c r="D31514" t="s">
        <v>15</v>
      </c>
      <c r="E31514" t="s">
        <v>18</v>
      </c>
      <c r="F31514" t="s">
        <v>19</v>
      </c>
      <c r="G31514" t="s">
        <v>19</v>
      </c>
      <c r="H31514" t="s">
        <v>341</v>
      </c>
      <c r="I31514">
        <v>103050</v>
      </c>
      <c r="J31514">
        <v>-1</v>
      </c>
      <c r="K31514">
        <v>0</v>
      </c>
      <c r="L31514" t="s">
        <v>8</v>
      </c>
      <c r="M31514" t="s">
        <v>18</v>
      </c>
      <c r="N31514" t="s">
        <v>167</v>
      </c>
      <c r="O31514" s="3" t="s">
        <v>650</v>
      </c>
      <c r="P31514" s="10">
        <v>6.134259259259259E-4</v>
      </c>
      <c r="Q31514" s="12">
        <f t="shared" si="492"/>
        <v>53</v>
      </c>
    </row>
    <row r="31515" spans="1:17" x14ac:dyDescent="0.35">
      <c r="A31515">
        <v>78659614</v>
      </c>
      <c r="B31515">
        <v>19</v>
      </c>
      <c r="C31515" t="s">
        <v>14</v>
      </c>
      <c r="D31515" t="s">
        <v>16</v>
      </c>
      <c r="E31515" t="s">
        <v>18</v>
      </c>
      <c r="F31515" t="s">
        <v>18</v>
      </c>
      <c r="G31515" t="s">
        <v>18</v>
      </c>
      <c r="H31515" t="s">
        <v>8</v>
      </c>
      <c r="I31515">
        <v>1350</v>
      </c>
      <c r="J31515">
        <v>-1</v>
      </c>
      <c r="K31515">
        <v>0</v>
      </c>
      <c r="L31515" t="s">
        <v>8</v>
      </c>
      <c r="M31515" t="s">
        <v>18</v>
      </c>
      <c r="N31515" t="s">
        <v>167</v>
      </c>
      <c r="O31515" s="3" t="s">
        <v>921</v>
      </c>
      <c r="P31515" s="10">
        <v>9.9537037037037042E-4</v>
      </c>
      <c r="Q31515" s="12">
        <f t="shared" si="492"/>
        <v>86</v>
      </c>
    </row>
    <row r="31516" spans="1:17" x14ac:dyDescent="0.35">
      <c r="A31516">
        <v>73854153</v>
      </c>
      <c r="B31516">
        <v>53</v>
      </c>
      <c r="C31516" t="s">
        <v>4</v>
      </c>
      <c r="D31516" t="s">
        <v>15</v>
      </c>
      <c r="E31516" t="s">
        <v>18</v>
      </c>
      <c r="F31516" t="s">
        <v>18</v>
      </c>
      <c r="G31516" t="s">
        <v>18</v>
      </c>
      <c r="H31516" t="s">
        <v>341</v>
      </c>
      <c r="I31516">
        <v>134650</v>
      </c>
      <c r="J31516">
        <v>104</v>
      </c>
      <c r="K31516">
        <v>1</v>
      </c>
      <c r="L31516" t="s">
        <v>20</v>
      </c>
      <c r="M31516" t="s">
        <v>19</v>
      </c>
      <c r="N31516" t="s">
        <v>167</v>
      </c>
      <c r="O31516" s="3" t="s">
        <v>630</v>
      </c>
      <c r="P31516" s="10">
        <v>1.0416666666666667E-3</v>
      </c>
      <c r="Q31516" s="12">
        <f t="shared" si="492"/>
        <v>90</v>
      </c>
    </row>
    <row r="31517" spans="1:17" x14ac:dyDescent="0.35">
      <c r="A31517">
        <v>33255476</v>
      </c>
      <c r="B31517">
        <v>45</v>
      </c>
      <c r="C31517" t="s">
        <v>1926</v>
      </c>
      <c r="D31517" t="s">
        <v>17</v>
      </c>
      <c r="E31517" t="s">
        <v>18</v>
      </c>
      <c r="F31517" t="s">
        <v>19</v>
      </c>
      <c r="G31517" t="s">
        <v>18</v>
      </c>
      <c r="H31517" t="s">
        <v>341</v>
      </c>
      <c r="I31517">
        <v>117650</v>
      </c>
      <c r="J31517">
        <v>107</v>
      </c>
      <c r="K31517">
        <v>2</v>
      </c>
      <c r="L31517" t="s">
        <v>21</v>
      </c>
      <c r="M31517" t="s">
        <v>19</v>
      </c>
      <c r="N31517" t="s">
        <v>167</v>
      </c>
      <c r="O31517" s="3" t="s">
        <v>653</v>
      </c>
      <c r="P31517" s="10">
        <v>2.1064814814814813E-3</v>
      </c>
      <c r="Q31517" s="12">
        <f t="shared" si="492"/>
        <v>182</v>
      </c>
    </row>
    <row r="31518" spans="1:17" x14ac:dyDescent="0.35">
      <c r="A31518">
        <v>27206244</v>
      </c>
      <c r="B31518">
        <v>41</v>
      </c>
      <c r="C31518" t="s">
        <v>4</v>
      </c>
      <c r="D31518" t="s">
        <v>16</v>
      </c>
      <c r="E31518" t="s">
        <v>18</v>
      </c>
      <c r="F31518" t="s">
        <v>18</v>
      </c>
      <c r="G31518" t="s">
        <v>18</v>
      </c>
      <c r="H31518" t="s">
        <v>340</v>
      </c>
      <c r="I31518">
        <v>10150</v>
      </c>
      <c r="J31518">
        <v>-1</v>
      </c>
      <c r="K31518">
        <v>0</v>
      </c>
      <c r="L31518" t="s">
        <v>8</v>
      </c>
      <c r="M31518" t="s">
        <v>18</v>
      </c>
      <c r="N31518" t="s">
        <v>167</v>
      </c>
      <c r="O31518" s="3" t="s">
        <v>630</v>
      </c>
      <c r="P31518" s="10">
        <v>1.0416666666666667E-3</v>
      </c>
      <c r="Q31518" s="12">
        <f t="shared" si="492"/>
        <v>90</v>
      </c>
    </row>
    <row r="31519" spans="1:17" x14ac:dyDescent="0.35">
      <c r="A31519">
        <v>20912314</v>
      </c>
      <c r="B31519">
        <v>29</v>
      </c>
      <c r="C31519" t="s">
        <v>1926</v>
      </c>
      <c r="D31519" t="s">
        <v>16</v>
      </c>
      <c r="E31519" t="s">
        <v>18</v>
      </c>
      <c r="F31519" t="s">
        <v>18</v>
      </c>
      <c r="G31519" t="s">
        <v>18</v>
      </c>
      <c r="H31519" t="s">
        <v>341</v>
      </c>
      <c r="I31519">
        <v>43650</v>
      </c>
      <c r="J31519">
        <v>-1</v>
      </c>
      <c r="K31519">
        <v>0</v>
      </c>
      <c r="L31519" t="s">
        <v>8</v>
      </c>
      <c r="M31519" t="s">
        <v>18</v>
      </c>
      <c r="N31519" t="s">
        <v>167</v>
      </c>
      <c r="O31519" s="3" t="s">
        <v>835</v>
      </c>
      <c r="P31519" s="10">
        <v>4.7453703703703704E-4</v>
      </c>
      <c r="Q31519" s="12">
        <f t="shared" si="492"/>
        <v>41</v>
      </c>
    </row>
    <row r="31520" spans="1:17" x14ac:dyDescent="0.35">
      <c r="A31520">
        <v>34818400</v>
      </c>
      <c r="B31520">
        <v>48</v>
      </c>
      <c r="C31520" t="s">
        <v>12</v>
      </c>
      <c r="D31520" t="s">
        <v>15</v>
      </c>
      <c r="E31520" t="s">
        <v>18</v>
      </c>
      <c r="F31520" t="s">
        <v>18</v>
      </c>
      <c r="G31520" t="s">
        <v>18</v>
      </c>
      <c r="H31520" t="s">
        <v>342</v>
      </c>
      <c r="I31520">
        <v>64800</v>
      </c>
      <c r="J31520">
        <v>-1</v>
      </c>
      <c r="K31520">
        <v>0</v>
      </c>
      <c r="L31520" t="s">
        <v>8</v>
      </c>
      <c r="M31520" t="s">
        <v>18</v>
      </c>
      <c r="N31520" t="s">
        <v>167</v>
      </c>
      <c r="O31520" s="3" t="s">
        <v>542</v>
      </c>
      <c r="P31520" s="10">
        <v>1.3773148148148147E-3</v>
      </c>
      <c r="Q31520" s="12">
        <f t="shared" si="492"/>
        <v>119</v>
      </c>
    </row>
    <row r="31521" spans="1:17" x14ac:dyDescent="0.35">
      <c r="A31521">
        <v>56805624</v>
      </c>
      <c r="B31521">
        <v>35</v>
      </c>
      <c r="C31521" t="s">
        <v>11</v>
      </c>
      <c r="D31521" t="s">
        <v>15</v>
      </c>
      <c r="E31521" t="s">
        <v>18</v>
      </c>
      <c r="F31521" t="s">
        <v>19</v>
      </c>
      <c r="G31521" t="s">
        <v>18</v>
      </c>
      <c r="H31521" t="s">
        <v>340</v>
      </c>
      <c r="I31521">
        <v>184900</v>
      </c>
      <c r="J31521">
        <v>-1</v>
      </c>
      <c r="K31521">
        <v>0</v>
      </c>
      <c r="L31521" t="s">
        <v>8</v>
      </c>
      <c r="M31521" t="s">
        <v>19</v>
      </c>
      <c r="N31521" t="s">
        <v>167</v>
      </c>
      <c r="O31521" s="3" t="s">
        <v>573</v>
      </c>
      <c r="P31521" s="10">
        <v>1.2268518518518518E-3</v>
      </c>
      <c r="Q31521" s="12">
        <f t="shared" si="492"/>
        <v>106</v>
      </c>
    </row>
    <row r="31522" spans="1:17" x14ac:dyDescent="0.35">
      <c r="A31522">
        <v>57936852</v>
      </c>
      <c r="B31522">
        <v>28</v>
      </c>
      <c r="C31522" t="s">
        <v>5</v>
      </c>
      <c r="D31522" t="s">
        <v>16</v>
      </c>
      <c r="E31522" t="s">
        <v>18</v>
      </c>
      <c r="F31522" t="s">
        <v>18</v>
      </c>
      <c r="G31522" t="s">
        <v>19</v>
      </c>
      <c r="H31522" t="s">
        <v>341</v>
      </c>
      <c r="I31522">
        <v>288150</v>
      </c>
      <c r="J31522">
        <v>-1</v>
      </c>
      <c r="K31522">
        <v>0</v>
      </c>
      <c r="L31522" t="s">
        <v>8</v>
      </c>
      <c r="M31522" t="s">
        <v>19</v>
      </c>
      <c r="N31522" t="s">
        <v>167</v>
      </c>
      <c r="O31522" s="3" t="s">
        <v>584</v>
      </c>
      <c r="P31522" s="10">
        <v>2.2685185185185182E-3</v>
      </c>
      <c r="Q31522" s="12">
        <f t="shared" si="492"/>
        <v>196</v>
      </c>
    </row>
    <row r="31523" spans="1:17" x14ac:dyDescent="0.35">
      <c r="A31523">
        <v>49879680</v>
      </c>
      <c r="B31523">
        <v>31</v>
      </c>
      <c r="C31523" t="s">
        <v>4</v>
      </c>
      <c r="D31523" t="s">
        <v>17</v>
      </c>
      <c r="E31523" t="s">
        <v>18</v>
      </c>
      <c r="F31523" t="s">
        <v>19</v>
      </c>
      <c r="G31523" t="s">
        <v>18</v>
      </c>
      <c r="H31523" t="s">
        <v>340</v>
      </c>
      <c r="I31523">
        <v>44150</v>
      </c>
      <c r="J31523">
        <v>106</v>
      </c>
      <c r="K31523">
        <v>1</v>
      </c>
      <c r="L31523" t="s">
        <v>20</v>
      </c>
      <c r="M31523" t="s">
        <v>19</v>
      </c>
      <c r="N31523" t="s">
        <v>167</v>
      </c>
      <c r="O31523" s="3" t="s">
        <v>640</v>
      </c>
      <c r="P31523" s="10">
        <v>1.2962962962962963E-3</v>
      </c>
      <c r="Q31523" s="12">
        <f t="shared" si="492"/>
        <v>112</v>
      </c>
    </row>
    <row r="31524" spans="1:17" x14ac:dyDescent="0.35">
      <c r="A31524">
        <v>77362400</v>
      </c>
      <c r="B31524">
        <v>66</v>
      </c>
      <c r="C31524" t="s">
        <v>9</v>
      </c>
      <c r="D31524" t="s">
        <v>15</v>
      </c>
      <c r="E31524" t="s">
        <v>18</v>
      </c>
      <c r="F31524" t="s">
        <v>18</v>
      </c>
      <c r="G31524" t="s">
        <v>18</v>
      </c>
      <c r="H31524" t="s">
        <v>340</v>
      </c>
      <c r="I31524">
        <v>141000</v>
      </c>
      <c r="J31524">
        <v>-1</v>
      </c>
      <c r="K31524">
        <v>0</v>
      </c>
      <c r="L31524" t="s">
        <v>8</v>
      </c>
      <c r="M31524" t="s">
        <v>18</v>
      </c>
      <c r="N31524" t="s">
        <v>167</v>
      </c>
      <c r="O31524" s="3" t="s">
        <v>929</v>
      </c>
      <c r="P31524" s="10">
        <v>1.3310185185185185E-3</v>
      </c>
      <c r="Q31524" s="12">
        <f t="shared" si="492"/>
        <v>115</v>
      </c>
    </row>
    <row r="31525" spans="1:17" x14ac:dyDescent="0.35">
      <c r="A31525">
        <v>84722883</v>
      </c>
      <c r="B31525">
        <v>26</v>
      </c>
      <c r="C31525" t="s">
        <v>4</v>
      </c>
      <c r="D31525" t="s">
        <v>16</v>
      </c>
      <c r="E31525" t="s">
        <v>18</v>
      </c>
      <c r="F31525" t="s">
        <v>18</v>
      </c>
      <c r="G31525" t="s">
        <v>19</v>
      </c>
      <c r="H31525" t="s">
        <v>341</v>
      </c>
      <c r="I31525">
        <v>32550</v>
      </c>
      <c r="J31525">
        <v>-1</v>
      </c>
      <c r="K31525">
        <v>0</v>
      </c>
      <c r="L31525" t="s">
        <v>8</v>
      </c>
      <c r="M31525" t="s">
        <v>18</v>
      </c>
      <c r="N31525" t="s">
        <v>167</v>
      </c>
      <c r="O31525" s="3" t="s">
        <v>832</v>
      </c>
      <c r="P31525" s="10">
        <v>9.7222222222222209E-4</v>
      </c>
      <c r="Q31525" s="12">
        <f t="shared" si="492"/>
        <v>84</v>
      </c>
    </row>
    <row r="31526" spans="1:17" x14ac:dyDescent="0.35">
      <c r="A31526">
        <v>27691548</v>
      </c>
      <c r="B31526">
        <v>30</v>
      </c>
      <c r="C31526" t="s">
        <v>14</v>
      </c>
      <c r="D31526" t="s">
        <v>16</v>
      </c>
      <c r="E31526" t="s">
        <v>18</v>
      </c>
      <c r="F31526" t="s">
        <v>18</v>
      </c>
      <c r="G31526" t="s">
        <v>18</v>
      </c>
      <c r="H31526" t="s">
        <v>8</v>
      </c>
      <c r="I31526">
        <v>49400</v>
      </c>
      <c r="J31526">
        <v>-1</v>
      </c>
      <c r="K31526">
        <v>0</v>
      </c>
      <c r="L31526" t="s">
        <v>8</v>
      </c>
      <c r="M31526" t="s">
        <v>18</v>
      </c>
      <c r="N31526" t="s">
        <v>167</v>
      </c>
      <c r="O31526" s="3" t="s">
        <v>499</v>
      </c>
      <c r="P31526" s="10">
        <v>1.9328703703703704E-3</v>
      </c>
      <c r="Q31526" s="12">
        <f t="shared" si="492"/>
        <v>167</v>
      </c>
    </row>
    <row r="31527" spans="1:17" x14ac:dyDescent="0.35">
      <c r="A31527">
        <v>27509199</v>
      </c>
      <c r="B31527">
        <v>30</v>
      </c>
      <c r="C31527" t="s">
        <v>14</v>
      </c>
      <c r="D31527" t="s">
        <v>16</v>
      </c>
      <c r="E31527" t="s">
        <v>18</v>
      </c>
      <c r="F31527" t="s">
        <v>18</v>
      </c>
      <c r="G31527" t="s">
        <v>18</v>
      </c>
      <c r="H31527" t="s">
        <v>340</v>
      </c>
      <c r="I31527">
        <v>126950</v>
      </c>
      <c r="J31527">
        <v>-1</v>
      </c>
      <c r="K31527">
        <v>0</v>
      </c>
      <c r="L31527" t="s">
        <v>8</v>
      </c>
      <c r="M31527" t="s">
        <v>19</v>
      </c>
      <c r="N31527" t="s">
        <v>167</v>
      </c>
      <c r="O31527" s="3" t="s">
        <v>622</v>
      </c>
      <c r="P31527" s="10">
        <v>2.3032407407407407E-3</v>
      </c>
      <c r="Q31527" s="12">
        <f t="shared" si="492"/>
        <v>199</v>
      </c>
    </row>
    <row r="31528" spans="1:17" x14ac:dyDescent="0.35">
      <c r="A31528">
        <v>68163606</v>
      </c>
      <c r="B31528">
        <v>29</v>
      </c>
      <c r="C31528" t="s">
        <v>5</v>
      </c>
      <c r="D31528" t="s">
        <v>15</v>
      </c>
      <c r="E31528" t="s">
        <v>18</v>
      </c>
      <c r="F31528" t="s">
        <v>18</v>
      </c>
      <c r="G31528" t="s">
        <v>18</v>
      </c>
      <c r="H31528" t="s">
        <v>341</v>
      </c>
      <c r="I31528">
        <v>116300</v>
      </c>
      <c r="J31528">
        <v>-1</v>
      </c>
      <c r="K31528">
        <v>0</v>
      </c>
      <c r="L31528" t="s">
        <v>8</v>
      </c>
      <c r="M31528" t="s">
        <v>19</v>
      </c>
      <c r="N31528" t="s">
        <v>168</v>
      </c>
      <c r="O31528" s="3" t="s">
        <v>599</v>
      </c>
      <c r="P31528" s="10">
        <v>2.2569444444444447E-3</v>
      </c>
      <c r="Q31528" s="12">
        <f t="shared" si="492"/>
        <v>195</v>
      </c>
    </row>
    <row r="31529" spans="1:17" x14ac:dyDescent="0.35">
      <c r="A31529">
        <v>74857046</v>
      </c>
      <c r="B31529">
        <v>36</v>
      </c>
      <c r="C31529" t="s">
        <v>4</v>
      </c>
      <c r="D31529" t="s">
        <v>16</v>
      </c>
      <c r="E31529" t="s">
        <v>18</v>
      </c>
      <c r="F31529" t="s">
        <v>18</v>
      </c>
      <c r="G31529" t="s">
        <v>18</v>
      </c>
      <c r="H31529" t="s">
        <v>340</v>
      </c>
      <c r="I31529">
        <v>40550</v>
      </c>
      <c r="J31529">
        <v>-1</v>
      </c>
      <c r="K31529">
        <v>0</v>
      </c>
      <c r="L31529" t="s">
        <v>8</v>
      </c>
      <c r="M31529" t="s">
        <v>19</v>
      </c>
      <c r="N31529" t="s">
        <v>168</v>
      </c>
      <c r="O31529" s="3" t="s">
        <v>434</v>
      </c>
      <c r="P31529" s="10">
        <v>2.6504629629629625E-3</v>
      </c>
      <c r="Q31529" s="12">
        <f t="shared" si="492"/>
        <v>229</v>
      </c>
    </row>
    <row r="31530" spans="1:17" x14ac:dyDescent="0.35">
      <c r="A31530">
        <v>31825196</v>
      </c>
      <c r="B31530">
        <v>57</v>
      </c>
      <c r="C31530" t="s">
        <v>4</v>
      </c>
      <c r="D31530" t="s">
        <v>15</v>
      </c>
      <c r="E31530" t="s">
        <v>18</v>
      </c>
      <c r="F31530" t="s">
        <v>18</v>
      </c>
      <c r="G31530" t="s">
        <v>18</v>
      </c>
      <c r="H31530" t="s">
        <v>340</v>
      </c>
      <c r="I31530">
        <v>12800</v>
      </c>
      <c r="J31530">
        <v>-1</v>
      </c>
      <c r="K31530">
        <v>0</v>
      </c>
      <c r="L31530" t="s">
        <v>8</v>
      </c>
      <c r="M31530" t="s">
        <v>19</v>
      </c>
      <c r="N31530" t="s">
        <v>168</v>
      </c>
      <c r="O31530" s="3" t="s">
        <v>541</v>
      </c>
      <c r="P31530" s="10">
        <v>2.627314814814815E-3</v>
      </c>
      <c r="Q31530" s="12">
        <f t="shared" si="492"/>
        <v>227</v>
      </c>
    </row>
    <row r="31531" spans="1:17" x14ac:dyDescent="0.35">
      <c r="A31531">
        <v>51099190</v>
      </c>
      <c r="B31531">
        <v>26</v>
      </c>
      <c r="C31531" t="s">
        <v>14</v>
      </c>
      <c r="D31531" t="s">
        <v>16</v>
      </c>
      <c r="E31531" t="s">
        <v>18</v>
      </c>
      <c r="F31531" t="s">
        <v>18</v>
      </c>
      <c r="G31531" t="s">
        <v>18</v>
      </c>
      <c r="H31531" t="s">
        <v>8</v>
      </c>
      <c r="I31531">
        <v>29900</v>
      </c>
      <c r="J31531">
        <v>-1</v>
      </c>
      <c r="K31531">
        <v>0</v>
      </c>
      <c r="L31531" t="s">
        <v>8</v>
      </c>
      <c r="M31531" t="s">
        <v>18</v>
      </c>
      <c r="N31531" t="s">
        <v>168</v>
      </c>
      <c r="O31531" s="3" t="s">
        <v>460</v>
      </c>
      <c r="P31531" s="10">
        <v>1.5740740740740741E-3</v>
      </c>
      <c r="Q31531" s="12">
        <f t="shared" si="492"/>
        <v>136</v>
      </c>
    </row>
    <row r="31532" spans="1:17" x14ac:dyDescent="0.35">
      <c r="A31532">
        <v>85073717</v>
      </c>
      <c r="B31532">
        <v>21</v>
      </c>
      <c r="C31532" t="s">
        <v>7</v>
      </c>
      <c r="D31532" t="s">
        <v>16</v>
      </c>
      <c r="E31532" t="s">
        <v>18</v>
      </c>
      <c r="F31532" t="s">
        <v>18</v>
      </c>
      <c r="G31532" t="s">
        <v>18</v>
      </c>
      <c r="H31532" t="s">
        <v>341</v>
      </c>
      <c r="I31532">
        <v>34100</v>
      </c>
      <c r="J31532">
        <v>-1</v>
      </c>
      <c r="K31532">
        <v>0</v>
      </c>
      <c r="L31532" t="s">
        <v>8</v>
      </c>
      <c r="M31532" t="s">
        <v>19</v>
      </c>
      <c r="N31532" t="s">
        <v>168</v>
      </c>
      <c r="O31532" s="3" t="s">
        <v>388</v>
      </c>
      <c r="P31532" s="10">
        <v>3.0787037037037037E-3</v>
      </c>
      <c r="Q31532" s="12">
        <f t="shared" si="492"/>
        <v>266</v>
      </c>
    </row>
    <row r="31533" spans="1:17" x14ac:dyDescent="0.35">
      <c r="A31533">
        <v>40209675</v>
      </c>
      <c r="B31533">
        <v>44</v>
      </c>
      <c r="C31533" t="s">
        <v>4</v>
      </c>
      <c r="D31533" t="s">
        <v>16</v>
      </c>
      <c r="E31533" t="s">
        <v>18</v>
      </c>
      <c r="F31533" t="s">
        <v>18</v>
      </c>
      <c r="G31533" t="s">
        <v>18</v>
      </c>
      <c r="H31533" t="s">
        <v>340</v>
      </c>
      <c r="I31533">
        <v>24150</v>
      </c>
      <c r="J31533">
        <v>199</v>
      </c>
      <c r="K31533">
        <v>6</v>
      </c>
      <c r="L31533" t="s">
        <v>22</v>
      </c>
      <c r="M31533" t="s">
        <v>18</v>
      </c>
      <c r="N31533" t="s">
        <v>168</v>
      </c>
      <c r="O31533" s="3" t="s">
        <v>738</v>
      </c>
      <c r="P31533" s="10">
        <v>2.3958333333333336E-3</v>
      </c>
      <c r="Q31533" s="12">
        <f t="shared" si="492"/>
        <v>207</v>
      </c>
    </row>
    <row r="31534" spans="1:17" x14ac:dyDescent="0.35">
      <c r="A31534">
        <v>46637380</v>
      </c>
      <c r="B31534">
        <v>23</v>
      </c>
      <c r="C31534" t="s">
        <v>4</v>
      </c>
      <c r="D31534" t="s">
        <v>16</v>
      </c>
      <c r="E31534" t="s">
        <v>18</v>
      </c>
      <c r="F31534" t="s">
        <v>18</v>
      </c>
      <c r="G31534" t="s">
        <v>18</v>
      </c>
      <c r="H31534" t="s">
        <v>340</v>
      </c>
      <c r="I31534">
        <v>75300</v>
      </c>
      <c r="J31534">
        <v>-1</v>
      </c>
      <c r="K31534">
        <v>0</v>
      </c>
      <c r="L31534" t="s">
        <v>8</v>
      </c>
      <c r="M31534" t="s">
        <v>19</v>
      </c>
      <c r="N31534" t="s">
        <v>169</v>
      </c>
      <c r="O31534" s="3" t="s">
        <v>758</v>
      </c>
      <c r="P31534" s="10">
        <v>1.5162037037037036E-3</v>
      </c>
      <c r="Q31534" s="12">
        <f t="shared" si="492"/>
        <v>131</v>
      </c>
    </row>
    <row r="31535" spans="1:17" x14ac:dyDescent="0.35">
      <c r="A31535">
        <v>51606711</v>
      </c>
      <c r="B31535">
        <v>34</v>
      </c>
      <c r="C31535" t="s">
        <v>4</v>
      </c>
      <c r="D31535" t="s">
        <v>16</v>
      </c>
      <c r="E31535" t="s">
        <v>18</v>
      </c>
      <c r="F31535" t="s">
        <v>18</v>
      </c>
      <c r="G31535" t="s">
        <v>18</v>
      </c>
      <c r="H31535" t="s">
        <v>340</v>
      </c>
      <c r="I31535">
        <v>28750</v>
      </c>
      <c r="J31535">
        <v>-1</v>
      </c>
      <c r="K31535">
        <v>0</v>
      </c>
      <c r="L31535" t="s">
        <v>8</v>
      </c>
      <c r="M31535" t="s">
        <v>19</v>
      </c>
      <c r="N31535" t="s">
        <v>169</v>
      </c>
      <c r="O31535" s="3" t="s">
        <v>709</v>
      </c>
      <c r="P31535" s="10">
        <v>1.3425925925925925E-3</v>
      </c>
      <c r="Q31535" s="12">
        <f t="shared" si="492"/>
        <v>116</v>
      </c>
    </row>
    <row r="31536" spans="1:17" x14ac:dyDescent="0.35">
      <c r="A31536">
        <v>65057543</v>
      </c>
      <c r="B31536">
        <v>26</v>
      </c>
      <c r="C31536" t="s">
        <v>4</v>
      </c>
      <c r="D31536" t="s">
        <v>16</v>
      </c>
      <c r="E31536" t="s">
        <v>18</v>
      </c>
      <c r="F31536" t="s">
        <v>19</v>
      </c>
      <c r="G31536" t="s">
        <v>18</v>
      </c>
      <c r="H31536" t="s">
        <v>340</v>
      </c>
      <c r="I31536">
        <v>63700</v>
      </c>
      <c r="J31536">
        <v>-1</v>
      </c>
      <c r="K31536">
        <v>0</v>
      </c>
      <c r="L31536" t="s">
        <v>8</v>
      </c>
      <c r="M31536" t="s">
        <v>18</v>
      </c>
      <c r="N31536" t="s">
        <v>169</v>
      </c>
      <c r="O31536" s="3" t="s">
        <v>429</v>
      </c>
      <c r="P31536" s="10">
        <v>1.1689814814814816E-3</v>
      </c>
      <c r="Q31536" s="12">
        <f t="shared" si="492"/>
        <v>101</v>
      </c>
    </row>
    <row r="31537" spans="1:17" x14ac:dyDescent="0.35">
      <c r="A31537">
        <v>26236086</v>
      </c>
      <c r="B31537">
        <v>79</v>
      </c>
      <c r="C31537" t="s">
        <v>9</v>
      </c>
      <c r="D31537" t="s">
        <v>15</v>
      </c>
      <c r="E31537" t="s">
        <v>18</v>
      </c>
      <c r="F31537" t="s">
        <v>18</v>
      </c>
      <c r="G31537" t="s">
        <v>18</v>
      </c>
      <c r="H31537" t="s">
        <v>341</v>
      </c>
      <c r="I31537">
        <v>415200</v>
      </c>
      <c r="J31537">
        <v>-1</v>
      </c>
      <c r="K31537">
        <v>0</v>
      </c>
      <c r="L31537" t="s">
        <v>8</v>
      </c>
      <c r="M31537" t="s">
        <v>19</v>
      </c>
      <c r="N31537" t="s">
        <v>169</v>
      </c>
      <c r="O31537" s="3" t="s">
        <v>478</v>
      </c>
      <c r="P31537" s="10">
        <v>3.5069444444444445E-3</v>
      </c>
      <c r="Q31537" s="12">
        <f t="shared" si="492"/>
        <v>303</v>
      </c>
    </row>
    <row r="31538" spans="1:17" x14ac:dyDescent="0.35">
      <c r="A31538">
        <v>54901485</v>
      </c>
      <c r="B31538">
        <v>32</v>
      </c>
      <c r="C31538" t="s">
        <v>11</v>
      </c>
      <c r="D31538" t="s">
        <v>15</v>
      </c>
      <c r="E31538" t="s">
        <v>18</v>
      </c>
      <c r="F31538" t="s">
        <v>18</v>
      </c>
      <c r="G31538" t="s">
        <v>18</v>
      </c>
      <c r="H31538" t="s">
        <v>341</v>
      </c>
      <c r="I31538">
        <v>20450</v>
      </c>
      <c r="J31538">
        <v>-1</v>
      </c>
      <c r="K31538">
        <v>0</v>
      </c>
      <c r="L31538" t="s">
        <v>8</v>
      </c>
      <c r="M31538" t="s">
        <v>19</v>
      </c>
      <c r="N31538" t="s">
        <v>169</v>
      </c>
      <c r="O31538" s="3" t="s">
        <v>349</v>
      </c>
      <c r="P31538" s="10">
        <v>2.5115740740740741E-3</v>
      </c>
      <c r="Q31538" s="12">
        <f t="shared" si="492"/>
        <v>217</v>
      </c>
    </row>
    <row r="31539" spans="1:17" x14ac:dyDescent="0.35">
      <c r="A31539">
        <v>58549959</v>
      </c>
      <c r="B31539">
        <v>38</v>
      </c>
      <c r="C31539" t="s">
        <v>4</v>
      </c>
      <c r="D31539" t="s">
        <v>15</v>
      </c>
      <c r="E31539" t="s">
        <v>18</v>
      </c>
      <c r="F31539" t="s">
        <v>19</v>
      </c>
      <c r="G31539" t="s">
        <v>18</v>
      </c>
      <c r="H31539" t="s">
        <v>340</v>
      </c>
      <c r="I31539">
        <v>55050</v>
      </c>
      <c r="J31539">
        <v>120</v>
      </c>
      <c r="K31539">
        <v>1</v>
      </c>
      <c r="L31539" t="s">
        <v>20</v>
      </c>
      <c r="M31539" t="s">
        <v>18</v>
      </c>
      <c r="N31539" t="s">
        <v>169</v>
      </c>
      <c r="O31539" s="3" t="s">
        <v>453</v>
      </c>
      <c r="P31539" s="10">
        <v>9.0277777777777784E-4</v>
      </c>
      <c r="Q31539" s="12">
        <f t="shared" si="492"/>
        <v>78</v>
      </c>
    </row>
    <row r="31540" spans="1:17" x14ac:dyDescent="0.35">
      <c r="A31540">
        <v>65195432</v>
      </c>
      <c r="B31540">
        <v>29</v>
      </c>
      <c r="C31540" t="s">
        <v>5</v>
      </c>
      <c r="D31540" t="s">
        <v>15</v>
      </c>
      <c r="E31540" t="s">
        <v>18</v>
      </c>
      <c r="F31540" t="s">
        <v>18</v>
      </c>
      <c r="G31540" t="s">
        <v>18</v>
      </c>
      <c r="H31540" t="s">
        <v>340</v>
      </c>
      <c r="I31540">
        <v>33800</v>
      </c>
      <c r="J31540">
        <v>224</v>
      </c>
      <c r="K31540">
        <v>4</v>
      </c>
      <c r="L31540" t="s">
        <v>20</v>
      </c>
      <c r="M31540" t="s">
        <v>18</v>
      </c>
      <c r="N31540" t="s">
        <v>169</v>
      </c>
      <c r="O31540" s="3" t="s">
        <v>476</v>
      </c>
      <c r="P31540" s="10">
        <v>1.0763888888888889E-3</v>
      </c>
      <c r="Q31540" s="12">
        <f t="shared" si="492"/>
        <v>93</v>
      </c>
    </row>
    <row r="31541" spans="1:17" x14ac:dyDescent="0.35">
      <c r="A31541">
        <v>67926780</v>
      </c>
      <c r="B31541">
        <v>28</v>
      </c>
      <c r="C31541" t="s">
        <v>5</v>
      </c>
      <c r="D31541" t="s">
        <v>16</v>
      </c>
      <c r="E31541" t="s">
        <v>18</v>
      </c>
      <c r="F31541" t="s">
        <v>18</v>
      </c>
      <c r="G31541" t="s">
        <v>18</v>
      </c>
      <c r="H31541" t="s">
        <v>341</v>
      </c>
      <c r="I31541">
        <v>327550</v>
      </c>
      <c r="J31541">
        <v>-1</v>
      </c>
      <c r="K31541">
        <v>0</v>
      </c>
      <c r="L31541" t="s">
        <v>8</v>
      </c>
      <c r="M31541" t="s">
        <v>18</v>
      </c>
      <c r="N31541" t="s">
        <v>170</v>
      </c>
      <c r="O31541" s="3" t="s">
        <v>656</v>
      </c>
      <c r="P31541" s="10">
        <v>1.1226851851851851E-3</v>
      </c>
      <c r="Q31541" s="12">
        <f t="shared" si="492"/>
        <v>97</v>
      </c>
    </row>
    <row r="31542" spans="1:17" x14ac:dyDescent="0.35">
      <c r="A31542">
        <v>54345669</v>
      </c>
      <c r="B31542">
        <v>37</v>
      </c>
      <c r="C31542" t="s">
        <v>12</v>
      </c>
      <c r="D31542" t="s">
        <v>16</v>
      </c>
      <c r="E31542" t="s">
        <v>18</v>
      </c>
      <c r="F31542" t="s">
        <v>19</v>
      </c>
      <c r="G31542" t="s">
        <v>18</v>
      </c>
      <c r="H31542" t="s">
        <v>340</v>
      </c>
      <c r="I31542">
        <v>65800</v>
      </c>
      <c r="J31542">
        <v>112</v>
      </c>
      <c r="K31542">
        <v>3</v>
      </c>
      <c r="L31542" t="s">
        <v>20</v>
      </c>
      <c r="M31542" t="s">
        <v>19</v>
      </c>
      <c r="N31542" t="s">
        <v>170</v>
      </c>
      <c r="O31542" s="3" t="s">
        <v>544</v>
      </c>
      <c r="P31542" s="10">
        <v>4.0509259259259257E-3</v>
      </c>
      <c r="Q31542" s="12">
        <f t="shared" si="492"/>
        <v>350</v>
      </c>
    </row>
    <row r="31543" spans="1:17" x14ac:dyDescent="0.35">
      <c r="A31543">
        <v>24904651</v>
      </c>
      <c r="B31543">
        <v>52</v>
      </c>
      <c r="C31543" t="s">
        <v>5</v>
      </c>
      <c r="D31543" t="s">
        <v>15</v>
      </c>
      <c r="E31543" t="s">
        <v>18</v>
      </c>
      <c r="F31543" t="s">
        <v>19</v>
      </c>
      <c r="G31543" t="s">
        <v>18</v>
      </c>
      <c r="H31543" t="s">
        <v>341</v>
      </c>
      <c r="I31543">
        <v>0</v>
      </c>
      <c r="J31543">
        <v>-1</v>
      </c>
      <c r="K31543">
        <v>0</v>
      </c>
      <c r="L31543" t="s">
        <v>8</v>
      </c>
      <c r="M31543" t="s">
        <v>18</v>
      </c>
      <c r="N31543" t="s">
        <v>170</v>
      </c>
      <c r="O31543" s="3" t="s">
        <v>364</v>
      </c>
      <c r="P31543" s="10">
        <v>1.8981481481481482E-3</v>
      </c>
      <c r="Q31543" s="12">
        <f t="shared" si="492"/>
        <v>164</v>
      </c>
    </row>
    <row r="31544" spans="1:17" x14ac:dyDescent="0.35">
      <c r="A31544">
        <v>72943841</v>
      </c>
      <c r="B31544">
        <v>47</v>
      </c>
      <c r="C31544" t="s">
        <v>4</v>
      </c>
      <c r="D31544" t="s">
        <v>15</v>
      </c>
      <c r="E31544" t="s">
        <v>18</v>
      </c>
      <c r="F31544" t="s">
        <v>18</v>
      </c>
      <c r="G31544" t="s">
        <v>18</v>
      </c>
      <c r="H31544" t="s">
        <v>340</v>
      </c>
      <c r="I31544">
        <v>117550</v>
      </c>
      <c r="J31544">
        <v>-1</v>
      </c>
      <c r="K31544">
        <v>0</v>
      </c>
      <c r="L31544" t="s">
        <v>8</v>
      </c>
      <c r="M31544" t="s">
        <v>19</v>
      </c>
      <c r="N31544" t="s">
        <v>170</v>
      </c>
      <c r="O31544" s="3" t="s">
        <v>670</v>
      </c>
      <c r="P31544" s="10">
        <v>9.2592592592592585E-4</v>
      </c>
      <c r="Q31544" s="12">
        <f t="shared" si="492"/>
        <v>80</v>
      </c>
    </row>
    <row r="31545" spans="1:17" x14ac:dyDescent="0.35">
      <c r="A31545">
        <v>16510124</v>
      </c>
      <c r="B31545">
        <v>61</v>
      </c>
      <c r="C31545" t="s">
        <v>4</v>
      </c>
      <c r="D31545" t="s">
        <v>15</v>
      </c>
      <c r="E31545" t="s">
        <v>18</v>
      </c>
      <c r="F31545" t="s">
        <v>18</v>
      </c>
      <c r="G31545" t="s">
        <v>18</v>
      </c>
      <c r="H31545" t="s">
        <v>340</v>
      </c>
      <c r="I31545">
        <v>49850</v>
      </c>
      <c r="J31545">
        <v>-1</v>
      </c>
      <c r="K31545">
        <v>0</v>
      </c>
      <c r="L31545" t="s">
        <v>8</v>
      </c>
      <c r="M31545" t="s">
        <v>19</v>
      </c>
      <c r="N31545" t="s">
        <v>170</v>
      </c>
      <c r="O31545" s="3" t="s">
        <v>573</v>
      </c>
      <c r="P31545" s="10">
        <v>1.2268518518518518E-3</v>
      </c>
      <c r="Q31545" s="12">
        <f t="shared" si="492"/>
        <v>106</v>
      </c>
    </row>
    <row r="31546" spans="1:17" x14ac:dyDescent="0.35">
      <c r="A31546">
        <v>20652482</v>
      </c>
      <c r="B31546">
        <v>30</v>
      </c>
      <c r="C31546" t="s">
        <v>4</v>
      </c>
      <c r="D31546" t="s">
        <v>16</v>
      </c>
      <c r="E31546" t="s">
        <v>18</v>
      </c>
      <c r="F31546" t="s">
        <v>18</v>
      </c>
      <c r="G31546" t="s">
        <v>18</v>
      </c>
      <c r="H31546" t="s">
        <v>340</v>
      </c>
      <c r="I31546">
        <v>240400</v>
      </c>
      <c r="J31546">
        <v>-1</v>
      </c>
      <c r="K31546">
        <v>0</v>
      </c>
      <c r="L31546" t="s">
        <v>8</v>
      </c>
      <c r="M31546" t="s">
        <v>19</v>
      </c>
      <c r="N31546" t="s">
        <v>170</v>
      </c>
      <c r="O31546" s="3" t="s">
        <v>412</v>
      </c>
      <c r="P31546" s="10">
        <v>3.1481481481481482E-3</v>
      </c>
      <c r="Q31546" s="12">
        <f t="shared" si="492"/>
        <v>272</v>
      </c>
    </row>
    <row r="31547" spans="1:17" x14ac:dyDescent="0.35">
      <c r="A31547">
        <v>61738700</v>
      </c>
      <c r="B31547">
        <v>23</v>
      </c>
      <c r="C31547" t="s">
        <v>5</v>
      </c>
      <c r="D31547" t="s">
        <v>16</v>
      </c>
      <c r="E31547" t="s">
        <v>18</v>
      </c>
      <c r="F31547" t="s">
        <v>18</v>
      </c>
      <c r="G31547" t="s">
        <v>18</v>
      </c>
      <c r="H31547" t="s">
        <v>341</v>
      </c>
      <c r="I31547">
        <v>154600</v>
      </c>
      <c r="J31547">
        <v>-1</v>
      </c>
      <c r="K31547">
        <v>0</v>
      </c>
      <c r="L31547" t="s">
        <v>8</v>
      </c>
      <c r="M31547" t="s">
        <v>18</v>
      </c>
      <c r="N31547" t="s">
        <v>170</v>
      </c>
      <c r="O31547" s="3" t="s">
        <v>796</v>
      </c>
      <c r="P31547" s="10">
        <v>6.4814814814814813E-4</v>
      </c>
      <c r="Q31547" s="12">
        <f t="shared" si="492"/>
        <v>56</v>
      </c>
    </row>
    <row r="31548" spans="1:17" x14ac:dyDescent="0.35">
      <c r="A31548">
        <v>58787425</v>
      </c>
      <c r="B31548">
        <v>34</v>
      </c>
      <c r="C31548" t="s">
        <v>1926</v>
      </c>
      <c r="D31548" t="s">
        <v>16</v>
      </c>
      <c r="E31548" t="s">
        <v>18</v>
      </c>
      <c r="F31548" t="s">
        <v>19</v>
      </c>
      <c r="G31548" t="s">
        <v>18</v>
      </c>
      <c r="H31548" t="s">
        <v>341</v>
      </c>
      <c r="I31548">
        <v>222350</v>
      </c>
      <c r="J31548">
        <v>-1</v>
      </c>
      <c r="K31548">
        <v>0</v>
      </c>
      <c r="L31548" t="s">
        <v>8</v>
      </c>
      <c r="M31548" t="s">
        <v>18</v>
      </c>
      <c r="N31548" t="s">
        <v>170</v>
      </c>
      <c r="O31548" s="3" t="s">
        <v>558</v>
      </c>
      <c r="P31548" s="10">
        <v>8.6805555555555551E-4</v>
      </c>
      <c r="Q31548" s="12">
        <f t="shared" si="492"/>
        <v>75</v>
      </c>
    </row>
    <row r="31549" spans="1:17" x14ac:dyDescent="0.35">
      <c r="A31549">
        <v>12028519</v>
      </c>
      <c r="B31549">
        <v>70</v>
      </c>
      <c r="C31549" t="s">
        <v>9</v>
      </c>
      <c r="D31549" t="s">
        <v>15</v>
      </c>
      <c r="E31549" t="s">
        <v>18</v>
      </c>
      <c r="F31549" t="s">
        <v>18</v>
      </c>
      <c r="G31549" t="s">
        <v>18</v>
      </c>
      <c r="H31549" t="s">
        <v>341</v>
      </c>
      <c r="I31549">
        <v>321100</v>
      </c>
      <c r="J31549">
        <v>-1</v>
      </c>
      <c r="K31549">
        <v>0</v>
      </c>
      <c r="L31549" t="s">
        <v>8</v>
      </c>
      <c r="M31549" t="s">
        <v>19</v>
      </c>
      <c r="N31549" t="s">
        <v>170</v>
      </c>
      <c r="O31549" s="3" t="s">
        <v>740</v>
      </c>
      <c r="P31549" s="10">
        <v>1.4120370370370369E-3</v>
      </c>
      <c r="Q31549" s="12">
        <f t="shared" si="492"/>
        <v>122</v>
      </c>
    </row>
    <row r="31550" spans="1:17" x14ac:dyDescent="0.35">
      <c r="A31550">
        <v>19970539</v>
      </c>
      <c r="B31550">
        <v>28</v>
      </c>
      <c r="C31550" t="s">
        <v>5</v>
      </c>
      <c r="D31550" t="s">
        <v>16</v>
      </c>
      <c r="E31550" t="s">
        <v>18</v>
      </c>
      <c r="F31550" t="s">
        <v>18</v>
      </c>
      <c r="G31550" t="s">
        <v>18</v>
      </c>
      <c r="H31550" t="s">
        <v>340</v>
      </c>
      <c r="I31550">
        <v>181150</v>
      </c>
      <c r="J31550">
        <v>-1</v>
      </c>
      <c r="K31550">
        <v>0</v>
      </c>
      <c r="L31550" t="s">
        <v>8</v>
      </c>
      <c r="M31550" t="s">
        <v>19</v>
      </c>
      <c r="N31550" t="s">
        <v>170</v>
      </c>
      <c r="O31550" s="3" t="s">
        <v>343</v>
      </c>
      <c r="P31550" s="10">
        <v>3.0208333333333333E-3</v>
      </c>
      <c r="Q31550" s="12">
        <f t="shared" si="492"/>
        <v>261</v>
      </c>
    </row>
    <row r="31551" spans="1:17" x14ac:dyDescent="0.35">
      <c r="A31551">
        <v>25280063</v>
      </c>
      <c r="B31551">
        <v>34</v>
      </c>
      <c r="C31551" t="s">
        <v>4</v>
      </c>
      <c r="D31551" t="s">
        <v>15</v>
      </c>
      <c r="E31551" t="s">
        <v>18</v>
      </c>
      <c r="F31551" t="s">
        <v>19</v>
      </c>
      <c r="G31551" t="s">
        <v>18</v>
      </c>
      <c r="H31551" t="s">
        <v>340</v>
      </c>
      <c r="I31551">
        <v>83700</v>
      </c>
      <c r="J31551">
        <v>210</v>
      </c>
      <c r="K31551">
        <v>7</v>
      </c>
      <c r="L31551" t="s">
        <v>20</v>
      </c>
      <c r="M31551" t="s">
        <v>18</v>
      </c>
      <c r="N31551" t="s">
        <v>170</v>
      </c>
      <c r="O31551" s="3" t="s">
        <v>546</v>
      </c>
      <c r="P31551" s="10">
        <v>1.3078703703703705E-3</v>
      </c>
      <c r="Q31551" s="12">
        <f t="shared" si="492"/>
        <v>113</v>
      </c>
    </row>
    <row r="31552" spans="1:17" x14ac:dyDescent="0.35">
      <c r="A31552">
        <v>69941808</v>
      </c>
      <c r="B31552">
        <v>52</v>
      </c>
      <c r="C31552" t="s">
        <v>4</v>
      </c>
      <c r="D31552" t="s">
        <v>15</v>
      </c>
      <c r="E31552" t="s">
        <v>18</v>
      </c>
      <c r="F31552" t="s">
        <v>18</v>
      </c>
      <c r="G31552" t="s">
        <v>18</v>
      </c>
      <c r="H31552" t="s">
        <v>340</v>
      </c>
      <c r="I31552">
        <v>1550</v>
      </c>
      <c r="J31552">
        <v>-1</v>
      </c>
      <c r="K31552">
        <v>0</v>
      </c>
      <c r="L31552" t="s">
        <v>8</v>
      </c>
      <c r="M31552" t="s">
        <v>19</v>
      </c>
      <c r="N31552" t="s">
        <v>170</v>
      </c>
      <c r="O31552" s="3" t="s">
        <v>590</v>
      </c>
      <c r="P31552" s="10">
        <v>1.5624999999999999E-3</v>
      </c>
      <c r="Q31552" s="12">
        <f t="shared" si="492"/>
        <v>135</v>
      </c>
    </row>
    <row r="31553" spans="1:17" x14ac:dyDescent="0.35">
      <c r="A31553">
        <v>49238429</v>
      </c>
      <c r="B31553">
        <v>27</v>
      </c>
      <c r="C31553" t="s">
        <v>1926</v>
      </c>
      <c r="D31553" t="s">
        <v>16</v>
      </c>
      <c r="E31553" t="s">
        <v>18</v>
      </c>
      <c r="F31553" t="s">
        <v>18</v>
      </c>
      <c r="G31553" t="s">
        <v>18</v>
      </c>
      <c r="H31553" t="s">
        <v>341</v>
      </c>
      <c r="I31553">
        <v>23200</v>
      </c>
      <c r="J31553">
        <v>-1</v>
      </c>
      <c r="K31553">
        <v>0</v>
      </c>
      <c r="L31553" t="s">
        <v>8</v>
      </c>
      <c r="M31553" t="s">
        <v>18</v>
      </c>
      <c r="N31553" t="s">
        <v>170</v>
      </c>
      <c r="O31553" s="3" t="s">
        <v>813</v>
      </c>
      <c r="P31553" s="10">
        <v>1.1921296296296296E-3</v>
      </c>
      <c r="Q31553" s="12">
        <f t="shared" si="492"/>
        <v>103</v>
      </c>
    </row>
    <row r="31554" spans="1:17" x14ac:dyDescent="0.35">
      <c r="A31554">
        <v>55450124</v>
      </c>
      <c r="B31554">
        <v>28</v>
      </c>
      <c r="C31554" t="s">
        <v>4</v>
      </c>
      <c r="D31554" t="s">
        <v>16</v>
      </c>
      <c r="E31554" t="s">
        <v>18</v>
      </c>
      <c r="F31554" t="s">
        <v>18</v>
      </c>
      <c r="G31554" t="s">
        <v>18</v>
      </c>
      <c r="H31554" t="s">
        <v>341</v>
      </c>
      <c r="I31554">
        <v>8550</v>
      </c>
      <c r="J31554">
        <v>-1</v>
      </c>
      <c r="K31554">
        <v>0</v>
      </c>
      <c r="L31554" t="s">
        <v>8</v>
      </c>
      <c r="M31554" t="s">
        <v>19</v>
      </c>
      <c r="N31554" t="s">
        <v>170</v>
      </c>
      <c r="O31554" s="3" t="s">
        <v>476</v>
      </c>
      <c r="P31554" s="10">
        <v>1.0763888888888889E-3</v>
      </c>
      <c r="Q31554" s="12">
        <f t="shared" ref="Q31554:Q31617" si="493">MINUTE(P31554)*60+SECOND(P31554)</f>
        <v>93</v>
      </c>
    </row>
    <row r="31555" spans="1:17" x14ac:dyDescent="0.35">
      <c r="A31555">
        <v>77154143</v>
      </c>
      <c r="B31555">
        <v>19</v>
      </c>
      <c r="C31555" t="s">
        <v>14</v>
      </c>
      <c r="D31555" t="s">
        <v>16</v>
      </c>
      <c r="E31555" t="s">
        <v>18</v>
      </c>
      <c r="F31555" t="s">
        <v>18</v>
      </c>
      <c r="G31555" t="s">
        <v>18</v>
      </c>
      <c r="H31555" t="s">
        <v>341</v>
      </c>
      <c r="I31555">
        <v>90150</v>
      </c>
      <c r="J31555">
        <v>-1</v>
      </c>
      <c r="K31555">
        <v>0</v>
      </c>
      <c r="L31555" t="s">
        <v>8</v>
      </c>
      <c r="M31555" t="s">
        <v>18</v>
      </c>
      <c r="N31555" t="s">
        <v>170</v>
      </c>
      <c r="O31555" s="3" t="s">
        <v>743</v>
      </c>
      <c r="P31555" s="10">
        <v>6.8287037037037025E-4</v>
      </c>
      <c r="Q31555" s="12">
        <f t="shared" si="493"/>
        <v>59</v>
      </c>
    </row>
    <row r="31556" spans="1:17" x14ac:dyDescent="0.35">
      <c r="A31556">
        <v>77824798</v>
      </c>
      <c r="B31556">
        <v>43</v>
      </c>
      <c r="C31556" t="s">
        <v>5</v>
      </c>
      <c r="D31556" t="s">
        <v>15</v>
      </c>
      <c r="E31556" t="s">
        <v>18</v>
      </c>
      <c r="F31556" t="s">
        <v>18</v>
      </c>
      <c r="G31556" t="s">
        <v>18</v>
      </c>
      <c r="H31556" t="s">
        <v>341</v>
      </c>
      <c r="I31556">
        <v>67900</v>
      </c>
      <c r="J31556">
        <v>-1</v>
      </c>
      <c r="K31556">
        <v>0</v>
      </c>
      <c r="L31556" t="s">
        <v>8</v>
      </c>
      <c r="M31556" t="s">
        <v>19</v>
      </c>
      <c r="N31556" t="s">
        <v>170</v>
      </c>
      <c r="O31556" s="3" t="s">
        <v>646</v>
      </c>
      <c r="P31556" s="10">
        <v>1.8402777777777777E-3</v>
      </c>
      <c r="Q31556" s="12">
        <f t="shared" si="493"/>
        <v>159</v>
      </c>
    </row>
    <row r="31557" spans="1:17" x14ac:dyDescent="0.35">
      <c r="A31557">
        <v>24374715</v>
      </c>
      <c r="B31557">
        <v>28</v>
      </c>
      <c r="C31557" t="s">
        <v>14</v>
      </c>
      <c r="D31557" t="s">
        <v>16</v>
      </c>
      <c r="E31557" t="s">
        <v>18</v>
      </c>
      <c r="F31557" t="s">
        <v>18</v>
      </c>
      <c r="G31557" t="s">
        <v>18</v>
      </c>
      <c r="H31557" t="s">
        <v>340</v>
      </c>
      <c r="I31557">
        <v>5550</v>
      </c>
      <c r="J31557">
        <v>-1</v>
      </c>
      <c r="K31557">
        <v>0</v>
      </c>
      <c r="L31557" t="s">
        <v>8</v>
      </c>
      <c r="M31557" t="s">
        <v>18</v>
      </c>
      <c r="N31557" t="s">
        <v>170</v>
      </c>
      <c r="O31557" s="3" t="s">
        <v>752</v>
      </c>
      <c r="P31557" s="10">
        <v>8.1018518518518516E-4</v>
      </c>
      <c r="Q31557" s="12">
        <f t="shared" si="493"/>
        <v>70</v>
      </c>
    </row>
    <row r="31558" spans="1:17" x14ac:dyDescent="0.35">
      <c r="A31558">
        <v>29707646</v>
      </c>
      <c r="B31558">
        <v>30</v>
      </c>
      <c r="C31558" t="s">
        <v>14</v>
      </c>
      <c r="D31558" t="s">
        <v>16</v>
      </c>
      <c r="E31558" t="s">
        <v>18</v>
      </c>
      <c r="F31558" t="s">
        <v>18</v>
      </c>
      <c r="G31558" t="s">
        <v>18</v>
      </c>
      <c r="H31558" t="s">
        <v>341</v>
      </c>
      <c r="I31558">
        <v>34250</v>
      </c>
      <c r="J31558">
        <v>-1</v>
      </c>
      <c r="K31558">
        <v>0</v>
      </c>
      <c r="L31558" t="s">
        <v>8</v>
      </c>
      <c r="M31558" t="s">
        <v>18</v>
      </c>
      <c r="N31558" t="s">
        <v>170</v>
      </c>
      <c r="O31558" s="3" t="s">
        <v>374</v>
      </c>
      <c r="P31558" s="10">
        <v>2.6620370370370374E-3</v>
      </c>
      <c r="Q31558" s="12">
        <f t="shared" si="493"/>
        <v>230</v>
      </c>
    </row>
    <row r="31559" spans="1:17" x14ac:dyDescent="0.35">
      <c r="A31559">
        <v>78147536</v>
      </c>
      <c r="B31559">
        <v>29</v>
      </c>
      <c r="C31559" t="s">
        <v>1926</v>
      </c>
      <c r="D31559" t="s">
        <v>16</v>
      </c>
      <c r="E31559" t="s">
        <v>18</v>
      </c>
      <c r="F31559" t="s">
        <v>18</v>
      </c>
      <c r="G31559" t="s">
        <v>18</v>
      </c>
      <c r="H31559" t="s">
        <v>341</v>
      </c>
      <c r="I31559">
        <v>17250</v>
      </c>
      <c r="J31559">
        <v>-1</v>
      </c>
      <c r="K31559">
        <v>0</v>
      </c>
      <c r="L31559" t="s">
        <v>8</v>
      </c>
      <c r="M31559" t="s">
        <v>18</v>
      </c>
      <c r="N31559" t="s">
        <v>171</v>
      </c>
      <c r="O31559" s="3" t="s">
        <v>728</v>
      </c>
      <c r="P31559" s="10">
        <v>6.9444444444444447E-4</v>
      </c>
      <c r="Q31559" s="12">
        <f t="shared" si="493"/>
        <v>60</v>
      </c>
    </row>
    <row r="31560" spans="1:17" x14ac:dyDescent="0.35">
      <c r="A31560">
        <v>84264869</v>
      </c>
      <c r="B31560">
        <v>57</v>
      </c>
      <c r="C31560" t="s">
        <v>4</v>
      </c>
      <c r="D31560" t="s">
        <v>15</v>
      </c>
      <c r="E31560" t="s">
        <v>18</v>
      </c>
      <c r="F31560" t="s">
        <v>18</v>
      </c>
      <c r="G31560" t="s">
        <v>18</v>
      </c>
      <c r="H31560" t="s">
        <v>340</v>
      </c>
      <c r="I31560">
        <v>134050</v>
      </c>
      <c r="J31560">
        <v>-1</v>
      </c>
      <c r="K31560">
        <v>0</v>
      </c>
      <c r="L31560" t="s">
        <v>8</v>
      </c>
      <c r="M31560" t="s">
        <v>19</v>
      </c>
      <c r="N31560" t="s">
        <v>171</v>
      </c>
      <c r="O31560" s="3" t="s">
        <v>388</v>
      </c>
      <c r="P31560" s="10">
        <v>3.0787037037037037E-3</v>
      </c>
      <c r="Q31560" s="12">
        <f t="shared" si="493"/>
        <v>266</v>
      </c>
    </row>
    <row r="31561" spans="1:17" x14ac:dyDescent="0.35">
      <c r="A31561">
        <v>14597846</v>
      </c>
      <c r="B31561">
        <v>24</v>
      </c>
      <c r="C31561" t="s">
        <v>1926</v>
      </c>
      <c r="D31561" t="s">
        <v>16</v>
      </c>
      <c r="E31561" t="s">
        <v>18</v>
      </c>
      <c r="F31561" t="s">
        <v>18</v>
      </c>
      <c r="G31561" t="s">
        <v>18</v>
      </c>
      <c r="H31561" t="s">
        <v>340</v>
      </c>
      <c r="I31561">
        <v>-3050</v>
      </c>
      <c r="J31561">
        <v>-1</v>
      </c>
      <c r="K31561">
        <v>0</v>
      </c>
      <c r="L31561" t="s">
        <v>8</v>
      </c>
      <c r="M31561" t="s">
        <v>19</v>
      </c>
      <c r="N31561" t="s">
        <v>171</v>
      </c>
      <c r="O31561" s="3" t="s">
        <v>595</v>
      </c>
      <c r="P31561" s="10">
        <v>1.0995370370370371E-3</v>
      </c>
      <c r="Q31561" s="12">
        <f t="shared" si="493"/>
        <v>95</v>
      </c>
    </row>
    <row r="31562" spans="1:17" x14ac:dyDescent="0.35">
      <c r="A31562">
        <v>72900561</v>
      </c>
      <c r="B31562">
        <v>25</v>
      </c>
      <c r="C31562" t="s">
        <v>4</v>
      </c>
      <c r="D31562" t="s">
        <v>15</v>
      </c>
      <c r="E31562" t="s">
        <v>18</v>
      </c>
      <c r="F31562" t="s">
        <v>18</v>
      </c>
      <c r="G31562" t="s">
        <v>18</v>
      </c>
      <c r="H31562" t="s">
        <v>340</v>
      </c>
      <c r="I31562">
        <v>223050</v>
      </c>
      <c r="J31562">
        <v>-1</v>
      </c>
      <c r="K31562">
        <v>0</v>
      </c>
      <c r="L31562" t="s">
        <v>8</v>
      </c>
      <c r="M31562" t="s">
        <v>19</v>
      </c>
      <c r="N31562" t="s">
        <v>171</v>
      </c>
      <c r="O31562" s="3" t="s">
        <v>1289</v>
      </c>
      <c r="P31562" s="10">
        <v>9.2129629629629627E-3</v>
      </c>
      <c r="Q31562" s="12">
        <f t="shared" si="493"/>
        <v>796</v>
      </c>
    </row>
    <row r="31563" spans="1:17" x14ac:dyDescent="0.35">
      <c r="A31563">
        <v>50997190</v>
      </c>
      <c r="B31563">
        <v>41</v>
      </c>
      <c r="C31563" t="s">
        <v>5</v>
      </c>
      <c r="D31563" t="s">
        <v>15</v>
      </c>
      <c r="E31563" t="s">
        <v>18</v>
      </c>
      <c r="F31563" t="s">
        <v>18</v>
      </c>
      <c r="G31563" t="s">
        <v>18</v>
      </c>
      <c r="H31563" t="s">
        <v>341</v>
      </c>
      <c r="I31563">
        <v>0</v>
      </c>
      <c r="J31563">
        <v>-1</v>
      </c>
      <c r="K31563">
        <v>0</v>
      </c>
      <c r="L31563" t="s">
        <v>8</v>
      </c>
      <c r="M31563" t="s">
        <v>18</v>
      </c>
      <c r="N31563" t="s">
        <v>171</v>
      </c>
      <c r="O31563" s="3" t="s">
        <v>429</v>
      </c>
      <c r="P31563" s="10">
        <v>1.1689814814814816E-3</v>
      </c>
      <c r="Q31563" s="12">
        <f t="shared" si="493"/>
        <v>101</v>
      </c>
    </row>
    <row r="31564" spans="1:17" x14ac:dyDescent="0.35">
      <c r="A31564">
        <v>37740610</v>
      </c>
      <c r="B31564">
        <v>52</v>
      </c>
      <c r="C31564" t="s">
        <v>10</v>
      </c>
      <c r="D31564" t="s">
        <v>15</v>
      </c>
      <c r="E31564" t="s">
        <v>18</v>
      </c>
      <c r="F31564" t="s">
        <v>18</v>
      </c>
      <c r="G31564" t="s">
        <v>18</v>
      </c>
      <c r="H31564" t="s">
        <v>341</v>
      </c>
      <c r="I31564">
        <v>149650</v>
      </c>
      <c r="J31564">
        <v>-1</v>
      </c>
      <c r="K31564">
        <v>0</v>
      </c>
      <c r="L31564" t="s">
        <v>8</v>
      </c>
      <c r="M31564" t="s">
        <v>18</v>
      </c>
      <c r="N31564" t="s">
        <v>171</v>
      </c>
      <c r="O31564" s="3" t="s">
        <v>690</v>
      </c>
      <c r="P31564" s="10">
        <v>1.1111111111111111E-3</v>
      </c>
      <c r="Q31564" s="12">
        <f t="shared" si="493"/>
        <v>96</v>
      </c>
    </row>
    <row r="31565" spans="1:17" x14ac:dyDescent="0.35">
      <c r="A31565">
        <v>68224292</v>
      </c>
      <c r="B31565">
        <v>59</v>
      </c>
      <c r="C31565" t="s">
        <v>12</v>
      </c>
      <c r="D31565" t="s">
        <v>15</v>
      </c>
      <c r="E31565" t="s">
        <v>18</v>
      </c>
      <c r="F31565" t="s">
        <v>18</v>
      </c>
      <c r="G31565" t="s">
        <v>18</v>
      </c>
      <c r="H31565" t="s">
        <v>341</v>
      </c>
      <c r="I31565">
        <v>0</v>
      </c>
      <c r="J31565">
        <v>-1</v>
      </c>
      <c r="K31565">
        <v>0</v>
      </c>
      <c r="L31565" t="s">
        <v>8</v>
      </c>
      <c r="M31565" t="s">
        <v>18</v>
      </c>
      <c r="N31565" t="s">
        <v>171</v>
      </c>
      <c r="O31565" s="3" t="s">
        <v>765</v>
      </c>
      <c r="P31565" s="10">
        <v>8.564814814814815E-4</v>
      </c>
      <c r="Q31565" s="12">
        <f t="shared" si="493"/>
        <v>74</v>
      </c>
    </row>
    <row r="31566" spans="1:17" x14ac:dyDescent="0.35">
      <c r="A31566">
        <v>17132524</v>
      </c>
      <c r="B31566">
        <v>32</v>
      </c>
      <c r="C31566" t="s">
        <v>4</v>
      </c>
      <c r="D31566" t="s">
        <v>15</v>
      </c>
      <c r="E31566" t="s">
        <v>18</v>
      </c>
      <c r="F31566" t="s">
        <v>18</v>
      </c>
      <c r="G31566" t="s">
        <v>18</v>
      </c>
      <c r="H31566" t="s">
        <v>340</v>
      </c>
      <c r="I31566">
        <v>446450</v>
      </c>
      <c r="J31566">
        <v>-1</v>
      </c>
      <c r="K31566">
        <v>0</v>
      </c>
      <c r="L31566" t="s">
        <v>8</v>
      </c>
      <c r="M31566" t="s">
        <v>19</v>
      </c>
      <c r="N31566" t="s">
        <v>171</v>
      </c>
      <c r="O31566" s="3" t="s">
        <v>567</v>
      </c>
      <c r="P31566" s="10">
        <v>1.4583333333333334E-3</v>
      </c>
      <c r="Q31566" s="12">
        <f t="shared" si="493"/>
        <v>126</v>
      </c>
    </row>
    <row r="31567" spans="1:17" x14ac:dyDescent="0.35">
      <c r="A31567">
        <v>69528930</v>
      </c>
      <c r="B31567">
        <v>65</v>
      </c>
      <c r="C31567" t="s">
        <v>13</v>
      </c>
      <c r="D31567" t="s">
        <v>15</v>
      </c>
      <c r="E31567" t="s">
        <v>18</v>
      </c>
      <c r="F31567" t="s">
        <v>18</v>
      </c>
      <c r="G31567" t="s">
        <v>18</v>
      </c>
      <c r="H31567" t="s">
        <v>342</v>
      </c>
      <c r="I31567">
        <v>35750</v>
      </c>
      <c r="J31567">
        <v>-1</v>
      </c>
      <c r="K31567">
        <v>0</v>
      </c>
      <c r="L31567" t="s">
        <v>8</v>
      </c>
      <c r="M31567" t="s">
        <v>19</v>
      </c>
      <c r="N31567" t="s">
        <v>171</v>
      </c>
      <c r="O31567" s="3" t="s">
        <v>659</v>
      </c>
      <c r="P31567" s="10">
        <v>3.7384259259259263E-3</v>
      </c>
      <c r="Q31567" s="12">
        <f t="shared" si="493"/>
        <v>323</v>
      </c>
    </row>
    <row r="31568" spans="1:17" x14ac:dyDescent="0.35">
      <c r="A31568">
        <v>27571493</v>
      </c>
      <c r="B31568">
        <v>34</v>
      </c>
      <c r="C31568" t="s">
        <v>1926</v>
      </c>
      <c r="D31568" t="s">
        <v>17</v>
      </c>
      <c r="E31568" t="s">
        <v>18</v>
      </c>
      <c r="F31568" t="s">
        <v>18</v>
      </c>
      <c r="G31568" t="s">
        <v>18</v>
      </c>
      <c r="H31568" t="s">
        <v>341</v>
      </c>
      <c r="I31568">
        <v>54250</v>
      </c>
      <c r="J31568">
        <v>-1</v>
      </c>
      <c r="K31568">
        <v>0</v>
      </c>
      <c r="L31568" t="s">
        <v>8</v>
      </c>
      <c r="M31568" t="s">
        <v>19</v>
      </c>
      <c r="N31568" t="s">
        <v>171</v>
      </c>
      <c r="O31568" s="3" t="s">
        <v>429</v>
      </c>
      <c r="P31568" s="10">
        <v>1.1689814814814816E-3</v>
      </c>
      <c r="Q31568" s="12">
        <f t="shared" si="493"/>
        <v>101</v>
      </c>
    </row>
    <row r="31569" spans="1:17" x14ac:dyDescent="0.35">
      <c r="A31569">
        <v>22430850</v>
      </c>
      <c r="B31569">
        <v>43</v>
      </c>
      <c r="C31569" t="s">
        <v>4</v>
      </c>
      <c r="D31569" t="s">
        <v>15</v>
      </c>
      <c r="E31569" t="s">
        <v>18</v>
      </c>
      <c r="F31569" t="s">
        <v>18</v>
      </c>
      <c r="G31569" t="s">
        <v>18</v>
      </c>
      <c r="H31569" t="s">
        <v>340</v>
      </c>
      <c r="I31569">
        <v>149350</v>
      </c>
      <c r="J31569">
        <v>-1</v>
      </c>
      <c r="K31569">
        <v>0</v>
      </c>
      <c r="L31569" t="s">
        <v>8</v>
      </c>
      <c r="M31569" t="s">
        <v>18</v>
      </c>
      <c r="N31569" t="s">
        <v>171</v>
      </c>
      <c r="O31569" s="3" t="s">
        <v>813</v>
      </c>
      <c r="P31569" s="10">
        <v>1.1921296296296296E-3</v>
      </c>
      <c r="Q31569" s="12">
        <f t="shared" si="493"/>
        <v>103</v>
      </c>
    </row>
    <row r="31570" spans="1:17" x14ac:dyDescent="0.35">
      <c r="A31570">
        <v>23809395</v>
      </c>
      <c r="B31570">
        <v>44</v>
      </c>
      <c r="C31570" t="s">
        <v>4</v>
      </c>
      <c r="D31570" t="s">
        <v>15</v>
      </c>
      <c r="E31570" t="s">
        <v>18</v>
      </c>
      <c r="F31570" t="s">
        <v>18</v>
      </c>
      <c r="G31570" t="s">
        <v>18</v>
      </c>
      <c r="H31570" t="s">
        <v>340</v>
      </c>
      <c r="I31570">
        <v>52900</v>
      </c>
      <c r="J31570">
        <v>-1</v>
      </c>
      <c r="K31570">
        <v>0</v>
      </c>
      <c r="L31570" t="s">
        <v>8</v>
      </c>
      <c r="M31570" t="s">
        <v>19</v>
      </c>
      <c r="N31570" t="s">
        <v>171</v>
      </c>
      <c r="O31570" s="3" t="s">
        <v>421</v>
      </c>
      <c r="P31570" s="10">
        <v>2.1759259259259258E-3</v>
      </c>
      <c r="Q31570" s="12">
        <f t="shared" si="493"/>
        <v>188</v>
      </c>
    </row>
    <row r="31571" spans="1:17" x14ac:dyDescent="0.35">
      <c r="A31571">
        <v>52330105</v>
      </c>
      <c r="B31571">
        <v>50</v>
      </c>
      <c r="C31571" t="s">
        <v>13</v>
      </c>
      <c r="D31571" t="s">
        <v>15</v>
      </c>
      <c r="E31571" t="s">
        <v>18</v>
      </c>
      <c r="F31571" t="s">
        <v>18</v>
      </c>
      <c r="G31571" t="s">
        <v>18</v>
      </c>
      <c r="H31571" t="s">
        <v>341</v>
      </c>
      <c r="I31571">
        <v>19400</v>
      </c>
      <c r="J31571">
        <v>-1</v>
      </c>
      <c r="K31571">
        <v>0</v>
      </c>
      <c r="L31571" t="s">
        <v>8</v>
      </c>
      <c r="M31571" t="s">
        <v>19</v>
      </c>
      <c r="N31571" t="s">
        <v>171</v>
      </c>
      <c r="O31571" s="3" t="s">
        <v>430</v>
      </c>
      <c r="P31571" s="10">
        <v>2.3495370370370371E-3</v>
      </c>
      <c r="Q31571" s="12">
        <f t="shared" si="493"/>
        <v>203</v>
      </c>
    </row>
    <row r="31572" spans="1:17" x14ac:dyDescent="0.35">
      <c r="A31572">
        <v>51337985</v>
      </c>
      <c r="B31572">
        <v>32</v>
      </c>
      <c r="C31572" t="s">
        <v>6</v>
      </c>
      <c r="D31572" t="s">
        <v>16</v>
      </c>
      <c r="E31572" t="s">
        <v>18</v>
      </c>
      <c r="F31572" t="s">
        <v>19</v>
      </c>
      <c r="G31572" t="s">
        <v>18</v>
      </c>
      <c r="H31572" t="s">
        <v>340</v>
      </c>
      <c r="I31572">
        <v>-1700</v>
      </c>
      <c r="J31572">
        <v>-1</v>
      </c>
      <c r="K31572">
        <v>0</v>
      </c>
      <c r="L31572" t="s">
        <v>8</v>
      </c>
      <c r="M31572" t="s">
        <v>19</v>
      </c>
      <c r="N31572" t="s">
        <v>171</v>
      </c>
      <c r="O31572" s="3" t="s">
        <v>429</v>
      </c>
      <c r="P31572" s="10">
        <v>1.1689814814814816E-3</v>
      </c>
      <c r="Q31572" s="12">
        <f t="shared" si="493"/>
        <v>101</v>
      </c>
    </row>
    <row r="31573" spans="1:17" x14ac:dyDescent="0.35">
      <c r="A31573">
        <v>36890426</v>
      </c>
      <c r="B31573">
        <v>64</v>
      </c>
      <c r="C31573" t="s">
        <v>5</v>
      </c>
      <c r="D31573" t="s">
        <v>15</v>
      </c>
      <c r="E31573" t="s">
        <v>18</v>
      </c>
      <c r="F31573" t="s">
        <v>18</v>
      </c>
      <c r="G31573" t="s">
        <v>18</v>
      </c>
      <c r="H31573" t="s">
        <v>340</v>
      </c>
      <c r="I31573">
        <v>65950</v>
      </c>
      <c r="J31573">
        <v>-1</v>
      </c>
      <c r="K31573">
        <v>0</v>
      </c>
      <c r="L31573" t="s">
        <v>8</v>
      </c>
      <c r="M31573" t="s">
        <v>18</v>
      </c>
      <c r="N31573" t="s">
        <v>172</v>
      </c>
      <c r="O31573" s="3" t="s">
        <v>796</v>
      </c>
      <c r="P31573" s="10">
        <v>6.4814814814814813E-4</v>
      </c>
      <c r="Q31573" s="12">
        <f t="shared" si="493"/>
        <v>56</v>
      </c>
    </row>
    <row r="31574" spans="1:17" x14ac:dyDescent="0.35">
      <c r="A31574">
        <v>73667801</v>
      </c>
      <c r="B31574">
        <v>63</v>
      </c>
      <c r="C31574" t="s">
        <v>9</v>
      </c>
      <c r="D31574" t="s">
        <v>17</v>
      </c>
      <c r="E31574" t="s">
        <v>18</v>
      </c>
      <c r="F31574" t="s">
        <v>18</v>
      </c>
      <c r="G31574" t="s">
        <v>18</v>
      </c>
      <c r="H31574" t="s">
        <v>342</v>
      </c>
      <c r="I31574">
        <v>92000</v>
      </c>
      <c r="J31574">
        <v>-1</v>
      </c>
      <c r="K31574">
        <v>0</v>
      </c>
      <c r="L31574" t="s">
        <v>8</v>
      </c>
      <c r="M31574" t="s">
        <v>18</v>
      </c>
      <c r="N31574" t="s">
        <v>172</v>
      </c>
      <c r="O31574" s="3" t="s">
        <v>356</v>
      </c>
      <c r="P31574" s="10">
        <v>8.2175925925925917E-4</v>
      </c>
      <c r="Q31574" s="12">
        <f t="shared" si="493"/>
        <v>71</v>
      </c>
    </row>
    <row r="31575" spans="1:17" x14ac:dyDescent="0.35">
      <c r="A31575">
        <v>46872431</v>
      </c>
      <c r="B31575">
        <v>70</v>
      </c>
      <c r="C31575" t="s">
        <v>9</v>
      </c>
      <c r="D31575" t="s">
        <v>15</v>
      </c>
      <c r="E31575" t="s">
        <v>18</v>
      </c>
      <c r="F31575" t="s">
        <v>18</v>
      </c>
      <c r="G31575" t="s">
        <v>18</v>
      </c>
      <c r="H31575" t="s">
        <v>8</v>
      </c>
      <c r="I31575">
        <v>61800</v>
      </c>
      <c r="J31575">
        <v>-1</v>
      </c>
      <c r="K31575">
        <v>0</v>
      </c>
      <c r="L31575" t="s">
        <v>8</v>
      </c>
      <c r="M31575" t="s">
        <v>18</v>
      </c>
      <c r="N31575" t="s">
        <v>172</v>
      </c>
      <c r="O31575" s="3" t="s">
        <v>548</v>
      </c>
      <c r="P31575" s="10">
        <v>6.7129629629629625E-4</v>
      </c>
      <c r="Q31575" s="12">
        <f t="shared" si="493"/>
        <v>58</v>
      </c>
    </row>
    <row r="31576" spans="1:17" x14ac:dyDescent="0.35">
      <c r="A31576">
        <v>22754481</v>
      </c>
      <c r="B31576">
        <v>44</v>
      </c>
      <c r="C31576" t="s">
        <v>4</v>
      </c>
      <c r="D31576" t="s">
        <v>15</v>
      </c>
      <c r="E31576" t="s">
        <v>18</v>
      </c>
      <c r="F31576" t="s">
        <v>18</v>
      </c>
      <c r="G31576" t="s">
        <v>18</v>
      </c>
      <c r="H31576" t="s">
        <v>340</v>
      </c>
      <c r="I31576">
        <v>21150</v>
      </c>
      <c r="J31576">
        <v>-1</v>
      </c>
      <c r="K31576">
        <v>0</v>
      </c>
      <c r="L31576" t="s">
        <v>8</v>
      </c>
      <c r="M31576" t="s">
        <v>19</v>
      </c>
      <c r="N31576" t="s">
        <v>172</v>
      </c>
      <c r="O31576" s="3" t="s">
        <v>1808</v>
      </c>
      <c r="P31576" s="10">
        <v>2.6967592592592595E-2</v>
      </c>
      <c r="Q31576" s="12">
        <f t="shared" si="493"/>
        <v>2330</v>
      </c>
    </row>
    <row r="31577" spans="1:17" x14ac:dyDescent="0.35">
      <c r="A31577">
        <v>24755875</v>
      </c>
      <c r="B31577">
        <v>33</v>
      </c>
      <c r="C31577" t="s">
        <v>5</v>
      </c>
      <c r="D31577" t="s">
        <v>16</v>
      </c>
      <c r="E31577" t="s">
        <v>18</v>
      </c>
      <c r="F31577" t="s">
        <v>18</v>
      </c>
      <c r="G31577" t="s">
        <v>18</v>
      </c>
      <c r="H31577" t="s">
        <v>340</v>
      </c>
      <c r="I31577">
        <v>12900</v>
      </c>
      <c r="J31577">
        <v>-1</v>
      </c>
      <c r="K31577">
        <v>0</v>
      </c>
      <c r="L31577" t="s">
        <v>8</v>
      </c>
      <c r="M31577" t="s">
        <v>19</v>
      </c>
      <c r="N31577" t="s">
        <v>172</v>
      </c>
      <c r="O31577" s="3" t="s">
        <v>670</v>
      </c>
      <c r="P31577" s="10">
        <v>9.2592592592592585E-4</v>
      </c>
      <c r="Q31577" s="12">
        <f t="shared" si="493"/>
        <v>80</v>
      </c>
    </row>
    <row r="31578" spans="1:17" x14ac:dyDescent="0.35">
      <c r="A31578">
        <v>64442607</v>
      </c>
      <c r="B31578">
        <v>49</v>
      </c>
      <c r="C31578" t="s">
        <v>5</v>
      </c>
      <c r="D31578" t="s">
        <v>17</v>
      </c>
      <c r="E31578" t="s">
        <v>18</v>
      </c>
      <c r="F31578" t="s">
        <v>19</v>
      </c>
      <c r="G31578" t="s">
        <v>18</v>
      </c>
      <c r="H31578" t="s">
        <v>340</v>
      </c>
      <c r="I31578">
        <v>90350</v>
      </c>
      <c r="J31578">
        <v>-1</v>
      </c>
      <c r="K31578">
        <v>0</v>
      </c>
      <c r="L31578" t="s">
        <v>8</v>
      </c>
      <c r="M31578" t="s">
        <v>19</v>
      </c>
      <c r="N31578" t="s">
        <v>172</v>
      </c>
      <c r="O31578" s="3" t="s">
        <v>434</v>
      </c>
      <c r="P31578" s="10">
        <v>2.6504629629629625E-3</v>
      </c>
      <c r="Q31578" s="12">
        <f t="shared" si="493"/>
        <v>229</v>
      </c>
    </row>
    <row r="31579" spans="1:17" x14ac:dyDescent="0.35">
      <c r="A31579">
        <v>73028628</v>
      </c>
      <c r="B31579">
        <v>53</v>
      </c>
      <c r="C31579" t="s">
        <v>10</v>
      </c>
      <c r="D31579" t="s">
        <v>17</v>
      </c>
      <c r="E31579" t="s">
        <v>18</v>
      </c>
      <c r="F31579" t="s">
        <v>18</v>
      </c>
      <c r="G31579" t="s">
        <v>18</v>
      </c>
      <c r="H31579" t="s">
        <v>341</v>
      </c>
      <c r="I31579">
        <v>0</v>
      </c>
      <c r="J31579">
        <v>-1</v>
      </c>
      <c r="K31579">
        <v>0</v>
      </c>
      <c r="L31579" t="s">
        <v>8</v>
      </c>
      <c r="M31579" t="s">
        <v>19</v>
      </c>
      <c r="N31579" t="s">
        <v>172</v>
      </c>
      <c r="O31579" s="3" t="s">
        <v>670</v>
      </c>
      <c r="P31579" s="10">
        <v>9.2592592592592585E-4</v>
      </c>
      <c r="Q31579" s="12">
        <f t="shared" si="493"/>
        <v>80</v>
      </c>
    </row>
    <row r="31580" spans="1:17" x14ac:dyDescent="0.35">
      <c r="A31580">
        <v>85021445</v>
      </c>
      <c r="B31580">
        <v>61</v>
      </c>
      <c r="C31580" t="s">
        <v>1926</v>
      </c>
      <c r="D31580" t="s">
        <v>15</v>
      </c>
      <c r="E31580" t="s">
        <v>18</v>
      </c>
      <c r="F31580" t="s">
        <v>18</v>
      </c>
      <c r="G31580" t="s">
        <v>18</v>
      </c>
      <c r="H31580" t="s">
        <v>340</v>
      </c>
      <c r="I31580">
        <v>66600</v>
      </c>
      <c r="J31580">
        <v>-1</v>
      </c>
      <c r="K31580">
        <v>0</v>
      </c>
      <c r="L31580" t="s">
        <v>8</v>
      </c>
      <c r="M31580" t="s">
        <v>19</v>
      </c>
      <c r="N31580" t="s">
        <v>172</v>
      </c>
      <c r="O31580" s="3" t="s">
        <v>561</v>
      </c>
      <c r="P31580" s="10">
        <v>1.8055555555555557E-3</v>
      </c>
      <c r="Q31580" s="12">
        <f t="shared" si="493"/>
        <v>156</v>
      </c>
    </row>
    <row r="31581" spans="1:17" x14ac:dyDescent="0.35">
      <c r="A31581">
        <v>32008792</v>
      </c>
      <c r="B31581">
        <v>37</v>
      </c>
      <c r="C31581" t="s">
        <v>4</v>
      </c>
      <c r="D31581" t="s">
        <v>16</v>
      </c>
      <c r="E31581" t="s">
        <v>18</v>
      </c>
      <c r="F31581" t="s">
        <v>19</v>
      </c>
      <c r="G31581" t="s">
        <v>18</v>
      </c>
      <c r="H31581" t="s">
        <v>340</v>
      </c>
      <c r="I31581">
        <v>1650</v>
      </c>
      <c r="J31581">
        <v>-1</v>
      </c>
      <c r="K31581">
        <v>0</v>
      </c>
      <c r="L31581" t="s">
        <v>8</v>
      </c>
      <c r="M31581" t="s">
        <v>19</v>
      </c>
      <c r="N31581" t="s">
        <v>172</v>
      </c>
      <c r="O31581" s="3" t="s">
        <v>469</v>
      </c>
      <c r="P31581" s="10">
        <v>2.1527777777777778E-3</v>
      </c>
      <c r="Q31581" s="12">
        <f t="shared" si="493"/>
        <v>186</v>
      </c>
    </row>
    <row r="31582" spans="1:17" x14ac:dyDescent="0.35">
      <c r="A31582">
        <v>11662882</v>
      </c>
      <c r="B31582">
        <v>64</v>
      </c>
      <c r="C31582" t="s">
        <v>9</v>
      </c>
      <c r="D31582" t="s">
        <v>15</v>
      </c>
      <c r="E31582" t="s">
        <v>18</v>
      </c>
      <c r="F31582" t="s">
        <v>18</v>
      </c>
      <c r="G31582" t="s">
        <v>18</v>
      </c>
      <c r="H31582" t="s">
        <v>8</v>
      </c>
      <c r="I31582">
        <v>146150</v>
      </c>
      <c r="J31582">
        <v>-1</v>
      </c>
      <c r="K31582">
        <v>0</v>
      </c>
      <c r="L31582" t="s">
        <v>8</v>
      </c>
      <c r="M31582" t="s">
        <v>18</v>
      </c>
      <c r="N31582" t="s">
        <v>172</v>
      </c>
      <c r="O31582" s="3" t="s">
        <v>450</v>
      </c>
      <c r="P31582" s="10">
        <v>1.3888888888888889E-3</v>
      </c>
      <c r="Q31582" s="12">
        <f t="shared" si="493"/>
        <v>120</v>
      </c>
    </row>
    <row r="31583" spans="1:17" x14ac:dyDescent="0.35">
      <c r="A31583">
        <v>47889756</v>
      </c>
      <c r="B31583">
        <v>58</v>
      </c>
      <c r="C31583" t="s">
        <v>11</v>
      </c>
      <c r="D31583" t="s">
        <v>15</v>
      </c>
      <c r="E31583" t="s">
        <v>18</v>
      </c>
      <c r="F31583" t="s">
        <v>18</v>
      </c>
      <c r="G31583" t="s">
        <v>18</v>
      </c>
      <c r="H31583" t="s">
        <v>340</v>
      </c>
      <c r="I31583">
        <v>290500</v>
      </c>
      <c r="J31583">
        <v>-1</v>
      </c>
      <c r="K31583">
        <v>0</v>
      </c>
      <c r="L31583" t="s">
        <v>8</v>
      </c>
      <c r="M31583" t="s">
        <v>19</v>
      </c>
      <c r="N31583" t="s">
        <v>172</v>
      </c>
      <c r="O31583" s="3" t="s">
        <v>348</v>
      </c>
      <c r="P31583" s="10">
        <v>1.6087962962962963E-3</v>
      </c>
      <c r="Q31583" s="12">
        <f t="shared" si="493"/>
        <v>139</v>
      </c>
    </row>
    <row r="31584" spans="1:17" x14ac:dyDescent="0.35">
      <c r="A31584">
        <v>11085277</v>
      </c>
      <c r="B31584">
        <v>30</v>
      </c>
      <c r="C31584" t="s">
        <v>4</v>
      </c>
      <c r="D31584" t="s">
        <v>16</v>
      </c>
      <c r="E31584" t="s">
        <v>18</v>
      </c>
      <c r="F31584" t="s">
        <v>18</v>
      </c>
      <c r="G31584" t="s">
        <v>18</v>
      </c>
      <c r="H31584" t="s">
        <v>340</v>
      </c>
      <c r="I31584">
        <v>173650</v>
      </c>
      <c r="J31584">
        <v>-1</v>
      </c>
      <c r="K31584">
        <v>0</v>
      </c>
      <c r="L31584" t="s">
        <v>8</v>
      </c>
      <c r="M31584" t="s">
        <v>19</v>
      </c>
      <c r="N31584" t="s">
        <v>172</v>
      </c>
      <c r="O31584" s="3" t="s">
        <v>1621</v>
      </c>
      <c r="P31584" s="10">
        <v>1.3993055555555555E-2</v>
      </c>
      <c r="Q31584" s="12">
        <f t="shared" si="493"/>
        <v>1209</v>
      </c>
    </row>
    <row r="31585" spans="1:17" x14ac:dyDescent="0.35">
      <c r="A31585">
        <v>22691532</v>
      </c>
      <c r="B31585">
        <v>25</v>
      </c>
      <c r="C31585" t="s">
        <v>4</v>
      </c>
      <c r="D31585" t="s">
        <v>16</v>
      </c>
      <c r="E31585" t="s">
        <v>18</v>
      </c>
      <c r="F31585" t="s">
        <v>18</v>
      </c>
      <c r="G31585" t="s">
        <v>18</v>
      </c>
      <c r="H31585" t="s">
        <v>340</v>
      </c>
      <c r="I31585">
        <v>62950</v>
      </c>
      <c r="J31585">
        <v>-1</v>
      </c>
      <c r="K31585">
        <v>0</v>
      </c>
      <c r="L31585" t="s">
        <v>8</v>
      </c>
      <c r="M31585" t="s">
        <v>18</v>
      </c>
      <c r="N31585" t="s">
        <v>172</v>
      </c>
      <c r="O31585" s="3" t="s">
        <v>472</v>
      </c>
      <c r="P31585" s="10">
        <v>9.8379629629629642E-4</v>
      </c>
      <c r="Q31585" s="12">
        <f t="shared" si="493"/>
        <v>85</v>
      </c>
    </row>
    <row r="31586" spans="1:17" x14ac:dyDescent="0.35">
      <c r="A31586">
        <v>67906172</v>
      </c>
      <c r="B31586">
        <v>28</v>
      </c>
      <c r="C31586" t="s">
        <v>7</v>
      </c>
      <c r="D31586" t="s">
        <v>16</v>
      </c>
      <c r="E31586" t="s">
        <v>18</v>
      </c>
      <c r="F31586" t="s">
        <v>19</v>
      </c>
      <c r="G31586" t="s">
        <v>18</v>
      </c>
      <c r="H31586" t="s">
        <v>341</v>
      </c>
      <c r="I31586">
        <v>19350</v>
      </c>
      <c r="J31586">
        <v>282</v>
      </c>
      <c r="K31586">
        <v>1</v>
      </c>
      <c r="L31586" t="s">
        <v>21</v>
      </c>
      <c r="M31586" t="s">
        <v>18</v>
      </c>
      <c r="N31586" t="s">
        <v>173</v>
      </c>
      <c r="O31586" s="3" t="s">
        <v>452</v>
      </c>
      <c r="P31586" s="10">
        <v>7.0601851851851847E-4</v>
      </c>
      <c r="Q31586" s="12">
        <f t="shared" si="493"/>
        <v>61</v>
      </c>
    </row>
    <row r="31587" spans="1:17" x14ac:dyDescent="0.35">
      <c r="A31587">
        <v>12004620</v>
      </c>
      <c r="B31587">
        <v>47</v>
      </c>
      <c r="C31587" t="s">
        <v>7</v>
      </c>
      <c r="D31587" t="s">
        <v>15</v>
      </c>
      <c r="E31587" t="s">
        <v>18</v>
      </c>
      <c r="F31587" t="s">
        <v>19</v>
      </c>
      <c r="G31587" t="s">
        <v>19</v>
      </c>
      <c r="H31587" t="s">
        <v>341</v>
      </c>
      <c r="I31587">
        <v>11900</v>
      </c>
      <c r="J31587">
        <v>-1</v>
      </c>
      <c r="K31587">
        <v>0</v>
      </c>
      <c r="L31587" t="s">
        <v>8</v>
      </c>
      <c r="M31587" t="s">
        <v>19</v>
      </c>
      <c r="N31587" t="s">
        <v>173</v>
      </c>
      <c r="O31587" s="3" t="s">
        <v>1809</v>
      </c>
      <c r="P31587" s="10">
        <v>3.560185185185185E-2</v>
      </c>
      <c r="Q31587" s="12">
        <f t="shared" si="493"/>
        <v>3076</v>
      </c>
    </row>
    <row r="31588" spans="1:17" x14ac:dyDescent="0.35">
      <c r="A31588">
        <v>30745014</v>
      </c>
      <c r="B31588">
        <v>61</v>
      </c>
      <c r="C31588" t="s">
        <v>4</v>
      </c>
      <c r="D31588" t="s">
        <v>15</v>
      </c>
      <c r="E31588" t="s">
        <v>18</v>
      </c>
      <c r="F31588" t="s">
        <v>18</v>
      </c>
      <c r="G31588" t="s">
        <v>18</v>
      </c>
      <c r="H31588" t="s">
        <v>340</v>
      </c>
      <c r="I31588">
        <v>257850</v>
      </c>
      <c r="J31588">
        <v>-1</v>
      </c>
      <c r="K31588">
        <v>0</v>
      </c>
      <c r="L31588" t="s">
        <v>8</v>
      </c>
      <c r="M31588" t="s">
        <v>18</v>
      </c>
      <c r="N31588" t="s">
        <v>173</v>
      </c>
      <c r="O31588" s="3" t="s">
        <v>799</v>
      </c>
      <c r="P31588" s="10">
        <v>5.0000000000000001E-3</v>
      </c>
      <c r="Q31588" s="12">
        <f t="shared" si="493"/>
        <v>432</v>
      </c>
    </row>
    <row r="31589" spans="1:17" x14ac:dyDescent="0.35">
      <c r="A31589">
        <v>42334005</v>
      </c>
      <c r="B31589">
        <v>60</v>
      </c>
      <c r="C31589" t="s">
        <v>5</v>
      </c>
      <c r="D31589" t="s">
        <v>15</v>
      </c>
      <c r="E31589" t="s">
        <v>18</v>
      </c>
      <c r="F31589" t="s">
        <v>18</v>
      </c>
      <c r="G31589" t="s">
        <v>18</v>
      </c>
      <c r="H31589" t="s">
        <v>341</v>
      </c>
      <c r="I31589">
        <v>87000</v>
      </c>
      <c r="J31589">
        <v>-1</v>
      </c>
      <c r="K31589">
        <v>0</v>
      </c>
      <c r="L31589" t="s">
        <v>8</v>
      </c>
      <c r="M31589" t="s">
        <v>19</v>
      </c>
      <c r="N31589" t="s">
        <v>173</v>
      </c>
      <c r="O31589" s="3" t="s">
        <v>369</v>
      </c>
      <c r="P31589" s="10">
        <v>3.425925925925926E-3</v>
      </c>
      <c r="Q31589" s="12">
        <f t="shared" si="493"/>
        <v>296</v>
      </c>
    </row>
    <row r="31590" spans="1:17" x14ac:dyDescent="0.35">
      <c r="A31590">
        <v>17408333</v>
      </c>
      <c r="B31590">
        <v>56</v>
      </c>
      <c r="C31590" t="s">
        <v>4</v>
      </c>
      <c r="D31590" t="s">
        <v>15</v>
      </c>
      <c r="E31590" t="s">
        <v>18</v>
      </c>
      <c r="F31590" t="s">
        <v>18</v>
      </c>
      <c r="G31590" t="s">
        <v>18</v>
      </c>
      <c r="H31590" t="s">
        <v>341</v>
      </c>
      <c r="I31590">
        <v>96400</v>
      </c>
      <c r="J31590">
        <v>115</v>
      </c>
      <c r="K31590">
        <v>4</v>
      </c>
      <c r="L31590" t="s">
        <v>20</v>
      </c>
      <c r="M31590" t="s">
        <v>18</v>
      </c>
      <c r="N31590" t="s">
        <v>174</v>
      </c>
      <c r="O31590" s="3" t="s">
        <v>452</v>
      </c>
      <c r="P31590" s="10">
        <v>7.0601851851851847E-4</v>
      </c>
      <c r="Q31590" s="12">
        <f t="shared" si="493"/>
        <v>61</v>
      </c>
    </row>
    <row r="31591" spans="1:17" x14ac:dyDescent="0.35">
      <c r="A31591">
        <v>28352223</v>
      </c>
      <c r="B31591">
        <v>78</v>
      </c>
      <c r="C31591" t="s">
        <v>13</v>
      </c>
      <c r="D31591" t="s">
        <v>15</v>
      </c>
      <c r="E31591" t="s">
        <v>18</v>
      </c>
      <c r="F31591" t="s">
        <v>18</v>
      </c>
      <c r="G31591" t="s">
        <v>18</v>
      </c>
      <c r="H31591" t="s">
        <v>341</v>
      </c>
      <c r="I31591">
        <v>24950</v>
      </c>
      <c r="J31591">
        <v>-1</v>
      </c>
      <c r="K31591">
        <v>0</v>
      </c>
      <c r="L31591" t="s">
        <v>8</v>
      </c>
      <c r="M31591" t="s">
        <v>18</v>
      </c>
      <c r="N31591" t="s">
        <v>174</v>
      </c>
      <c r="O31591" s="3" t="s">
        <v>670</v>
      </c>
      <c r="P31591" s="10">
        <v>9.2592592592592585E-4</v>
      </c>
      <c r="Q31591" s="12">
        <f t="shared" si="493"/>
        <v>80</v>
      </c>
    </row>
    <row r="31592" spans="1:17" x14ac:dyDescent="0.35">
      <c r="A31592">
        <v>56065850</v>
      </c>
      <c r="B31592">
        <v>48</v>
      </c>
      <c r="C31592" t="s">
        <v>5</v>
      </c>
      <c r="D31592" t="s">
        <v>15</v>
      </c>
      <c r="E31592" t="s">
        <v>18</v>
      </c>
      <c r="F31592" t="s">
        <v>19</v>
      </c>
      <c r="G31592" t="s">
        <v>18</v>
      </c>
      <c r="H31592" t="s">
        <v>341</v>
      </c>
      <c r="I31592">
        <v>99050</v>
      </c>
      <c r="J31592">
        <v>238</v>
      </c>
      <c r="K31592">
        <v>2</v>
      </c>
      <c r="L31592" t="s">
        <v>22</v>
      </c>
      <c r="M31592" t="s">
        <v>18</v>
      </c>
      <c r="N31592" t="s">
        <v>174</v>
      </c>
      <c r="O31592" s="3" t="s">
        <v>408</v>
      </c>
      <c r="P31592" s="10">
        <v>3.3680555555555551E-3</v>
      </c>
      <c r="Q31592" s="12">
        <f t="shared" si="493"/>
        <v>291</v>
      </c>
    </row>
    <row r="31593" spans="1:17" x14ac:dyDescent="0.35">
      <c r="A31593">
        <v>32997652</v>
      </c>
      <c r="B31593">
        <v>45</v>
      </c>
      <c r="C31593" t="s">
        <v>5</v>
      </c>
      <c r="D31593" t="s">
        <v>17</v>
      </c>
      <c r="E31593" t="s">
        <v>18</v>
      </c>
      <c r="F31593" t="s">
        <v>19</v>
      </c>
      <c r="G31593" t="s">
        <v>18</v>
      </c>
      <c r="H31593" t="s">
        <v>340</v>
      </c>
      <c r="I31593">
        <v>538400</v>
      </c>
      <c r="J31593">
        <v>-1</v>
      </c>
      <c r="K31593">
        <v>0</v>
      </c>
      <c r="L31593" t="s">
        <v>8</v>
      </c>
      <c r="M31593" t="s">
        <v>18</v>
      </c>
      <c r="N31593" t="s">
        <v>174</v>
      </c>
      <c r="O31593" s="3" t="s">
        <v>393</v>
      </c>
      <c r="P31593" s="10">
        <v>1.2037037037037038E-3</v>
      </c>
      <c r="Q31593" s="12">
        <f t="shared" si="493"/>
        <v>104</v>
      </c>
    </row>
    <row r="31594" spans="1:17" x14ac:dyDescent="0.35">
      <c r="A31594">
        <v>68664080</v>
      </c>
      <c r="B31594">
        <v>30</v>
      </c>
      <c r="C31594" t="s">
        <v>14</v>
      </c>
      <c r="D31594" t="s">
        <v>16</v>
      </c>
      <c r="E31594" t="s">
        <v>18</v>
      </c>
      <c r="F31594" t="s">
        <v>18</v>
      </c>
      <c r="G31594" t="s">
        <v>18</v>
      </c>
      <c r="H31594" t="s">
        <v>341</v>
      </c>
      <c r="I31594">
        <v>369350</v>
      </c>
      <c r="J31594">
        <v>-1</v>
      </c>
      <c r="K31594">
        <v>0</v>
      </c>
      <c r="L31594" t="s">
        <v>8</v>
      </c>
      <c r="M31594" t="s">
        <v>18</v>
      </c>
      <c r="N31594" t="s">
        <v>174</v>
      </c>
      <c r="O31594" s="3" t="s">
        <v>476</v>
      </c>
      <c r="P31594" s="10">
        <v>1.0763888888888889E-3</v>
      </c>
      <c r="Q31594" s="12">
        <f t="shared" si="493"/>
        <v>93</v>
      </c>
    </row>
    <row r="31595" spans="1:17" x14ac:dyDescent="0.35">
      <c r="A31595">
        <v>73333058</v>
      </c>
      <c r="B31595">
        <v>62</v>
      </c>
      <c r="C31595" t="s">
        <v>11</v>
      </c>
      <c r="D31595" t="s">
        <v>15</v>
      </c>
      <c r="E31595" t="s">
        <v>18</v>
      </c>
      <c r="F31595" t="s">
        <v>19</v>
      </c>
      <c r="G31595" t="s">
        <v>18</v>
      </c>
      <c r="H31595" t="s">
        <v>340</v>
      </c>
      <c r="I31595">
        <v>244300</v>
      </c>
      <c r="J31595">
        <v>-1</v>
      </c>
      <c r="K31595">
        <v>0</v>
      </c>
      <c r="L31595" t="s">
        <v>8</v>
      </c>
      <c r="M31595" t="s">
        <v>18</v>
      </c>
      <c r="N31595" t="s">
        <v>174</v>
      </c>
      <c r="O31595" s="3" t="s">
        <v>878</v>
      </c>
      <c r="P31595" s="10">
        <v>5.0925925925925921E-4</v>
      </c>
      <c r="Q31595" s="12">
        <f t="shared" si="493"/>
        <v>44</v>
      </c>
    </row>
    <row r="31596" spans="1:17" x14ac:dyDescent="0.35">
      <c r="A31596">
        <v>69467466</v>
      </c>
      <c r="B31596">
        <v>57</v>
      </c>
      <c r="C31596" t="s">
        <v>7</v>
      </c>
      <c r="D31596" t="s">
        <v>15</v>
      </c>
      <c r="E31596" t="s">
        <v>18</v>
      </c>
      <c r="F31596" t="s">
        <v>18</v>
      </c>
      <c r="G31596" t="s">
        <v>18</v>
      </c>
      <c r="H31596" t="s">
        <v>342</v>
      </c>
      <c r="I31596">
        <v>80500</v>
      </c>
      <c r="J31596">
        <v>-1</v>
      </c>
      <c r="K31596">
        <v>0</v>
      </c>
      <c r="L31596" t="s">
        <v>8</v>
      </c>
      <c r="M31596" t="s">
        <v>18</v>
      </c>
      <c r="N31596" t="s">
        <v>174</v>
      </c>
      <c r="O31596" s="3" t="s">
        <v>699</v>
      </c>
      <c r="P31596" s="10">
        <v>1.7013888888888892E-3</v>
      </c>
      <c r="Q31596" s="12">
        <f t="shared" si="493"/>
        <v>147</v>
      </c>
    </row>
    <row r="31597" spans="1:17" x14ac:dyDescent="0.35">
      <c r="A31597">
        <v>53232662</v>
      </c>
      <c r="B31597">
        <v>28</v>
      </c>
      <c r="C31597" t="s">
        <v>14</v>
      </c>
      <c r="D31597" t="s">
        <v>16</v>
      </c>
      <c r="E31597" t="s">
        <v>18</v>
      </c>
      <c r="F31597" t="s">
        <v>18</v>
      </c>
      <c r="G31597" t="s">
        <v>18</v>
      </c>
      <c r="H31597" t="s">
        <v>341</v>
      </c>
      <c r="I31597">
        <v>22950</v>
      </c>
      <c r="J31597">
        <v>-1</v>
      </c>
      <c r="K31597">
        <v>0</v>
      </c>
      <c r="L31597" t="s">
        <v>8</v>
      </c>
      <c r="M31597" t="s">
        <v>18</v>
      </c>
      <c r="N31597" t="s">
        <v>174</v>
      </c>
      <c r="O31597" s="3" t="s">
        <v>572</v>
      </c>
      <c r="P31597" s="10">
        <v>9.6064814814814808E-4</v>
      </c>
      <c r="Q31597" s="12">
        <f t="shared" si="493"/>
        <v>83</v>
      </c>
    </row>
    <row r="31598" spans="1:17" x14ac:dyDescent="0.35">
      <c r="A31598">
        <v>80065614</v>
      </c>
      <c r="B31598">
        <v>36</v>
      </c>
      <c r="C31598" t="s">
        <v>6</v>
      </c>
      <c r="D31598" t="s">
        <v>17</v>
      </c>
      <c r="E31598" t="s">
        <v>18</v>
      </c>
      <c r="F31598" t="s">
        <v>18</v>
      </c>
      <c r="G31598" t="s">
        <v>18</v>
      </c>
      <c r="H31598" t="s">
        <v>340</v>
      </c>
      <c r="I31598">
        <v>170350</v>
      </c>
      <c r="J31598">
        <v>-1</v>
      </c>
      <c r="K31598">
        <v>0</v>
      </c>
      <c r="L31598" t="s">
        <v>8</v>
      </c>
      <c r="M31598" t="s">
        <v>19</v>
      </c>
      <c r="N31598" t="s">
        <v>174</v>
      </c>
      <c r="O31598" s="3" t="s">
        <v>706</v>
      </c>
      <c r="P31598" s="10">
        <v>4.5370370370370365E-3</v>
      </c>
      <c r="Q31598" s="12">
        <f t="shared" si="493"/>
        <v>392</v>
      </c>
    </row>
    <row r="31599" spans="1:17" x14ac:dyDescent="0.35">
      <c r="A31599">
        <v>84750054</v>
      </c>
      <c r="B31599">
        <v>68</v>
      </c>
      <c r="C31599" t="s">
        <v>9</v>
      </c>
      <c r="D31599" t="s">
        <v>16</v>
      </c>
      <c r="E31599" t="s">
        <v>18</v>
      </c>
      <c r="F31599" t="s">
        <v>18</v>
      </c>
      <c r="G31599" t="s">
        <v>18</v>
      </c>
      <c r="H31599" t="s">
        <v>8</v>
      </c>
      <c r="I31599">
        <v>25900</v>
      </c>
      <c r="J31599">
        <v>-1</v>
      </c>
      <c r="K31599">
        <v>0</v>
      </c>
      <c r="L31599" t="s">
        <v>8</v>
      </c>
      <c r="M31599" t="s">
        <v>18</v>
      </c>
      <c r="N31599" t="s">
        <v>175</v>
      </c>
      <c r="O31599" s="3" t="s">
        <v>765</v>
      </c>
      <c r="P31599" s="10">
        <v>8.564814814814815E-4</v>
      </c>
      <c r="Q31599" s="12">
        <f t="shared" si="493"/>
        <v>74</v>
      </c>
    </row>
    <row r="31600" spans="1:17" x14ac:dyDescent="0.35">
      <c r="A31600">
        <v>67939420</v>
      </c>
      <c r="B31600">
        <v>30</v>
      </c>
      <c r="C31600" t="s">
        <v>4</v>
      </c>
      <c r="D31600" t="s">
        <v>15</v>
      </c>
      <c r="E31600" t="s">
        <v>18</v>
      </c>
      <c r="F31600" t="s">
        <v>18</v>
      </c>
      <c r="G31600" t="s">
        <v>18</v>
      </c>
      <c r="H31600" t="s">
        <v>340</v>
      </c>
      <c r="I31600">
        <v>36950</v>
      </c>
      <c r="J31600">
        <v>-1</v>
      </c>
      <c r="K31600">
        <v>0</v>
      </c>
      <c r="L31600" t="s">
        <v>8</v>
      </c>
      <c r="M31600" t="s">
        <v>18</v>
      </c>
      <c r="N31600" t="s">
        <v>175</v>
      </c>
      <c r="O31600" s="3" t="s">
        <v>463</v>
      </c>
      <c r="P31600" s="10">
        <v>1.8865740740740742E-3</v>
      </c>
      <c r="Q31600" s="12">
        <f t="shared" si="493"/>
        <v>163</v>
      </c>
    </row>
    <row r="31601" spans="1:17" x14ac:dyDescent="0.35">
      <c r="A31601">
        <v>37549325</v>
      </c>
      <c r="B31601">
        <v>37</v>
      </c>
      <c r="C31601" t="s">
        <v>10</v>
      </c>
      <c r="D31601" t="s">
        <v>16</v>
      </c>
      <c r="E31601" t="s">
        <v>18</v>
      </c>
      <c r="F31601" t="s">
        <v>18</v>
      </c>
      <c r="G31601" t="s">
        <v>18</v>
      </c>
      <c r="H31601" t="s">
        <v>341</v>
      </c>
      <c r="I31601">
        <v>52250</v>
      </c>
      <c r="J31601">
        <v>41</v>
      </c>
      <c r="K31601">
        <v>1</v>
      </c>
      <c r="L31601" t="s">
        <v>20</v>
      </c>
      <c r="M31601" t="s">
        <v>19</v>
      </c>
      <c r="N31601" t="s">
        <v>175</v>
      </c>
      <c r="O31601" s="3" t="s">
        <v>745</v>
      </c>
      <c r="P31601" s="10">
        <v>4.6990740740740743E-3</v>
      </c>
      <c r="Q31601" s="12">
        <f t="shared" si="493"/>
        <v>406</v>
      </c>
    </row>
    <row r="31602" spans="1:17" x14ac:dyDescent="0.35">
      <c r="A31602">
        <v>33564951</v>
      </c>
      <c r="B31602">
        <v>43</v>
      </c>
      <c r="C31602" t="s">
        <v>1926</v>
      </c>
      <c r="D31602" t="s">
        <v>15</v>
      </c>
      <c r="E31602" t="s">
        <v>18</v>
      </c>
      <c r="F31602" t="s">
        <v>18</v>
      </c>
      <c r="G31602" t="s">
        <v>18</v>
      </c>
      <c r="H31602" t="s">
        <v>341</v>
      </c>
      <c r="I31602">
        <v>6600</v>
      </c>
      <c r="J31602">
        <v>-1</v>
      </c>
      <c r="K31602">
        <v>0</v>
      </c>
      <c r="L31602" t="s">
        <v>8</v>
      </c>
      <c r="M31602" t="s">
        <v>19</v>
      </c>
      <c r="N31602" t="s">
        <v>175</v>
      </c>
      <c r="O31602" s="3" t="s">
        <v>746</v>
      </c>
      <c r="P31602" s="10">
        <v>2.5462962962962961E-3</v>
      </c>
      <c r="Q31602" s="12">
        <f t="shared" si="493"/>
        <v>220</v>
      </c>
    </row>
    <row r="31603" spans="1:17" x14ac:dyDescent="0.35">
      <c r="A31603">
        <v>17674045</v>
      </c>
      <c r="B31603">
        <v>22</v>
      </c>
      <c r="C31603" t="s">
        <v>14</v>
      </c>
      <c r="D31603" t="s">
        <v>16</v>
      </c>
      <c r="E31603" t="s">
        <v>18</v>
      </c>
      <c r="F31603" t="s">
        <v>18</v>
      </c>
      <c r="G31603" t="s">
        <v>18</v>
      </c>
      <c r="H31603" t="s">
        <v>341</v>
      </c>
      <c r="I31603">
        <v>106950</v>
      </c>
      <c r="J31603">
        <v>-1</v>
      </c>
      <c r="K31603">
        <v>0</v>
      </c>
      <c r="L31603" t="s">
        <v>8</v>
      </c>
      <c r="M31603" t="s">
        <v>18</v>
      </c>
      <c r="N31603" t="s">
        <v>175</v>
      </c>
      <c r="O31603" s="3" t="s">
        <v>613</v>
      </c>
      <c r="P31603" s="10">
        <v>1.5393518518518519E-3</v>
      </c>
      <c r="Q31603" s="12">
        <f t="shared" si="493"/>
        <v>133</v>
      </c>
    </row>
    <row r="31604" spans="1:17" x14ac:dyDescent="0.35">
      <c r="A31604">
        <v>21766799</v>
      </c>
      <c r="B31604">
        <v>46</v>
      </c>
      <c r="C31604" t="s">
        <v>1926</v>
      </c>
      <c r="D31604" t="s">
        <v>15</v>
      </c>
      <c r="E31604" t="s">
        <v>18</v>
      </c>
      <c r="F31604" t="s">
        <v>18</v>
      </c>
      <c r="G31604" t="s">
        <v>18</v>
      </c>
      <c r="H31604" t="s">
        <v>341</v>
      </c>
      <c r="I31604">
        <v>48700</v>
      </c>
      <c r="J31604">
        <v>-1</v>
      </c>
      <c r="K31604">
        <v>0</v>
      </c>
      <c r="L31604" t="s">
        <v>8</v>
      </c>
      <c r="M31604" t="s">
        <v>19</v>
      </c>
      <c r="N31604" t="s">
        <v>175</v>
      </c>
      <c r="O31604" s="3" t="s">
        <v>447</v>
      </c>
      <c r="P31604" s="10">
        <v>2.0601851851851853E-3</v>
      </c>
      <c r="Q31604" s="12">
        <f t="shared" si="493"/>
        <v>178</v>
      </c>
    </row>
    <row r="31605" spans="1:17" x14ac:dyDescent="0.35">
      <c r="A31605">
        <v>55566177</v>
      </c>
      <c r="B31605">
        <v>37</v>
      </c>
      <c r="C31605" t="s">
        <v>1926</v>
      </c>
      <c r="D31605" t="s">
        <v>16</v>
      </c>
      <c r="E31605" t="s">
        <v>18</v>
      </c>
      <c r="F31605" t="s">
        <v>19</v>
      </c>
      <c r="G31605" t="s">
        <v>18</v>
      </c>
      <c r="H31605" t="s">
        <v>340</v>
      </c>
      <c r="I31605">
        <v>50000</v>
      </c>
      <c r="J31605">
        <v>-1</v>
      </c>
      <c r="K31605">
        <v>0</v>
      </c>
      <c r="L31605" t="s">
        <v>8</v>
      </c>
      <c r="M31605" t="s">
        <v>19</v>
      </c>
      <c r="N31605" t="s">
        <v>175</v>
      </c>
      <c r="O31605" s="3" t="s">
        <v>599</v>
      </c>
      <c r="P31605" s="10">
        <v>2.2569444444444447E-3</v>
      </c>
      <c r="Q31605" s="12">
        <f t="shared" si="493"/>
        <v>195</v>
      </c>
    </row>
    <row r="31606" spans="1:17" x14ac:dyDescent="0.35">
      <c r="A31606">
        <v>81362533</v>
      </c>
      <c r="B31606">
        <v>31</v>
      </c>
      <c r="C31606" t="s">
        <v>4</v>
      </c>
      <c r="D31606" t="s">
        <v>16</v>
      </c>
      <c r="E31606" t="s">
        <v>18</v>
      </c>
      <c r="F31606" t="s">
        <v>18</v>
      </c>
      <c r="G31606" t="s">
        <v>18</v>
      </c>
      <c r="H31606" t="s">
        <v>340</v>
      </c>
      <c r="I31606">
        <v>5750</v>
      </c>
      <c r="J31606">
        <v>-1</v>
      </c>
      <c r="K31606">
        <v>0</v>
      </c>
      <c r="L31606" t="s">
        <v>8</v>
      </c>
      <c r="M31606" t="s">
        <v>19</v>
      </c>
      <c r="N31606" t="s">
        <v>175</v>
      </c>
      <c r="O31606" s="3" t="s">
        <v>644</v>
      </c>
      <c r="P31606" s="10">
        <v>2.1643518518518518E-3</v>
      </c>
      <c r="Q31606" s="12">
        <f t="shared" si="493"/>
        <v>187</v>
      </c>
    </row>
    <row r="31607" spans="1:17" x14ac:dyDescent="0.35">
      <c r="A31607">
        <v>17761186</v>
      </c>
      <c r="B31607">
        <v>44</v>
      </c>
      <c r="C31607" t="s">
        <v>4</v>
      </c>
      <c r="D31607" t="s">
        <v>15</v>
      </c>
      <c r="E31607" t="s">
        <v>18</v>
      </c>
      <c r="F31607" t="s">
        <v>18</v>
      </c>
      <c r="G31607" t="s">
        <v>18</v>
      </c>
      <c r="H31607" t="s">
        <v>340</v>
      </c>
      <c r="I31607">
        <v>183250</v>
      </c>
      <c r="J31607">
        <v>-1</v>
      </c>
      <c r="K31607">
        <v>0</v>
      </c>
      <c r="L31607" t="s">
        <v>8</v>
      </c>
      <c r="M31607" t="s">
        <v>18</v>
      </c>
      <c r="N31607" t="s">
        <v>175</v>
      </c>
      <c r="O31607" s="3" t="s">
        <v>593</v>
      </c>
      <c r="P31607" s="10">
        <v>3.7615740740740739E-3</v>
      </c>
      <c r="Q31607" s="12">
        <f t="shared" si="493"/>
        <v>325</v>
      </c>
    </row>
    <row r="31608" spans="1:17" x14ac:dyDescent="0.35">
      <c r="A31608">
        <v>11195481</v>
      </c>
      <c r="B31608">
        <v>31</v>
      </c>
      <c r="C31608" t="s">
        <v>5</v>
      </c>
      <c r="D31608" t="s">
        <v>15</v>
      </c>
      <c r="E31608" t="s">
        <v>18</v>
      </c>
      <c r="F31608" t="s">
        <v>18</v>
      </c>
      <c r="G31608" t="s">
        <v>18</v>
      </c>
      <c r="H31608" t="s">
        <v>341</v>
      </c>
      <c r="I31608">
        <v>9000</v>
      </c>
      <c r="J31608">
        <v>-1</v>
      </c>
      <c r="K31608">
        <v>0</v>
      </c>
      <c r="L31608" t="s">
        <v>8</v>
      </c>
      <c r="M31608" t="s">
        <v>19</v>
      </c>
      <c r="N31608" t="s">
        <v>175</v>
      </c>
      <c r="O31608" s="3" t="s">
        <v>828</v>
      </c>
      <c r="P31608" s="10">
        <v>3.4606481481481485E-3</v>
      </c>
      <c r="Q31608" s="12">
        <f t="shared" si="493"/>
        <v>299</v>
      </c>
    </row>
    <row r="31609" spans="1:17" x14ac:dyDescent="0.35">
      <c r="A31609">
        <v>35297160</v>
      </c>
      <c r="B31609">
        <v>30</v>
      </c>
      <c r="C31609" t="s">
        <v>4</v>
      </c>
      <c r="D31609" t="s">
        <v>16</v>
      </c>
      <c r="E31609" t="s">
        <v>18</v>
      </c>
      <c r="F31609" t="s">
        <v>19</v>
      </c>
      <c r="G31609" t="s">
        <v>18</v>
      </c>
      <c r="H31609" t="s">
        <v>340</v>
      </c>
      <c r="I31609">
        <v>10050</v>
      </c>
      <c r="J31609">
        <v>-1</v>
      </c>
      <c r="K31609">
        <v>0</v>
      </c>
      <c r="L31609" t="s">
        <v>8</v>
      </c>
      <c r="M31609" t="s">
        <v>19</v>
      </c>
      <c r="N31609" t="s">
        <v>175</v>
      </c>
      <c r="O31609" s="3" t="s">
        <v>593</v>
      </c>
      <c r="P31609" s="10">
        <v>3.7615740740740739E-3</v>
      </c>
      <c r="Q31609" s="12">
        <f t="shared" si="493"/>
        <v>325</v>
      </c>
    </row>
    <row r="31610" spans="1:17" x14ac:dyDescent="0.35">
      <c r="A31610">
        <v>88043480</v>
      </c>
      <c r="B31610">
        <v>26</v>
      </c>
      <c r="C31610" t="s">
        <v>11</v>
      </c>
      <c r="D31610" t="s">
        <v>16</v>
      </c>
      <c r="E31610" t="s">
        <v>18</v>
      </c>
      <c r="F31610" t="s">
        <v>18</v>
      </c>
      <c r="G31610" t="s">
        <v>19</v>
      </c>
      <c r="H31610" t="s">
        <v>340</v>
      </c>
      <c r="I31610">
        <v>32850</v>
      </c>
      <c r="J31610">
        <v>-1</v>
      </c>
      <c r="K31610">
        <v>0</v>
      </c>
      <c r="L31610" t="s">
        <v>8</v>
      </c>
      <c r="M31610" t="s">
        <v>18</v>
      </c>
      <c r="N31610" t="s">
        <v>175</v>
      </c>
      <c r="O31610" s="3" t="s">
        <v>646</v>
      </c>
      <c r="P31610" s="10">
        <v>1.8402777777777777E-3</v>
      </c>
      <c r="Q31610" s="12">
        <f t="shared" si="493"/>
        <v>159</v>
      </c>
    </row>
    <row r="31611" spans="1:17" x14ac:dyDescent="0.35">
      <c r="A31611">
        <v>10155420</v>
      </c>
      <c r="B31611">
        <v>29</v>
      </c>
      <c r="C31611" t="s">
        <v>1926</v>
      </c>
      <c r="D31611" t="s">
        <v>16</v>
      </c>
      <c r="E31611" t="s">
        <v>18</v>
      </c>
      <c r="F31611" t="s">
        <v>18</v>
      </c>
      <c r="G31611" t="s">
        <v>18</v>
      </c>
      <c r="H31611" t="s">
        <v>340</v>
      </c>
      <c r="I31611">
        <v>13050</v>
      </c>
      <c r="J31611">
        <v>-1</v>
      </c>
      <c r="K31611">
        <v>0</v>
      </c>
      <c r="L31611" t="s">
        <v>8</v>
      </c>
      <c r="M31611" t="s">
        <v>18</v>
      </c>
      <c r="N31611" t="s">
        <v>175</v>
      </c>
      <c r="O31611" s="3" t="s">
        <v>460</v>
      </c>
      <c r="P31611" s="10">
        <v>1.5740740740740741E-3</v>
      </c>
      <c r="Q31611" s="12">
        <f t="shared" si="493"/>
        <v>136</v>
      </c>
    </row>
    <row r="31612" spans="1:17" x14ac:dyDescent="0.35">
      <c r="A31612">
        <v>55635224</v>
      </c>
      <c r="B31612">
        <v>27</v>
      </c>
      <c r="C31612" t="s">
        <v>14</v>
      </c>
      <c r="D31612" t="s">
        <v>16</v>
      </c>
      <c r="E31612" t="s">
        <v>18</v>
      </c>
      <c r="F31612" t="s">
        <v>18</v>
      </c>
      <c r="G31612" t="s">
        <v>18</v>
      </c>
      <c r="H31612" t="s">
        <v>341</v>
      </c>
      <c r="I31612">
        <v>33600</v>
      </c>
      <c r="J31612">
        <v>-1</v>
      </c>
      <c r="K31612">
        <v>0</v>
      </c>
      <c r="L31612" t="s">
        <v>8</v>
      </c>
      <c r="M31612" t="s">
        <v>18</v>
      </c>
      <c r="N31612" t="s">
        <v>176</v>
      </c>
      <c r="O31612" s="3" t="s">
        <v>775</v>
      </c>
      <c r="P31612" s="10">
        <v>2.7314814814814819E-3</v>
      </c>
      <c r="Q31612" s="12">
        <f t="shared" si="493"/>
        <v>236</v>
      </c>
    </row>
    <row r="31613" spans="1:17" x14ac:dyDescent="0.35">
      <c r="A31613">
        <v>42616557</v>
      </c>
      <c r="B31613">
        <v>33</v>
      </c>
      <c r="C31613" t="s">
        <v>5</v>
      </c>
      <c r="D31613" t="s">
        <v>16</v>
      </c>
      <c r="E31613" t="s">
        <v>18</v>
      </c>
      <c r="F31613" t="s">
        <v>18</v>
      </c>
      <c r="G31613" t="s">
        <v>18</v>
      </c>
      <c r="H31613" t="s">
        <v>340</v>
      </c>
      <c r="I31613">
        <v>7700</v>
      </c>
      <c r="J31613">
        <v>-1</v>
      </c>
      <c r="K31613">
        <v>0</v>
      </c>
      <c r="L31613" t="s">
        <v>8</v>
      </c>
      <c r="M31613" t="s">
        <v>18</v>
      </c>
      <c r="N31613" t="s">
        <v>176</v>
      </c>
      <c r="O31613" s="3" t="s">
        <v>646</v>
      </c>
      <c r="P31613" s="10">
        <v>1.8402777777777777E-3</v>
      </c>
      <c r="Q31613" s="12">
        <f t="shared" si="493"/>
        <v>159</v>
      </c>
    </row>
    <row r="31614" spans="1:17" x14ac:dyDescent="0.35">
      <c r="A31614">
        <v>30882207</v>
      </c>
      <c r="B31614">
        <v>30</v>
      </c>
      <c r="C31614" t="s">
        <v>4</v>
      </c>
      <c r="D31614" t="s">
        <v>15</v>
      </c>
      <c r="E31614" t="s">
        <v>18</v>
      </c>
      <c r="F31614" t="s">
        <v>19</v>
      </c>
      <c r="G31614" t="s">
        <v>18</v>
      </c>
      <c r="H31614" t="s">
        <v>340</v>
      </c>
      <c r="I31614">
        <v>404450</v>
      </c>
      <c r="J31614">
        <v>294</v>
      </c>
      <c r="K31614">
        <v>2</v>
      </c>
      <c r="L31614" t="s">
        <v>20</v>
      </c>
      <c r="M31614" t="s">
        <v>19</v>
      </c>
      <c r="N31614" t="s">
        <v>176</v>
      </c>
      <c r="O31614" s="3" t="s">
        <v>537</v>
      </c>
      <c r="P31614" s="10">
        <v>2.685185185185185E-3</v>
      </c>
      <c r="Q31614" s="12">
        <f t="shared" si="493"/>
        <v>232</v>
      </c>
    </row>
    <row r="31615" spans="1:17" x14ac:dyDescent="0.35">
      <c r="A31615">
        <v>46975730</v>
      </c>
      <c r="B31615">
        <v>83</v>
      </c>
      <c r="C31615" t="s">
        <v>9</v>
      </c>
      <c r="D31615" t="s">
        <v>15</v>
      </c>
      <c r="E31615" t="s">
        <v>18</v>
      </c>
      <c r="F31615" t="s">
        <v>18</v>
      </c>
      <c r="G31615" t="s">
        <v>18</v>
      </c>
      <c r="H31615" t="s">
        <v>341</v>
      </c>
      <c r="I31615">
        <v>0</v>
      </c>
      <c r="J31615">
        <v>-1</v>
      </c>
      <c r="K31615">
        <v>0</v>
      </c>
      <c r="L31615" t="s">
        <v>8</v>
      </c>
      <c r="M31615" t="s">
        <v>18</v>
      </c>
      <c r="N31615" t="s">
        <v>176</v>
      </c>
      <c r="O31615" s="3" t="s">
        <v>501</v>
      </c>
      <c r="P31615" s="10">
        <v>1.6203703703703703E-3</v>
      </c>
      <c r="Q31615" s="12">
        <f t="shared" si="493"/>
        <v>140</v>
      </c>
    </row>
    <row r="31616" spans="1:17" x14ac:dyDescent="0.35">
      <c r="A31616">
        <v>12824306</v>
      </c>
      <c r="B31616">
        <v>32</v>
      </c>
      <c r="C31616" t="s">
        <v>1926</v>
      </c>
      <c r="D31616" t="s">
        <v>16</v>
      </c>
      <c r="E31616" t="s">
        <v>18</v>
      </c>
      <c r="F31616" t="s">
        <v>18</v>
      </c>
      <c r="G31616" t="s">
        <v>18</v>
      </c>
      <c r="H31616" t="s">
        <v>340</v>
      </c>
      <c r="I31616">
        <v>443300</v>
      </c>
      <c r="J31616">
        <v>-1</v>
      </c>
      <c r="K31616">
        <v>0</v>
      </c>
      <c r="L31616" t="s">
        <v>8</v>
      </c>
      <c r="M31616" t="s">
        <v>19</v>
      </c>
      <c r="N31616" t="s">
        <v>176</v>
      </c>
      <c r="O31616" s="3" t="s">
        <v>641</v>
      </c>
      <c r="P31616" s="10">
        <v>3.2175925925925926E-3</v>
      </c>
      <c r="Q31616" s="12">
        <f t="shared" si="493"/>
        <v>278</v>
      </c>
    </row>
    <row r="31617" spans="1:17" x14ac:dyDescent="0.35">
      <c r="A31617">
        <v>15325219</v>
      </c>
      <c r="B31617">
        <v>35</v>
      </c>
      <c r="C31617" t="s">
        <v>1926</v>
      </c>
      <c r="D31617" t="s">
        <v>15</v>
      </c>
      <c r="E31617" t="s">
        <v>18</v>
      </c>
      <c r="F31617" t="s">
        <v>19</v>
      </c>
      <c r="G31617" t="s">
        <v>18</v>
      </c>
      <c r="H31617" t="s">
        <v>341</v>
      </c>
      <c r="I31617">
        <v>100</v>
      </c>
      <c r="J31617">
        <v>-1</v>
      </c>
      <c r="K31617">
        <v>0</v>
      </c>
      <c r="L31617" t="s">
        <v>8</v>
      </c>
      <c r="M31617" t="s">
        <v>19</v>
      </c>
      <c r="N31617" t="s">
        <v>176</v>
      </c>
      <c r="O31617" s="3" t="s">
        <v>440</v>
      </c>
      <c r="P31617" s="10">
        <v>2.2453703703703702E-3</v>
      </c>
      <c r="Q31617" s="12">
        <f t="shared" si="493"/>
        <v>194</v>
      </c>
    </row>
    <row r="31618" spans="1:17" x14ac:dyDescent="0.35">
      <c r="A31618">
        <v>14208586</v>
      </c>
      <c r="B31618">
        <v>59</v>
      </c>
      <c r="C31618" t="s">
        <v>5</v>
      </c>
      <c r="D31618" t="s">
        <v>15</v>
      </c>
      <c r="E31618" t="s">
        <v>18</v>
      </c>
      <c r="F31618" t="s">
        <v>18</v>
      </c>
      <c r="G31618" t="s">
        <v>18</v>
      </c>
      <c r="H31618" t="s">
        <v>341</v>
      </c>
      <c r="I31618">
        <v>12950</v>
      </c>
      <c r="J31618">
        <v>-1</v>
      </c>
      <c r="K31618">
        <v>0</v>
      </c>
      <c r="L31618" t="s">
        <v>8</v>
      </c>
      <c r="M31618" t="s">
        <v>19</v>
      </c>
      <c r="N31618" t="s">
        <v>176</v>
      </c>
      <c r="O31618" s="3" t="s">
        <v>582</v>
      </c>
      <c r="P31618" s="10">
        <v>2.5925925925925925E-3</v>
      </c>
      <c r="Q31618" s="12">
        <f t="shared" ref="Q31618:Q31681" si="494">MINUTE(P31618)*60+SECOND(P31618)</f>
        <v>224</v>
      </c>
    </row>
    <row r="31619" spans="1:17" x14ac:dyDescent="0.35">
      <c r="A31619">
        <v>25985042</v>
      </c>
      <c r="B31619">
        <v>33</v>
      </c>
      <c r="C31619" t="s">
        <v>13</v>
      </c>
      <c r="D31619" t="s">
        <v>16</v>
      </c>
      <c r="E31619" t="s">
        <v>18</v>
      </c>
      <c r="F31619" t="s">
        <v>19</v>
      </c>
      <c r="G31619" t="s">
        <v>18</v>
      </c>
      <c r="H31619" t="s">
        <v>340</v>
      </c>
      <c r="I31619">
        <v>55350</v>
      </c>
      <c r="J31619">
        <v>-1</v>
      </c>
      <c r="K31619">
        <v>0</v>
      </c>
      <c r="L31619" t="s">
        <v>8</v>
      </c>
      <c r="M31619" t="s">
        <v>19</v>
      </c>
      <c r="N31619" t="s">
        <v>176</v>
      </c>
      <c r="O31619" s="3" t="s">
        <v>707</v>
      </c>
      <c r="P31619" s="10">
        <v>2.3263888888888887E-3</v>
      </c>
      <c r="Q31619" s="12">
        <f t="shared" si="494"/>
        <v>201</v>
      </c>
    </row>
    <row r="31620" spans="1:17" x14ac:dyDescent="0.35">
      <c r="A31620">
        <v>66294561</v>
      </c>
      <c r="B31620">
        <v>41</v>
      </c>
      <c r="C31620" t="s">
        <v>10</v>
      </c>
      <c r="D31620" t="s">
        <v>16</v>
      </c>
      <c r="E31620" t="s">
        <v>18</v>
      </c>
      <c r="F31620" t="s">
        <v>19</v>
      </c>
      <c r="G31620" t="s">
        <v>19</v>
      </c>
      <c r="H31620" t="s">
        <v>341</v>
      </c>
      <c r="I31620">
        <v>-33750</v>
      </c>
      <c r="J31620">
        <v>-1</v>
      </c>
      <c r="K31620">
        <v>0</v>
      </c>
      <c r="L31620" t="s">
        <v>8</v>
      </c>
      <c r="M31620" t="s">
        <v>19</v>
      </c>
      <c r="N31620" t="s">
        <v>176</v>
      </c>
      <c r="O31620" s="3" t="s">
        <v>699</v>
      </c>
      <c r="P31620" s="10">
        <v>1.7013888888888892E-3</v>
      </c>
      <c r="Q31620" s="12">
        <f t="shared" si="494"/>
        <v>147</v>
      </c>
    </row>
    <row r="31621" spans="1:17" x14ac:dyDescent="0.35">
      <c r="A31621">
        <v>42918664</v>
      </c>
      <c r="B31621">
        <v>59</v>
      </c>
      <c r="C31621" t="s">
        <v>1926</v>
      </c>
      <c r="D31621" t="s">
        <v>15</v>
      </c>
      <c r="E31621" t="s">
        <v>18</v>
      </c>
      <c r="F31621" t="s">
        <v>18</v>
      </c>
      <c r="G31621" t="s">
        <v>18</v>
      </c>
      <c r="H31621" t="s">
        <v>341</v>
      </c>
      <c r="I31621">
        <v>186750</v>
      </c>
      <c r="J31621">
        <v>121</v>
      </c>
      <c r="K31621">
        <v>2</v>
      </c>
      <c r="L31621" t="s">
        <v>20</v>
      </c>
      <c r="M31621" t="s">
        <v>19</v>
      </c>
      <c r="N31621" t="s">
        <v>176</v>
      </c>
      <c r="O31621" s="3" t="s">
        <v>430</v>
      </c>
      <c r="P31621" s="10">
        <v>2.3495370370370371E-3</v>
      </c>
      <c r="Q31621" s="12">
        <f t="shared" si="494"/>
        <v>203</v>
      </c>
    </row>
    <row r="31622" spans="1:17" x14ac:dyDescent="0.35">
      <c r="A31622">
        <v>11845843</v>
      </c>
      <c r="B31622">
        <v>37</v>
      </c>
      <c r="C31622" t="s">
        <v>4</v>
      </c>
      <c r="D31622" t="s">
        <v>16</v>
      </c>
      <c r="E31622" t="s">
        <v>18</v>
      </c>
      <c r="F31622" t="s">
        <v>18</v>
      </c>
      <c r="G31622" t="s">
        <v>18</v>
      </c>
      <c r="H31622" t="s">
        <v>340</v>
      </c>
      <c r="I31622">
        <v>86500</v>
      </c>
      <c r="J31622">
        <v>-1</v>
      </c>
      <c r="K31622">
        <v>0</v>
      </c>
      <c r="L31622" t="s">
        <v>8</v>
      </c>
      <c r="M31622" t="s">
        <v>19</v>
      </c>
      <c r="N31622" t="s">
        <v>177</v>
      </c>
      <c r="O31622" s="3" t="s">
        <v>499</v>
      </c>
      <c r="P31622" s="10">
        <v>1.9328703703703704E-3</v>
      </c>
      <c r="Q31622" s="12">
        <f t="shared" si="494"/>
        <v>167</v>
      </c>
    </row>
    <row r="31623" spans="1:17" x14ac:dyDescent="0.35">
      <c r="A31623">
        <v>48137130</v>
      </c>
      <c r="B31623">
        <v>55</v>
      </c>
      <c r="C31623" t="s">
        <v>1926</v>
      </c>
      <c r="D31623" t="s">
        <v>15</v>
      </c>
      <c r="E31623" t="s">
        <v>18</v>
      </c>
      <c r="F31623" t="s">
        <v>18</v>
      </c>
      <c r="G31623" t="s">
        <v>18</v>
      </c>
      <c r="H31623" t="s">
        <v>341</v>
      </c>
      <c r="I31623">
        <v>466450</v>
      </c>
      <c r="J31623">
        <v>-1</v>
      </c>
      <c r="K31623">
        <v>0</v>
      </c>
      <c r="L31623" t="s">
        <v>8</v>
      </c>
      <c r="M31623" t="s">
        <v>18</v>
      </c>
      <c r="N31623" t="s">
        <v>177</v>
      </c>
      <c r="O31623" s="3" t="s">
        <v>367</v>
      </c>
      <c r="P31623" s="10">
        <v>2.0949074074074073E-3</v>
      </c>
      <c r="Q31623" s="12">
        <f t="shared" si="494"/>
        <v>181</v>
      </c>
    </row>
    <row r="31624" spans="1:17" x14ac:dyDescent="0.35">
      <c r="A31624">
        <v>32507099</v>
      </c>
      <c r="B31624">
        <v>31</v>
      </c>
      <c r="C31624" t="s">
        <v>10</v>
      </c>
      <c r="D31624" t="s">
        <v>15</v>
      </c>
      <c r="E31624" t="s">
        <v>18</v>
      </c>
      <c r="F31624" t="s">
        <v>18</v>
      </c>
      <c r="G31624" t="s">
        <v>18</v>
      </c>
      <c r="H31624" t="s">
        <v>341</v>
      </c>
      <c r="I31624">
        <v>22350</v>
      </c>
      <c r="J31624">
        <v>-1</v>
      </c>
      <c r="K31624">
        <v>0</v>
      </c>
      <c r="L31624" t="s">
        <v>8</v>
      </c>
      <c r="M31624" t="s">
        <v>19</v>
      </c>
      <c r="N31624" t="s">
        <v>177</v>
      </c>
      <c r="O31624" s="3" t="s">
        <v>746</v>
      </c>
      <c r="P31624" s="10">
        <v>2.5462962962962961E-3</v>
      </c>
      <c r="Q31624" s="12">
        <f t="shared" si="494"/>
        <v>220</v>
      </c>
    </row>
    <row r="31625" spans="1:17" x14ac:dyDescent="0.35">
      <c r="A31625">
        <v>56713530</v>
      </c>
      <c r="B31625">
        <v>28</v>
      </c>
      <c r="C31625" t="s">
        <v>14</v>
      </c>
      <c r="D31625" t="s">
        <v>16</v>
      </c>
      <c r="E31625" t="s">
        <v>18</v>
      </c>
      <c r="F31625" t="s">
        <v>18</v>
      </c>
      <c r="G31625" t="s">
        <v>18</v>
      </c>
      <c r="H31625" t="s">
        <v>341</v>
      </c>
      <c r="I31625">
        <v>295800</v>
      </c>
      <c r="J31625">
        <v>-1</v>
      </c>
      <c r="K31625">
        <v>0</v>
      </c>
      <c r="L31625" t="s">
        <v>8</v>
      </c>
      <c r="M31625" t="s">
        <v>18</v>
      </c>
      <c r="N31625" t="s">
        <v>178</v>
      </c>
      <c r="O31625" s="3" t="s">
        <v>476</v>
      </c>
      <c r="P31625" s="10">
        <v>1.0763888888888889E-3</v>
      </c>
      <c r="Q31625" s="12">
        <f t="shared" si="494"/>
        <v>93</v>
      </c>
    </row>
    <row r="31626" spans="1:17" x14ac:dyDescent="0.35">
      <c r="A31626">
        <v>58517907</v>
      </c>
      <c r="B31626">
        <v>24</v>
      </c>
      <c r="C31626" t="s">
        <v>1926</v>
      </c>
      <c r="D31626" t="s">
        <v>16</v>
      </c>
      <c r="E31626" t="s">
        <v>18</v>
      </c>
      <c r="F31626" t="s">
        <v>18</v>
      </c>
      <c r="G31626" t="s">
        <v>18</v>
      </c>
      <c r="H31626" t="s">
        <v>341</v>
      </c>
      <c r="I31626">
        <v>24650</v>
      </c>
      <c r="J31626">
        <v>-1</v>
      </c>
      <c r="K31626">
        <v>0</v>
      </c>
      <c r="L31626" t="s">
        <v>8</v>
      </c>
      <c r="M31626" t="s">
        <v>18</v>
      </c>
      <c r="N31626" t="s">
        <v>179</v>
      </c>
      <c r="O31626" s="3" t="s">
        <v>660</v>
      </c>
      <c r="P31626" s="10">
        <v>5.4398148148148144E-4</v>
      </c>
      <c r="Q31626" s="12">
        <f t="shared" si="494"/>
        <v>47</v>
      </c>
    </row>
    <row r="31627" spans="1:17" x14ac:dyDescent="0.35">
      <c r="A31627">
        <v>39562332</v>
      </c>
      <c r="B31627">
        <v>32</v>
      </c>
      <c r="C31627" t="s">
        <v>4</v>
      </c>
      <c r="D31627" t="s">
        <v>15</v>
      </c>
      <c r="E31627" t="s">
        <v>18</v>
      </c>
      <c r="F31627" t="s">
        <v>19</v>
      </c>
      <c r="G31627" t="s">
        <v>18</v>
      </c>
      <c r="H31627" t="s">
        <v>340</v>
      </c>
      <c r="I31627">
        <v>18800</v>
      </c>
      <c r="J31627">
        <v>-1</v>
      </c>
      <c r="K31627">
        <v>0</v>
      </c>
      <c r="L31627" t="s">
        <v>8</v>
      </c>
      <c r="M31627" t="s">
        <v>19</v>
      </c>
      <c r="N31627" t="s">
        <v>179</v>
      </c>
      <c r="O31627" s="3" t="s">
        <v>507</v>
      </c>
      <c r="P31627" s="10">
        <v>2.8703703703703708E-3</v>
      </c>
      <c r="Q31627" s="12">
        <f t="shared" si="494"/>
        <v>248</v>
      </c>
    </row>
    <row r="31628" spans="1:17" x14ac:dyDescent="0.35">
      <c r="A31628">
        <v>64068553</v>
      </c>
      <c r="B31628">
        <v>26</v>
      </c>
      <c r="C31628" t="s">
        <v>4</v>
      </c>
      <c r="D31628" t="s">
        <v>16</v>
      </c>
      <c r="E31628" t="s">
        <v>18</v>
      </c>
      <c r="F31628" t="s">
        <v>18</v>
      </c>
      <c r="G31628" t="s">
        <v>18</v>
      </c>
      <c r="H31628" t="s">
        <v>340</v>
      </c>
      <c r="I31628">
        <v>139300</v>
      </c>
      <c r="J31628">
        <v>-1</v>
      </c>
      <c r="K31628">
        <v>0</v>
      </c>
      <c r="L31628" t="s">
        <v>8</v>
      </c>
      <c r="M31628" t="s">
        <v>19</v>
      </c>
      <c r="N31628" t="s">
        <v>179</v>
      </c>
      <c r="O31628" s="3" t="s">
        <v>1002</v>
      </c>
      <c r="P31628" s="10">
        <v>4.8032407407407407E-3</v>
      </c>
      <c r="Q31628" s="12">
        <f t="shared" si="494"/>
        <v>415</v>
      </c>
    </row>
    <row r="31629" spans="1:17" x14ac:dyDescent="0.35">
      <c r="A31629">
        <v>25933505</v>
      </c>
      <c r="B31629">
        <v>46</v>
      </c>
      <c r="C31629" t="s">
        <v>4</v>
      </c>
      <c r="D31629" t="s">
        <v>16</v>
      </c>
      <c r="E31629" t="s">
        <v>18</v>
      </c>
      <c r="F31629" t="s">
        <v>18</v>
      </c>
      <c r="G31629" t="s">
        <v>18</v>
      </c>
      <c r="H31629" t="s">
        <v>340</v>
      </c>
      <c r="I31629">
        <v>332550</v>
      </c>
      <c r="J31629">
        <v>-1</v>
      </c>
      <c r="K31629">
        <v>0</v>
      </c>
      <c r="L31629" t="s">
        <v>8</v>
      </c>
      <c r="M31629" t="s">
        <v>18</v>
      </c>
      <c r="N31629" t="s">
        <v>179</v>
      </c>
      <c r="O31629" s="3" t="s">
        <v>485</v>
      </c>
      <c r="P31629" s="10">
        <v>2.6967592592592594E-3</v>
      </c>
      <c r="Q31629" s="12">
        <f t="shared" si="494"/>
        <v>233</v>
      </c>
    </row>
    <row r="31630" spans="1:17" x14ac:dyDescent="0.35">
      <c r="A31630">
        <v>53838908</v>
      </c>
      <c r="B31630">
        <v>53</v>
      </c>
      <c r="C31630" t="s">
        <v>5</v>
      </c>
      <c r="D31630" t="s">
        <v>15</v>
      </c>
      <c r="E31630" t="s">
        <v>18</v>
      </c>
      <c r="F31630" t="s">
        <v>18</v>
      </c>
      <c r="G31630" t="s">
        <v>18</v>
      </c>
      <c r="H31630" t="s">
        <v>341</v>
      </c>
      <c r="I31630">
        <v>509250</v>
      </c>
      <c r="J31630">
        <v>-1</v>
      </c>
      <c r="K31630">
        <v>0</v>
      </c>
      <c r="L31630" t="s">
        <v>8</v>
      </c>
      <c r="M31630" t="s">
        <v>19</v>
      </c>
      <c r="N31630" t="s">
        <v>179</v>
      </c>
      <c r="O31630" s="3" t="s">
        <v>929</v>
      </c>
      <c r="P31630" s="10">
        <v>1.3310185185185185E-3</v>
      </c>
      <c r="Q31630" s="12">
        <f t="shared" si="494"/>
        <v>115</v>
      </c>
    </row>
    <row r="31631" spans="1:17" x14ac:dyDescent="0.35">
      <c r="A31631">
        <v>49169277</v>
      </c>
      <c r="B31631">
        <v>30</v>
      </c>
      <c r="C31631" t="s">
        <v>4</v>
      </c>
      <c r="D31631" t="s">
        <v>16</v>
      </c>
      <c r="E31631" t="s">
        <v>18</v>
      </c>
      <c r="F31631" t="s">
        <v>18</v>
      </c>
      <c r="G31631" t="s">
        <v>18</v>
      </c>
      <c r="H31631" t="s">
        <v>340</v>
      </c>
      <c r="I31631">
        <v>100</v>
      </c>
      <c r="J31631">
        <v>-1</v>
      </c>
      <c r="K31631">
        <v>0</v>
      </c>
      <c r="L31631" t="s">
        <v>8</v>
      </c>
      <c r="M31631" t="s">
        <v>18</v>
      </c>
      <c r="N31631" t="s">
        <v>179</v>
      </c>
      <c r="O31631" s="3" t="s">
        <v>672</v>
      </c>
      <c r="P31631" s="10">
        <v>3.1134259259259257E-3</v>
      </c>
      <c r="Q31631" s="12">
        <f t="shared" si="494"/>
        <v>269</v>
      </c>
    </row>
    <row r="31632" spans="1:17" x14ac:dyDescent="0.35">
      <c r="A31632">
        <v>21607503</v>
      </c>
      <c r="B31632">
        <v>37</v>
      </c>
      <c r="C31632" t="s">
        <v>1926</v>
      </c>
      <c r="D31632" t="s">
        <v>16</v>
      </c>
      <c r="E31632" t="s">
        <v>18</v>
      </c>
      <c r="F31632" t="s">
        <v>18</v>
      </c>
      <c r="G31632" t="s">
        <v>18</v>
      </c>
      <c r="H31632" t="s">
        <v>341</v>
      </c>
      <c r="I31632">
        <v>6350</v>
      </c>
      <c r="J31632">
        <v>-1</v>
      </c>
      <c r="K31632">
        <v>0</v>
      </c>
      <c r="L31632" t="s">
        <v>8</v>
      </c>
      <c r="M31632" t="s">
        <v>18</v>
      </c>
      <c r="N31632" t="s">
        <v>179</v>
      </c>
      <c r="O31632" s="3" t="s">
        <v>572</v>
      </c>
      <c r="P31632" s="10">
        <v>9.6064814814814808E-4</v>
      </c>
      <c r="Q31632" s="12">
        <f t="shared" si="494"/>
        <v>83</v>
      </c>
    </row>
    <row r="31633" spans="1:17" x14ac:dyDescent="0.35">
      <c r="A31633">
        <v>61731095</v>
      </c>
      <c r="B31633">
        <v>73</v>
      </c>
      <c r="C31633" t="s">
        <v>9</v>
      </c>
      <c r="D31633" t="s">
        <v>15</v>
      </c>
      <c r="E31633" t="s">
        <v>18</v>
      </c>
      <c r="F31633" t="s">
        <v>18</v>
      </c>
      <c r="G31633" t="s">
        <v>18</v>
      </c>
      <c r="H31633" t="s">
        <v>340</v>
      </c>
      <c r="I31633">
        <v>22400</v>
      </c>
      <c r="J31633">
        <v>-1</v>
      </c>
      <c r="K31633">
        <v>0</v>
      </c>
      <c r="L31633" t="s">
        <v>8</v>
      </c>
      <c r="M31633" t="s">
        <v>19</v>
      </c>
      <c r="N31633" t="s">
        <v>180</v>
      </c>
      <c r="O31633" s="3" t="s">
        <v>460</v>
      </c>
      <c r="P31633" s="10">
        <v>1.5740740740740741E-3</v>
      </c>
      <c r="Q31633" s="12">
        <f t="shared" si="494"/>
        <v>136</v>
      </c>
    </row>
    <row r="31634" spans="1:17" x14ac:dyDescent="0.35">
      <c r="A31634">
        <v>66776267</v>
      </c>
      <c r="B31634">
        <v>57</v>
      </c>
      <c r="C31634" t="s">
        <v>9</v>
      </c>
      <c r="D31634" t="s">
        <v>15</v>
      </c>
      <c r="E31634" t="s">
        <v>18</v>
      </c>
      <c r="F31634" t="s">
        <v>18</v>
      </c>
      <c r="G31634" t="s">
        <v>18</v>
      </c>
      <c r="H31634" t="s">
        <v>340</v>
      </c>
      <c r="I31634">
        <v>64600</v>
      </c>
      <c r="J31634">
        <v>-1</v>
      </c>
      <c r="K31634">
        <v>0</v>
      </c>
      <c r="L31634" t="s">
        <v>8</v>
      </c>
      <c r="M31634" t="s">
        <v>18</v>
      </c>
      <c r="N31634" t="s">
        <v>180</v>
      </c>
      <c r="O31634" s="3" t="s">
        <v>549</v>
      </c>
      <c r="P31634" s="10">
        <v>1.0300925925925926E-3</v>
      </c>
      <c r="Q31634" s="12">
        <f t="shared" si="494"/>
        <v>89</v>
      </c>
    </row>
    <row r="31635" spans="1:17" x14ac:dyDescent="0.35">
      <c r="A31635">
        <v>19218186</v>
      </c>
      <c r="B31635">
        <v>41</v>
      </c>
      <c r="C31635" t="s">
        <v>4</v>
      </c>
      <c r="D31635" t="s">
        <v>16</v>
      </c>
      <c r="E31635" t="s">
        <v>18</v>
      </c>
      <c r="F31635" t="s">
        <v>18</v>
      </c>
      <c r="G31635" t="s">
        <v>19</v>
      </c>
      <c r="H31635" t="s">
        <v>340</v>
      </c>
      <c r="I31635">
        <v>6000</v>
      </c>
      <c r="J31635">
        <v>49</v>
      </c>
      <c r="K31635">
        <v>3</v>
      </c>
      <c r="L31635" t="s">
        <v>21</v>
      </c>
      <c r="M31635" t="s">
        <v>18</v>
      </c>
      <c r="N31635" t="s">
        <v>180</v>
      </c>
      <c r="O31635" s="3" t="s">
        <v>837</v>
      </c>
      <c r="P31635" s="10">
        <v>9.3750000000000007E-4</v>
      </c>
      <c r="Q31635" s="12">
        <f t="shared" si="494"/>
        <v>81</v>
      </c>
    </row>
    <row r="31636" spans="1:17" x14ac:dyDescent="0.35">
      <c r="A31636">
        <v>21545539</v>
      </c>
      <c r="B31636">
        <v>34</v>
      </c>
      <c r="C31636" t="s">
        <v>12</v>
      </c>
      <c r="D31636" t="s">
        <v>15</v>
      </c>
      <c r="E31636" t="s">
        <v>18</v>
      </c>
      <c r="F31636" t="s">
        <v>18</v>
      </c>
      <c r="G31636" t="s">
        <v>18</v>
      </c>
      <c r="H31636" t="s">
        <v>341</v>
      </c>
      <c r="I31636">
        <v>48900</v>
      </c>
      <c r="J31636">
        <v>-1</v>
      </c>
      <c r="K31636">
        <v>0</v>
      </c>
      <c r="L31636" t="s">
        <v>8</v>
      </c>
      <c r="M31636" t="s">
        <v>19</v>
      </c>
      <c r="N31636" t="s">
        <v>180</v>
      </c>
      <c r="O31636" s="3" t="s">
        <v>547</v>
      </c>
      <c r="P31636" s="10">
        <v>1.5277777777777779E-3</v>
      </c>
      <c r="Q31636" s="12">
        <f t="shared" si="494"/>
        <v>132</v>
      </c>
    </row>
    <row r="31637" spans="1:17" x14ac:dyDescent="0.35">
      <c r="A31637">
        <v>89071214</v>
      </c>
      <c r="B31637">
        <v>49</v>
      </c>
      <c r="C31637" t="s">
        <v>12</v>
      </c>
      <c r="D31637" t="s">
        <v>15</v>
      </c>
      <c r="E31637" t="s">
        <v>18</v>
      </c>
      <c r="F31637" t="s">
        <v>18</v>
      </c>
      <c r="G31637" t="s">
        <v>18</v>
      </c>
      <c r="H31637" t="s">
        <v>340</v>
      </c>
      <c r="I31637">
        <v>18850</v>
      </c>
      <c r="J31637">
        <v>-1</v>
      </c>
      <c r="K31637">
        <v>0</v>
      </c>
      <c r="L31637" t="s">
        <v>8</v>
      </c>
      <c r="M31637" t="s">
        <v>18</v>
      </c>
      <c r="N31637" t="s">
        <v>180</v>
      </c>
      <c r="O31637" s="3" t="s">
        <v>765</v>
      </c>
      <c r="P31637" s="10">
        <v>8.564814814814815E-4</v>
      </c>
      <c r="Q31637" s="12">
        <f t="shared" si="494"/>
        <v>74</v>
      </c>
    </row>
    <row r="31638" spans="1:17" x14ac:dyDescent="0.35">
      <c r="A31638">
        <v>77784845</v>
      </c>
      <c r="B31638">
        <v>41</v>
      </c>
      <c r="C31638" t="s">
        <v>1926</v>
      </c>
      <c r="D31638" t="s">
        <v>15</v>
      </c>
      <c r="E31638" t="s">
        <v>18</v>
      </c>
      <c r="F31638" t="s">
        <v>19</v>
      </c>
      <c r="G31638" t="s">
        <v>18</v>
      </c>
      <c r="H31638" t="s">
        <v>341</v>
      </c>
      <c r="I31638">
        <v>7900</v>
      </c>
      <c r="J31638">
        <v>-1</v>
      </c>
      <c r="K31638">
        <v>0</v>
      </c>
      <c r="L31638" t="s">
        <v>8</v>
      </c>
      <c r="M31638" t="s">
        <v>18</v>
      </c>
      <c r="N31638" t="s">
        <v>180</v>
      </c>
      <c r="O31638" s="3" t="s">
        <v>929</v>
      </c>
      <c r="P31638" s="10">
        <v>1.3310185185185185E-3</v>
      </c>
      <c r="Q31638" s="12">
        <f t="shared" si="494"/>
        <v>115</v>
      </c>
    </row>
    <row r="31639" spans="1:17" x14ac:dyDescent="0.35">
      <c r="A31639">
        <v>21241330</v>
      </c>
      <c r="B31639">
        <v>58</v>
      </c>
      <c r="C31639" t="s">
        <v>4</v>
      </c>
      <c r="D31639" t="s">
        <v>15</v>
      </c>
      <c r="E31639" t="s">
        <v>18</v>
      </c>
      <c r="F31639" t="s">
        <v>18</v>
      </c>
      <c r="G31639" t="s">
        <v>18</v>
      </c>
      <c r="H31639" t="s">
        <v>341</v>
      </c>
      <c r="I31639">
        <v>5550</v>
      </c>
      <c r="J31639">
        <v>-1</v>
      </c>
      <c r="K31639">
        <v>0</v>
      </c>
      <c r="L31639" t="s">
        <v>8</v>
      </c>
      <c r="M31639" t="s">
        <v>18</v>
      </c>
      <c r="N31639" t="s">
        <v>180</v>
      </c>
      <c r="O31639" s="3" t="s">
        <v>548</v>
      </c>
      <c r="P31639" s="10">
        <v>6.7129629629629625E-4</v>
      </c>
      <c r="Q31639" s="12">
        <f t="shared" si="494"/>
        <v>58</v>
      </c>
    </row>
    <row r="31640" spans="1:17" x14ac:dyDescent="0.35">
      <c r="A31640">
        <v>30440894</v>
      </c>
      <c r="B31640">
        <v>26</v>
      </c>
      <c r="C31640" t="s">
        <v>4</v>
      </c>
      <c r="D31640" t="s">
        <v>16</v>
      </c>
      <c r="E31640" t="s">
        <v>18</v>
      </c>
      <c r="F31640" t="s">
        <v>18</v>
      </c>
      <c r="G31640" t="s">
        <v>18</v>
      </c>
      <c r="H31640" t="s">
        <v>340</v>
      </c>
      <c r="I31640">
        <v>750</v>
      </c>
      <c r="J31640">
        <v>-1</v>
      </c>
      <c r="K31640">
        <v>0</v>
      </c>
      <c r="L31640" t="s">
        <v>8</v>
      </c>
      <c r="M31640" t="s">
        <v>18</v>
      </c>
      <c r="N31640" t="s">
        <v>180</v>
      </c>
      <c r="O31640" s="3" t="s">
        <v>709</v>
      </c>
      <c r="P31640" s="10">
        <v>1.3425925925925925E-3</v>
      </c>
      <c r="Q31640" s="12">
        <f t="shared" si="494"/>
        <v>116</v>
      </c>
    </row>
    <row r="31641" spans="1:17" x14ac:dyDescent="0.35">
      <c r="A31641">
        <v>48880315</v>
      </c>
      <c r="B31641">
        <v>53</v>
      </c>
      <c r="C31641" t="s">
        <v>4</v>
      </c>
      <c r="D31641" t="s">
        <v>17</v>
      </c>
      <c r="E31641" t="s">
        <v>18</v>
      </c>
      <c r="F31641" t="s">
        <v>18</v>
      </c>
      <c r="G31641" t="s">
        <v>18</v>
      </c>
      <c r="H31641" t="s">
        <v>340</v>
      </c>
      <c r="I31641">
        <v>112250</v>
      </c>
      <c r="J31641">
        <v>-1</v>
      </c>
      <c r="K31641">
        <v>0</v>
      </c>
      <c r="L31641" t="s">
        <v>8</v>
      </c>
      <c r="M31641" t="s">
        <v>18</v>
      </c>
      <c r="N31641" t="s">
        <v>180</v>
      </c>
      <c r="O31641" s="3" t="s">
        <v>459</v>
      </c>
      <c r="P31641" s="10">
        <v>1.4467592592592594E-3</v>
      </c>
      <c r="Q31641" s="12">
        <f t="shared" si="494"/>
        <v>125</v>
      </c>
    </row>
    <row r="31642" spans="1:17" x14ac:dyDescent="0.35">
      <c r="A31642">
        <v>14182790</v>
      </c>
      <c r="B31642">
        <v>46</v>
      </c>
      <c r="C31642" t="s">
        <v>4</v>
      </c>
      <c r="D31642" t="s">
        <v>17</v>
      </c>
      <c r="E31642" t="s">
        <v>18</v>
      </c>
      <c r="F31642" t="s">
        <v>19</v>
      </c>
      <c r="G31642" t="s">
        <v>18</v>
      </c>
      <c r="H31642" t="s">
        <v>340</v>
      </c>
      <c r="I31642">
        <v>-6500</v>
      </c>
      <c r="J31642">
        <v>-1</v>
      </c>
      <c r="K31642">
        <v>0</v>
      </c>
      <c r="L31642" t="s">
        <v>8</v>
      </c>
      <c r="M31642" t="s">
        <v>19</v>
      </c>
      <c r="N31642" t="s">
        <v>180</v>
      </c>
      <c r="O31642" s="3" t="s">
        <v>441</v>
      </c>
      <c r="P31642" s="10">
        <v>1.6666666666666668E-3</v>
      </c>
      <c r="Q31642" s="12">
        <f t="shared" si="494"/>
        <v>144</v>
      </c>
    </row>
    <row r="31643" spans="1:17" x14ac:dyDescent="0.35">
      <c r="A31643">
        <v>39440928</v>
      </c>
      <c r="B31643">
        <v>76</v>
      </c>
      <c r="C31643" t="s">
        <v>9</v>
      </c>
      <c r="D31643" t="s">
        <v>17</v>
      </c>
      <c r="E31643" t="s">
        <v>18</v>
      </c>
      <c r="F31643" t="s">
        <v>18</v>
      </c>
      <c r="G31643" t="s">
        <v>18</v>
      </c>
      <c r="H31643" t="s">
        <v>342</v>
      </c>
      <c r="I31643">
        <v>152450</v>
      </c>
      <c r="J31643">
        <v>-1</v>
      </c>
      <c r="K31643">
        <v>0</v>
      </c>
      <c r="L31643" t="s">
        <v>8</v>
      </c>
      <c r="M31643" t="s">
        <v>19</v>
      </c>
      <c r="N31643" t="s">
        <v>180</v>
      </c>
      <c r="O31643" s="3" t="s">
        <v>648</v>
      </c>
      <c r="P31643" s="10">
        <v>1.9675925925925928E-3</v>
      </c>
      <c r="Q31643" s="12">
        <f t="shared" si="494"/>
        <v>170</v>
      </c>
    </row>
    <row r="31644" spans="1:17" x14ac:dyDescent="0.35">
      <c r="A31644">
        <v>78930703</v>
      </c>
      <c r="B31644">
        <v>46</v>
      </c>
      <c r="C31644" t="s">
        <v>4</v>
      </c>
      <c r="D31644" t="s">
        <v>15</v>
      </c>
      <c r="E31644" t="s">
        <v>18</v>
      </c>
      <c r="F31644" t="s">
        <v>18</v>
      </c>
      <c r="G31644" t="s">
        <v>18</v>
      </c>
      <c r="H31644" t="s">
        <v>340</v>
      </c>
      <c r="I31644">
        <v>569250</v>
      </c>
      <c r="J31644">
        <v>-1</v>
      </c>
      <c r="K31644">
        <v>0</v>
      </c>
      <c r="L31644" t="s">
        <v>8</v>
      </c>
      <c r="M31644" t="s">
        <v>19</v>
      </c>
      <c r="N31644" t="s">
        <v>180</v>
      </c>
      <c r="O31644" s="3" t="s">
        <v>672</v>
      </c>
      <c r="P31644" s="10">
        <v>3.1134259259259257E-3</v>
      </c>
      <c r="Q31644" s="12">
        <f t="shared" si="494"/>
        <v>269</v>
      </c>
    </row>
    <row r="31645" spans="1:17" x14ac:dyDescent="0.35">
      <c r="A31645">
        <v>31916625</v>
      </c>
      <c r="B31645">
        <v>83</v>
      </c>
      <c r="C31645" t="s">
        <v>9</v>
      </c>
      <c r="D31645" t="s">
        <v>17</v>
      </c>
      <c r="E31645" t="s">
        <v>18</v>
      </c>
      <c r="F31645" t="s">
        <v>18</v>
      </c>
      <c r="G31645" t="s">
        <v>18</v>
      </c>
      <c r="H31645" t="s">
        <v>342</v>
      </c>
      <c r="I31645">
        <v>2300</v>
      </c>
      <c r="J31645">
        <v>-1</v>
      </c>
      <c r="K31645">
        <v>0</v>
      </c>
      <c r="L31645" t="s">
        <v>8</v>
      </c>
      <c r="M31645" t="s">
        <v>19</v>
      </c>
      <c r="N31645" t="s">
        <v>181</v>
      </c>
      <c r="O31645" s="3" t="s">
        <v>929</v>
      </c>
      <c r="P31645" s="10">
        <v>1.3310185185185185E-3</v>
      </c>
      <c r="Q31645" s="12">
        <f t="shared" si="494"/>
        <v>115</v>
      </c>
    </row>
    <row r="31646" spans="1:17" x14ac:dyDescent="0.35">
      <c r="A31646">
        <v>82069661</v>
      </c>
      <c r="B31646">
        <v>40</v>
      </c>
      <c r="C31646" t="s">
        <v>4</v>
      </c>
      <c r="D31646" t="s">
        <v>15</v>
      </c>
      <c r="E31646" t="s">
        <v>18</v>
      </c>
      <c r="F31646" t="s">
        <v>19</v>
      </c>
      <c r="G31646" t="s">
        <v>18</v>
      </c>
      <c r="H31646" t="s">
        <v>340</v>
      </c>
      <c r="I31646">
        <v>0</v>
      </c>
      <c r="J31646">
        <v>-1</v>
      </c>
      <c r="K31646">
        <v>0</v>
      </c>
      <c r="L31646" t="s">
        <v>8</v>
      </c>
      <c r="M31646" t="s">
        <v>19</v>
      </c>
      <c r="N31646" t="s">
        <v>181</v>
      </c>
      <c r="O31646" s="3" t="s">
        <v>1228</v>
      </c>
      <c r="P31646" s="10">
        <v>5.8564814814814825E-3</v>
      </c>
      <c r="Q31646" s="12">
        <f t="shared" si="494"/>
        <v>506</v>
      </c>
    </row>
    <row r="31647" spans="1:17" x14ac:dyDescent="0.35">
      <c r="A31647">
        <v>11928646</v>
      </c>
      <c r="B31647">
        <v>26</v>
      </c>
      <c r="C31647" t="s">
        <v>1926</v>
      </c>
      <c r="D31647" t="s">
        <v>16</v>
      </c>
      <c r="E31647" t="s">
        <v>18</v>
      </c>
      <c r="F31647" t="s">
        <v>18</v>
      </c>
      <c r="G31647" t="s">
        <v>18</v>
      </c>
      <c r="H31647" t="s">
        <v>340</v>
      </c>
      <c r="I31647">
        <v>34450</v>
      </c>
      <c r="J31647">
        <v>-1</v>
      </c>
      <c r="K31647">
        <v>0</v>
      </c>
      <c r="L31647" t="s">
        <v>8</v>
      </c>
      <c r="M31647" t="s">
        <v>18</v>
      </c>
      <c r="N31647" t="s">
        <v>181</v>
      </c>
      <c r="O31647" s="3" t="s">
        <v>453</v>
      </c>
      <c r="P31647" s="10">
        <v>9.0277777777777784E-4</v>
      </c>
      <c r="Q31647" s="12">
        <f t="shared" si="494"/>
        <v>78</v>
      </c>
    </row>
    <row r="31648" spans="1:17" x14ac:dyDescent="0.35">
      <c r="A31648">
        <v>47690633</v>
      </c>
      <c r="B31648">
        <v>23</v>
      </c>
      <c r="C31648" t="s">
        <v>14</v>
      </c>
      <c r="D31648" t="s">
        <v>16</v>
      </c>
      <c r="E31648" t="s">
        <v>18</v>
      </c>
      <c r="F31648" t="s">
        <v>18</v>
      </c>
      <c r="G31648" t="s">
        <v>18</v>
      </c>
      <c r="H31648" t="s">
        <v>341</v>
      </c>
      <c r="I31648">
        <v>206300</v>
      </c>
      <c r="J31648">
        <v>-1</v>
      </c>
      <c r="K31648">
        <v>0</v>
      </c>
      <c r="L31648" t="s">
        <v>8</v>
      </c>
      <c r="M31648" t="s">
        <v>19</v>
      </c>
      <c r="N31648" t="s">
        <v>181</v>
      </c>
      <c r="O31648" s="3" t="s">
        <v>690</v>
      </c>
      <c r="P31648" s="10">
        <v>1.1111111111111111E-3</v>
      </c>
      <c r="Q31648" s="12">
        <f t="shared" si="494"/>
        <v>96</v>
      </c>
    </row>
    <row r="31649" spans="1:17" x14ac:dyDescent="0.35">
      <c r="A31649">
        <v>46483614</v>
      </c>
      <c r="B31649">
        <v>34</v>
      </c>
      <c r="C31649" t="s">
        <v>4</v>
      </c>
      <c r="D31649" t="s">
        <v>16</v>
      </c>
      <c r="E31649" t="s">
        <v>18</v>
      </c>
      <c r="F31649" t="s">
        <v>18</v>
      </c>
      <c r="G31649" t="s">
        <v>18</v>
      </c>
      <c r="H31649" t="s">
        <v>340</v>
      </c>
      <c r="I31649">
        <v>10600</v>
      </c>
      <c r="J31649">
        <v>-1</v>
      </c>
      <c r="K31649">
        <v>0</v>
      </c>
      <c r="L31649" t="s">
        <v>8</v>
      </c>
      <c r="M31649" t="s">
        <v>19</v>
      </c>
      <c r="N31649" t="s">
        <v>181</v>
      </c>
      <c r="O31649" s="3" t="s">
        <v>641</v>
      </c>
      <c r="P31649" s="10">
        <v>3.2175925925925926E-3</v>
      </c>
      <c r="Q31649" s="12">
        <f t="shared" si="494"/>
        <v>278</v>
      </c>
    </row>
    <row r="31650" spans="1:17" x14ac:dyDescent="0.35">
      <c r="A31650">
        <v>36787749</v>
      </c>
      <c r="B31650">
        <v>24</v>
      </c>
      <c r="C31650" t="s">
        <v>14</v>
      </c>
      <c r="D31650" t="s">
        <v>16</v>
      </c>
      <c r="E31650" t="s">
        <v>18</v>
      </c>
      <c r="F31650" t="s">
        <v>18</v>
      </c>
      <c r="G31650" t="s">
        <v>18</v>
      </c>
      <c r="H31650" t="s">
        <v>341</v>
      </c>
      <c r="I31650">
        <v>62500</v>
      </c>
      <c r="J31650">
        <v>-1</v>
      </c>
      <c r="K31650">
        <v>0</v>
      </c>
      <c r="L31650" t="s">
        <v>8</v>
      </c>
      <c r="M31650" t="s">
        <v>19</v>
      </c>
      <c r="N31650" t="s">
        <v>181</v>
      </c>
      <c r="O31650" s="3" t="s">
        <v>1034</v>
      </c>
      <c r="P31650" s="10">
        <v>4.7569444444444447E-3</v>
      </c>
      <c r="Q31650" s="12">
        <f t="shared" si="494"/>
        <v>411</v>
      </c>
    </row>
    <row r="31651" spans="1:17" x14ac:dyDescent="0.35">
      <c r="A31651">
        <v>17921828</v>
      </c>
      <c r="B31651">
        <v>41</v>
      </c>
      <c r="C31651" t="s">
        <v>4</v>
      </c>
      <c r="D31651" t="s">
        <v>17</v>
      </c>
      <c r="E31651" t="s">
        <v>18</v>
      </c>
      <c r="F31651" t="s">
        <v>19</v>
      </c>
      <c r="G31651" t="s">
        <v>19</v>
      </c>
      <c r="H31651" t="s">
        <v>340</v>
      </c>
      <c r="I31651">
        <v>1250</v>
      </c>
      <c r="J31651">
        <v>-1</v>
      </c>
      <c r="K31651">
        <v>0</v>
      </c>
      <c r="L31651" t="s">
        <v>8</v>
      </c>
      <c r="M31651" t="s">
        <v>19</v>
      </c>
      <c r="N31651" t="s">
        <v>182</v>
      </c>
      <c r="O31651" s="3" t="s">
        <v>536</v>
      </c>
      <c r="P31651" s="10">
        <v>1.3541666666666667E-3</v>
      </c>
      <c r="Q31651" s="12">
        <f t="shared" si="494"/>
        <v>117</v>
      </c>
    </row>
    <row r="31652" spans="1:17" x14ac:dyDescent="0.35">
      <c r="A31652">
        <v>25966643</v>
      </c>
      <c r="B31652">
        <v>39</v>
      </c>
      <c r="C31652" t="s">
        <v>4</v>
      </c>
      <c r="D31652" t="s">
        <v>15</v>
      </c>
      <c r="E31652" t="s">
        <v>18</v>
      </c>
      <c r="F31652" t="s">
        <v>18</v>
      </c>
      <c r="G31652" t="s">
        <v>18</v>
      </c>
      <c r="H31652" t="s">
        <v>341</v>
      </c>
      <c r="I31652">
        <v>149050</v>
      </c>
      <c r="J31652">
        <v>-1</v>
      </c>
      <c r="K31652">
        <v>0</v>
      </c>
      <c r="L31652" t="s">
        <v>8</v>
      </c>
      <c r="M31652" t="s">
        <v>19</v>
      </c>
      <c r="N31652" t="s">
        <v>182</v>
      </c>
      <c r="O31652" s="3" t="s">
        <v>566</v>
      </c>
      <c r="P31652" s="10">
        <v>2.3148148148148151E-3</v>
      </c>
      <c r="Q31652" s="12">
        <f t="shared" si="494"/>
        <v>200</v>
      </c>
    </row>
    <row r="31653" spans="1:17" x14ac:dyDescent="0.35">
      <c r="A31653">
        <v>44486479</v>
      </c>
      <c r="B31653">
        <v>38</v>
      </c>
      <c r="C31653" t="s">
        <v>1926</v>
      </c>
      <c r="D31653" t="s">
        <v>15</v>
      </c>
      <c r="E31653" t="s">
        <v>18</v>
      </c>
      <c r="F31653" t="s">
        <v>18</v>
      </c>
      <c r="G31653" t="s">
        <v>18</v>
      </c>
      <c r="H31653" t="s">
        <v>341</v>
      </c>
      <c r="I31653">
        <v>335300</v>
      </c>
      <c r="J31653">
        <v>-1</v>
      </c>
      <c r="K31653">
        <v>0</v>
      </c>
      <c r="L31653" t="s">
        <v>8</v>
      </c>
      <c r="M31653" t="s">
        <v>18</v>
      </c>
      <c r="N31653" t="s">
        <v>182</v>
      </c>
      <c r="O31653" s="3" t="s">
        <v>454</v>
      </c>
      <c r="P31653" s="10">
        <v>1.6550925925925926E-3</v>
      </c>
      <c r="Q31653" s="12">
        <f t="shared" si="494"/>
        <v>143</v>
      </c>
    </row>
    <row r="31654" spans="1:17" x14ac:dyDescent="0.35">
      <c r="A31654">
        <v>49432807</v>
      </c>
      <c r="B31654">
        <v>48</v>
      </c>
      <c r="C31654" t="s">
        <v>1926</v>
      </c>
      <c r="D31654" t="s">
        <v>17</v>
      </c>
      <c r="E31654" t="s">
        <v>18</v>
      </c>
      <c r="F31654" t="s">
        <v>19</v>
      </c>
      <c r="G31654" t="s">
        <v>19</v>
      </c>
      <c r="H31654" t="s">
        <v>341</v>
      </c>
      <c r="I31654">
        <v>0</v>
      </c>
      <c r="J31654">
        <v>-1</v>
      </c>
      <c r="K31654">
        <v>0</v>
      </c>
      <c r="L31654" t="s">
        <v>8</v>
      </c>
      <c r="M31654" t="s">
        <v>18</v>
      </c>
      <c r="N31654" t="s">
        <v>182</v>
      </c>
      <c r="O31654" s="3" t="s">
        <v>819</v>
      </c>
      <c r="P31654" s="10">
        <v>1.0879629629629629E-3</v>
      </c>
      <c r="Q31654" s="12">
        <f t="shared" si="494"/>
        <v>94</v>
      </c>
    </row>
    <row r="31655" spans="1:17" x14ac:dyDescent="0.35">
      <c r="A31655">
        <v>40736703</v>
      </c>
      <c r="B31655">
        <v>21</v>
      </c>
      <c r="C31655" t="s">
        <v>1926</v>
      </c>
      <c r="D31655" t="s">
        <v>16</v>
      </c>
      <c r="E31655" t="s">
        <v>18</v>
      </c>
      <c r="F31655" t="s">
        <v>18</v>
      </c>
      <c r="G31655" t="s">
        <v>19</v>
      </c>
      <c r="H31655" t="s">
        <v>340</v>
      </c>
      <c r="I31655">
        <v>12100</v>
      </c>
      <c r="J31655">
        <v>-1</v>
      </c>
      <c r="K31655">
        <v>0</v>
      </c>
      <c r="L31655" t="s">
        <v>8</v>
      </c>
      <c r="M31655" t="s">
        <v>18</v>
      </c>
      <c r="N31655" t="s">
        <v>182</v>
      </c>
      <c r="O31655" s="3" t="s">
        <v>758</v>
      </c>
      <c r="P31655" s="10">
        <v>1.5162037037037036E-3</v>
      </c>
      <c r="Q31655" s="12">
        <f t="shared" si="494"/>
        <v>131</v>
      </c>
    </row>
    <row r="31656" spans="1:17" x14ac:dyDescent="0.35">
      <c r="A31656">
        <v>72519523</v>
      </c>
      <c r="B31656">
        <v>37</v>
      </c>
      <c r="C31656" t="s">
        <v>7</v>
      </c>
      <c r="D31656" t="s">
        <v>15</v>
      </c>
      <c r="E31656" t="s">
        <v>18</v>
      </c>
      <c r="F31656" t="s">
        <v>18</v>
      </c>
      <c r="G31656" t="s">
        <v>18</v>
      </c>
      <c r="H31656" t="s">
        <v>342</v>
      </c>
      <c r="I31656">
        <v>31150</v>
      </c>
      <c r="J31656">
        <v>-1</v>
      </c>
      <c r="K31656">
        <v>0</v>
      </c>
      <c r="L31656" t="s">
        <v>8</v>
      </c>
      <c r="M31656" t="s">
        <v>18</v>
      </c>
      <c r="N31656" t="s">
        <v>182</v>
      </c>
      <c r="O31656" s="3" t="s">
        <v>569</v>
      </c>
      <c r="P31656" s="10">
        <v>3.0902777777777782E-3</v>
      </c>
      <c r="Q31656" s="12">
        <f t="shared" si="494"/>
        <v>267</v>
      </c>
    </row>
    <row r="31657" spans="1:17" x14ac:dyDescent="0.35">
      <c r="A31657">
        <v>60794296</v>
      </c>
      <c r="B31657">
        <v>28</v>
      </c>
      <c r="C31657" t="s">
        <v>1926</v>
      </c>
      <c r="D31657" t="s">
        <v>16</v>
      </c>
      <c r="E31657" t="s">
        <v>18</v>
      </c>
      <c r="F31657" t="s">
        <v>18</v>
      </c>
      <c r="G31657" t="s">
        <v>18</v>
      </c>
      <c r="H31657" t="s">
        <v>341</v>
      </c>
      <c r="I31657">
        <v>63850</v>
      </c>
      <c r="J31657">
        <v>-1</v>
      </c>
      <c r="K31657">
        <v>0</v>
      </c>
      <c r="L31657" t="s">
        <v>8</v>
      </c>
      <c r="M31657" t="s">
        <v>19</v>
      </c>
      <c r="N31657" t="s">
        <v>182</v>
      </c>
      <c r="O31657" s="3" t="s">
        <v>862</v>
      </c>
      <c r="P31657" s="10">
        <v>5.4976851851851853E-3</v>
      </c>
      <c r="Q31657" s="12">
        <f t="shared" si="494"/>
        <v>475</v>
      </c>
    </row>
    <row r="31658" spans="1:17" x14ac:dyDescent="0.35">
      <c r="A31658">
        <v>47167905</v>
      </c>
      <c r="B31658">
        <v>40</v>
      </c>
      <c r="C31658" t="s">
        <v>7</v>
      </c>
      <c r="D31658" t="s">
        <v>15</v>
      </c>
      <c r="E31658" t="s">
        <v>18</v>
      </c>
      <c r="F31658" t="s">
        <v>18</v>
      </c>
      <c r="G31658" t="s">
        <v>18</v>
      </c>
      <c r="H31658" t="s">
        <v>341</v>
      </c>
      <c r="I31658">
        <v>250</v>
      </c>
      <c r="J31658">
        <v>-1</v>
      </c>
      <c r="K31658">
        <v>0</v>
      </c>
      <c r="L31658" t="s">
        <v>8</v>
      </c>
      <c r="M31658" t="s">
        <v>18</v>
      </c>
      <c r="N31658" t="s">
        <v>182</v>
      </c>
      <c r="O31658" s="3" t="s">
        <v>921</v>
      </c>
      <c r="P31658" s="10">
        <v>9.9537037037037042E-4</v>
      </c>
      <c r="Q31658" s="12">
        <f t="shared" si="494"/>
        <v>86</v>
      </c>
    </row>
    <row r="31659" spans="1:17" x14ac:dyDescent="0.35">
      <c r="A31659">
        <v>72859707</v>
      </c>
      <c r="B31659">
        <v>55</v>
      </c>
      <c r="C31659" t="s">
        <v>11</v>
      </c>
      <c r="D31659" t="s">
        <v>15</v>
      </c>
      <c r="E31659" t="s">
        <v>18</v>
      </c>
      <c r="F31659" t="s">
        <v>18</v>
      </c>
      <c r="G31659" t="s">
        <v>18</v>
      </c>
      <c r="H31659" t="s">
        <v>342</v>
      </c>
      <c r="I31659">
        <v>16250</v>
      </c>
      <c r="J31659">
        <v>-1</v>
      </c>
      <c r="K31659">
        <v>0</v>
      </c>
      <c r="L31659" t="s">
        <v>8</v>
      </c>
      <c r="M31659" t="s">
        <v>18</v>
      </c>
      <c r="N31659" t="s">
        <v>182</v>
      </c>
      <c r="O31659" s="3" t="s">
        <v>448</v>
      </c>
      <c r="P31659" s="10">
        <v>5.0810185185185186E-3</v>
      </c>
      <c r="Q31659" s="12">
        <f t="shared" si="494"/>
        <v>439</v>
      </c>
    </row>
    <row r="31660" spans="1:17" x14ac:dyDescent="0.35">
      <c r="A31660">
        <v>31645867</v>
      </c>
      <c r="B31660">
        <v>43</v>
      </c>
      <c r="C31660" t="s">
        <v>4</v>
      </c>
      <c r="D31660" t="s">
        <v>15</v>
      </c>
      <c r="E31660" t="s">
        <v>18</v>
      </c>
      <c r="F31660" t="s">
        <v>19</v>
      </c>
      <c r="G31660" t="s">
        <v>19</v>
      </c>
      <c r="H31660" t="s">
        <v>341</v>
      </c>
      <c r="I31660">
        <v>165050</v>
      </c>
      <c r="J31660">
        <v>-1</v>
      </c>
      <c r="K31660">
        <v>0</v>
      </c>
      <c r="L31660" t="s">
        <v>8</v>
      </c>
      <c r="M31660" t="s">
        <v>18</v>
      </c>
      <c r="N31660" t="s">
        <v>182</v>
      </c>
      <c r="O31660" s="3" t="s">
        <v>641</v>
      </c>
      <c r="P31660" s="10">
        <v>3.2175925925925926E-3</v>
      </c>
      <c r="Q31660" s="12">
        <f t="shared" si="494"/>
        <v>278</v>
      </c>
    </row>
    <row r="31661" spans="1:17" x14ac:dyDescent="0.35">
      <c r="A31661">
        <v>46401913</v>
      </c>
      <c r="B31661">
        <v>57</v>
      </c>
      <c r="C31661" t="s">
        <v>13</v>
      </c>
      <c r="D31661" t="s">
        <v>15</v>
      </c>
      <c r="E31661" t="s">
        <v>18</v>
      </c>
      <c r="F31661" t="s">
        <v>18</v>
      </c>
      <c r="G31661" t="s">
        <v>18</v>
      </c>
      <c r="H31661" t="s">
        <v>342</v>
      </c>
      <c r="I31661">
        <v>28550</v>
      </c>
      <c r="J31661">
        <v>-1</v>
      </c>
      <c r="K31661">
        <v>0</v>
      </c>
      <c r="L31661" t="s">
        <v>8</v>
      </c>
      <c r="M31661" t="s">
        <v>18</v>
      </c>
      <c r="N31661" t="s">
        <v>182</v>
      </c>
      <c r="O31661" s="3" t="s">
        <v>367</v>
      </c>
      <c r="P31661" s="10">
        <v>2.0949074074074073E-3</v>
      </c>
      <c r="Q31661" s="12">
        <f t="shared" si="494"/>
        <v>181</v>
      </c>
    </row>
    <row r="31662" spans="1:17" x14ac:dyDescent="0.35">
      <c r="A31662">
        <v>30554962</v>
      </c>
      <c r="B31662">
        <v>29</v>
      </c>
      <c r="C31662" t="s">
        <v>7</v>
      </c>
      <c r="D31662" t="s">
        <v>15</v>
      </c>
      <c r="E31662" t="s">
        <v>18</v>
      </c>
      <c r="F31662" t="s">
        <v>19</v>
      </c>
      <c r="G31662" t="s">
        <v>18</v>
      </c>
      <c r="H31662" t="s">
        <v>342</v>
      </c>
      <c r="I31662">
        <v>10050</v>
      </c>
      <c r="J31662">
        <v>-1</v>
      </c>
      <c r="K31662">
        <v>0</v>
      </c>
      <c r="L31662" t="s">
        <v>8</v>
      </c>
      <c r="M31662" t="s">
        <v>18</v>
      </c>
      <c r="N31662" t="s">
        <v>183</v>
      </c>
      <c r="O31662" s="3" t="s">
        <v>429</v>
      </c>
      <c r="P31662" s="10">
        <v>1.1689814814814816E-3</v>
      </c>
      <c r="Q31662" s="12">
        <f t="shared" si="494"/>
        <v>101</v>
      </c>
    </row>
    <row r="31663" spans="1:17" x14ac:dyDescent="0.35">
      <c r="A31663">
        <v>88451584</v>
      </c>
      <c r="B31663">
        <v>34</v>
      </c>
      <c r="C31663" t="s">
        <v>5</v>
      </c>
      <c r="D31663" t="s">
        <v>15</v>
      </c>
      <c r="E31663" t="s">
        <v>18</v>
      </c>
      <c r="F31663" t="s">
        <v>19</v>
      </c>
      <c r="G31663" t="s">
        <v>18</v>
      </c>
      <c r="H31663" t="s">
        <v>341</v>
      </c>
      <c r="I31663">
        <v>19500</v>
      </c>
      <c r="J31663">
        <v>231</v>
      </c>
      <c r="K31663">
        <v>2</v>
      </c>
      <c r="L31663" t="s">
        <v>20</v>
      </c>
      <c r="M31663" t="s">
        <v>19</v>
      </c>
      <c r="N31663" t="s">
        <v>183</v>
      </c>
      <c r="O31663" s="3" t="s">
        <v>595</v>
      </c>
      <c r="P31663" s="10">
        <v>1.0995370370370371E-3</v>
      </c>
      <c r="Q31663" s="12">
        <f t="shared" si="494"/>
        <v>95</v>
      </c>
    </row>
    <row r="31664" spans="1:17" x14ac:dyDescent="0.35">
      <c r="A31664">
        <v>85225010</v>
      </c>
      <c r="B31664">
        <v>77</v>
      </c>
      <c r="C31664" t="s">
        <v>9</v>
      </c>
      <c r="D31664" t="s">
        <v>15</v>
      </c>
      <c r="E31664" t="s">
        <v>18</v>
      </c>
      <c r="F31664" t="s">
        <v>18</v>
      </c>
      <c r="G31664" t="s">
        <v>18</v>
      </c>
      <c r="H31664" t="s">
        <v>341</v>
      </c>
      <c r="I31664">
        <v>480050</v>
      </c>
      <c r="J31664">
        <v>-1</v>
      </c>
      <c r="K31664">
        <v>0</v>
      </c>
      <c r="L31664" t="s">
        <v>8</v>
      </c>
      <c r="M31664" t="s">
        <v>19</v>
      </c>
      <c r="N31664" t="s">
        <v>183</v>
      </c>
      <c r="O31664" s="3" t="s">
        <v>903</v>
      </c>
      <c r="P31664" s="10">
        <v>5.9606481481481489E-3</v>
      </c>
      <c r="Q31664" s="12">
        <f t="shared" si="494"/>
        <v>515</v>
      </c>
    </row>
    <row r="31665" spans="1:17" x14ac:dyDescent="0.35">
      <c r="A31665">
        <v>77405616</v>
      </c>
      <c r="B31665">
        <v>36</v>
      </c>
      <c r="C31665" t="s">
        <v>4</v>
      </c>
      <c r="D31665" t="s">
        <v>15</v>
      </c>
      <c r="E31665" t="s">
        <v>18</v>
      </c>
      <c r="F31665" t="s">
        <v>18</v>
      </c>
      <c r="G31665" t="s">
        <v>18</v>
      </c>
      <c r="H31665" t="s">
        <v>341</v>
      </c>
      <c r="I31665">
        <v>28250</v>
      </c>
      <c r="J31665">
        <v>-1</v>
      </c>
      <c r="K31665">
        <v>0</v>
      </c>
      <c r="L31665" t="s">
        <v>8</v>
      </c>
      <c r="M31665" t="s">
        <v>19</v>
      </c>
      <c r="N31665" t="s">
        <v>183</v>
      </c>
      <c r="O31665" s="3" t="s">
        <v>525</v>
      </c>
      <c r="P31665" s="10">
        <v>3.472222222222222E-3</v>
      </c>
      <c r="Q31665" s="12">
        <f t="shared" si="494"/>
        <v>300</v>
      </c>
    </row>
    <row r="31666" spans="1:17" x14ac:dyDescent="0.35">
      <c r="A31666">
        <v>79029725</v>
      </c>
      <c r="B31666">
        <v>58</v>
      </c>
      <c r="C31666" t="s">
        <v>4</v>
      </c>
      <c r="D31666" t="s">
        <v>15</v>
      </c>
      <c r="E31666" t="s">
        <v>18</v>
      </c>
      <c r="F31666" t="s">
        <v>19</v>
      </c>
      <c r="G31666" t="s">
        <v>18</v>
      </c>
      <c r="H31666" t="s">
        <v>340</v>
      </c>
      <c r="I31666">
        <v>69200</v>
      </c>
      <c r="J31666">
        <v>-1</v>
      </c>
      <c r="K31666">
        <v>0</v>
      </c>
      <c r="L31666" t="s">
        <v>8</v>
      </c>
      <c r="M31666" t="s">
        <v>19</v>
      </c>
      <c r="N31666" t="s">
        <v>183</v>
      </c>
      <c r="O31666" s="3" t="s">
        <v>366</v>
      </c>
      <c r="P31666" s="10">
        <v>3.9583333333333337E-3</v>
      </c>
      <c r="Q31666" s="12">
        <f t="shared" si="494"/>
        <v>342</v>
      </c>
    </row>
    <row r="31667" spans="1:17" x14ac:dyDescent="0.35">
      <c r="A31667">
        <v>55317341</v>
      </c>
      <c r="B31667">
        <v>45</v>
      </c>
      <c r="C31667" t="s">
        <v>4</v>
      </c>
      <c r="D31667" t="s">
        <v>15</v>
      </c>
      <c r="E31667" t="s">
        <v>18</v>
      </c>
      <c r="F31667" t="s">
        <v>18</v>
      </c>
      <c r="G31667" t="s">
        <v>18</v>
      </c>
      <c r="H31667" t="s">
        <v>8</v>
      </c>
      <c r="I31667">
        <v>123300</v>
      </c>
      <c r="J31667">
        <v>-1</v>
      </c>
      <c r="K31667">
        <v>0</v>
      </c>
      <c r="L31667" t="s">
        <v>8</v>
      </c>
      <c r="M31667" t="s">
        <v>18</v>
      </c>
      <c r="N31667" t="s">
        <v>183</v>
      </c>
      <c r="O31667" s="3" t="s">
        <v>433</v>
      </c>
      <c r="P31667" s="10">
        <v>1.4351851851851854E-3</v>
      </c>
      <c r="Q31667" s="12">
        <f t="shared" si="494"/>
        <v>124</v>
      </c>
    </row>
    <row r="31668" spans="1:17" x14ac:dyDescent="0.35">
      <c r="A31668">
        <v>42640496</v>
      </c>
      <c r="B31668">
        <v>32</v>
      </c>
      <c r="C31668" t="s">
        <v>11</v>
      </c>
      <c r="D31668" t="s">
        <v>16</v>
      </c>
      <c r="E31668" t="s">
        <v>18</v>
      </c>
      <c r="F31668" t="s">
        <v>19</v>
      </c>
      <c r="G31668" t="s">
        <v>18</v>
      </c>
      <c r="H31668" t="s">
        <v>340</v>
      </c>
      <c r="I31668">
        <v>32900</v>
      </c>
      <c r="J31668">
        <v>-1</v>
      </c>
      <c r="K31668">
        <v>0</v>
      </c>
      <c r="L31668" t="s">
        <v>8</v>
      </c>
      <c r="M31668" t="s">
        <v>19</v>
      </c>
      <c r="N31668" t="s">
        <v>183</v>
      </c>
      <c r="O31668" s="3" t="s">
        <v>658</v>
      </c>
      <c r="P31668" s="10">
        <v>3.2754629629629631E-3</v>
      </c>
      <c r="Q31668" s="12">
        <f t="shared" si="494"/>
        <v>283</v>
      </c>
    </row>
    <row r="31669" spans="1:17" x14ac:dyDescent="0.35">
      <c r="A31669">
        <v>14296821</v>
      </c>
      <c r="B31669">
        <v>38</v>
      </c>
      <c r="C31669" t="s">
        <v>1926</v>
      </c>
      <c r="D31669" t="s">
        <v>15</v>
      </c>
      <c r="E31669" t="s">
        <v>18</v>
      </c>
      <c r="F31669" t="s">
        <v>18</v>
      </c>
      <c r="G31669" t="s">
        <v>18</v>
      </c>
      <c r="H31669" t="s">
        <v>340</v>
      </c>
      <c r="I31669">
        <v>99400</v>
      </c>
      <c r="J31669">
        <v>130</v>
      </c>
      <c r="K31669">
        <v>2</v>
      </c>
      <c r="L31669" t="s">
        <v>20</v>
      </c>
      <c r="M31669" t="s">
        <v>19</v>
      </c>
      <c r="N31669" t="s">
        <v>183</v>
      </c>
      <c r="O31669" s="3" t="s">
        <v>364</v>
      </c>
      <c r="P31669" s="10">
        <v>1.8981481481481482E-3</v>
      </c>
      <c r="Q31669" s="12">
        <f t="shared" si="494"/>
        <v>164</v>
      </c>
    </row>
    <row r="31670" spans="1:17" x14ac:dyDescent="0.35">
      <c r="A31670">
        <v>75186176</v>
      </c>
      <c r="B31670">
        <v>47</v>
      </c>
      <c r="C31670" t="s">
        <v>4</v>
      </c>
      <c r="D31670" t="s">
        <v>15</v>
      </c>
      <c r="E31670" t="s">
        <v>18</v>
      </c>
      <c r="F31670" t="s">
        <v>19</v>
      </c>
      <c r="G31670" t="s">
        <v>18</v>
      </c>
      <c r="H31670" t="s">
        <v>340</v>
      </c>
      <c r="I31670">
        <v>32450</v>
      </c>
      <c r="J31670">
        <v>-1</v>
      </c>
      <c r="K31670">
        <v>0</v>
      </c>
      <c r="L31670" t="s">
        <v>8</v>
      </c>
      <c r="M31670" t="s">
        <v>18</v>
      </c>
      <c r="N31670" t="s">
        <v>183</v>
      </c>
      <c r="O31670" s="3" t="s">
        <v>453</v>
      </c>
      <c r="P31670" s="10">
        <v>9.0277777777777784E-4</v>
      </c>
      <c r="Q31670" s="12">
        <f t="shared" si="494"/>
        <v>78</v>
      </c>
    </row>
    <row r="31671" spans="1:17" x14ac:dyDescent="0.35">
      <c r="A31671">
        <v>12435412</v>
      </c>
      <c r="B31671">
        <v>46</v>
      </c>
      <c r="C31671" t="s">
        <v>1926</v>
      </c>
      <c r="D31671" t="s">
        <v>15</v>
      </c>
      <c r="E31671" t="s">
        <v>18</v>
      </c>
      <c r="F31671" t="s">
        <v>19</v>
      </c>
      <c r="G31671" t="s">
        <v>18</v>
      </c>
      <c r="H31671" t="s">
        <v>341</v>
      </c>
      <c r="I31671">
        <v>3500</v>
      </c>
      <c r="J31671">
        <v>-1</v>
      </c>
      <c r="K31671">
        <v>0</v>
      </c>
      <c r="L31671" t="s">
        <v>8</v>
      </c>
      <c r="M31671" t="s">
        <v>19</v>
      </c>
      <c r="N31671" t="s">
        <v>183</v>
      </c>
      <c r="O31671" s="3" t="s">
        <v>434</v>
      </c>
      <c r="P31671" s="10">
        <v>2.6504629629629625E-3</v>
      </c>
      <c r="Q31671" s="12">
        <f t="shared" si="494"/>
        <v>229</v>
      </c>
    </row>
    <row r="31672" spans="1:17" x14ac:dyDescent="0.35">
      <c r="A31672">
        <v>35575751</v>
      </c>
      <c r="B31672">
        <v>57</v>
      </c>
      <c r="C31672" t="s">
        <v>4</v>
      </c>
      <c r="D31672" t="s">
        <v>17</v>
      </c>
      <c r="E31672" t="s">
        <v>18</v>
      </c>
      <c r="F31672" t="s">
        <v>18</v>
      </c>
      <c r="G31672" t="s">
        <v>18</v>
      </c>
      <c r="H31672" t="s">
        <v>8</v>
      </c>
      <c r="I31672">
        <v>0</v>
      </c>
      <c r="J31672">
        <v>-1</v>
      </c>
      <c r="K31672">
        <v>0</v>
      </c>
      <c r="L31672" t="s">
        <v>8</v>
      </c>
      <c r="M31672" t="s">
        <v>18</v>
      </c>
      <c r="N31672" t="s">
        <v>183</v>
      </c>
      <c r="O31672" s="3" t="s">
        <v>605</v>
      </c>
      <c r="P31672" s="10">
        <v>1.1805555555555556E-3</v>
      </c>
      <c r="Q31672" s="12">
        <f t="shared" si="494"/>
        <v>102</v>
      </c>
    </row>
    <row r="31673" spans="1:17" x14ac:dyDescent="0.35">
      <c r="A31673">
        <v>37103170</v>
      </c>
      <c r="B31673">
        <v>35</v>
      </c>
      <c r="C31673" t="s">
        <v>5</v>
      </c>
      <c r="D31673" t="s">
        <v>15</v>
      </c>
      <c r="E31673" t="s">
        <v>18</v>
      </c>
      <c r="F31673" t="s">
        <v>18</v>
      </c>
      <c r="G31673" t="s">
        <v>18</v>
      </c>
      <c r="H31673" t="s">
        <v>340</v>
      </c>
      <c r="I31673">
        <v>6100</v>
      </c>
      <c r="J31673">
        <v>-1</v>
      </c>
      <c r="K31673">
        <v>0</v>
      </c>
      <c r="L31673" t="s">
        <v>8</v>
      </c>
      <c r="M31673" t="s">
        <v>18</v>
      </c>
      <c r="N31673" t="s">
        <v>183</v>
      </c>
      <c r="O31673" s="3" t="s">
        <v>901</v>
      </c>
      <c r="P31673" s="10">
        <v>3.2060185185185191E-3</v>
      </c>
      <c r="Q31673" s="12">
        <f t="shared" si="494"/>
        <v>277</v>
      </c>
    </row>
    <row r="31674" spans="1:17" x14ac:dyDescent="0.35">
      <c r="A31674">
        <v>17466749</v>
      </c>
      <c r="B31674">
        <v>50</v>
      </c>
      <c r="C31674" t="s">
        <v>10</v>
      </c>
      <c r="D31674" t="s">
        <v>15</v>
      </c>
      <c r="E31674" t="s">
        <v>18</v>
      </c>
      <c r="F31674" t="s">
        <v>19</v>
      </c>
      <c r="G31674" t="s">
        <v>18</v>
      </c>
      <c r="H31674" t="s">
        <v>341</v>
      </c>
      <c r="I31674">
        <v>0</v>
      </c>
      <c r="J31674">
        <v>-1</v>
      </c>
      <c r="K31674">
        <v>0</v>
      </c>
      <c r="L31674" t="s">
        <v>8</v>
      </c>
      <c r="M31674" t="s">
        <v>18</v>
      </c>
      <c r="N31674" t="s">
        <v>183</v>
      </c>
      <c r="O31674" s="3" t="s">
        <v>1334</v>
      </c>
      <c r="P31674" s="10">
        <v>7.9745370370370369E-3</v>
      </c>
      <c r="Q31674" s="12">
        <f t="shared" si="494"/>
        <v>689</v>
      </c>
    </row>
    <row r="31675" spans="1:17" x14ac:dyDescent="0.35">
      <c r="A31675">
        <v>12085846</v>
      </c>
      <c r="B31675">
        <v>27</v>
      </c>
      <c r="C31675" t="s">
        <v>14</v>
      </c>
      <c r="D31675" t="s">
        <v>16</v>
      </c>
      <c r="E31675" t="s">
        <v>18</v>
      </c>
      <c r="F31675" t="s">
        <v>18</v>
      </c>
      <c r="G31675" t="s">
        <v>18</v>
      </c>
      <c r="H31675" t="s">
        <v>341</v>
      </c>
      <c r="I31675">
        <v>10650</v>
      </c>
      <c r="J31675">
        <v>-1</v>
      </c>
      <c r="K31675">
        <v>0</v>
      </c>
      <c r="L31675" t="s">
        <v>8</v>
      </c>
      <c r="M31675" t="s">
        <v>19</v>
      </c>
      <c r="N31675" t="s">
        <v>183</v>
      </c>
      <c r="O31675" s="3" t="s">
        <v>726</v>
      </c>
      <c r="P31675" s="10">
        <v>4.3749999999999995E-3</v>
      </c>
      <c r="Q31675" s="12">
        <f t="shared" si="494"/>
        <v>378</v>
      </c>
    </row>
    <row r="31676" spans="1:17" x14ac:dyDescent="0.35">
      <c r="A31676">
        <v>65151689</v>
      </c>
      <c r="B31676">
        <v>33</v>
      </c>
      <c r="C31676" t="s">
        <v>4</v>
      </c>
      <c r="D31676" t="s">
        <v>16</v>
      </c>
      <c r="E31676" t="s">
        <v>18</v>
      </c>
      <c r="F31676" t="s">
        <v>19</v>
      </c>
      <c r="G31676" t="s">
        <v>18</v>
      </c>
      <c r="H31676" t="s">
        <v>340</v>
      </c>
      <c r="I31676">
        <v>10750</v>
      </c>
      <c r="J31676">
        <v>-1</v>
      </c>
      <c r="K31676">
        <v>0</v>
      </c>
      <c r="L31676" t="s">
        <v>8</v>
      </c>
      <c r="M31676" t="s">
        <v>18</v>
      </c>
      <c r="N31676" t="s">
        <v>183</v>
      </c>
      <c r="O31676" s="3" t="s">
        <v>429</v>
      </c>
      <c r="P31676" s="10">
        <v>1.1689814814814816E-3</v>
      </c>
      <c r="Q31676" s="12">
        <f t="shared" si="494"/>
        <v>101</v>
      </c>
    </row>
    <row r="31677" spans="1:17" x14ac:dyDescent="0.35">
      <c r="A31677">
        <v>52713625</v>
      </c>
      <c r="B31677">
        <v>57</v>
      </c>
      <c r="C31677" t="s">
        <v>5</v>
      </c>
      <c r="D31677" t="s">
        <v>15</v>
      </c>
      <c r="E31677" t="s">
        <v>18</v>
      </c>
      <c r="F31677" t="s">
        <v>18</v>
      </c>
      <c r="G31677" t="s">
        <v>18</v>
      </c>
      <c r="H31677" t="s">
        <v>341</v>
      </c>
      <c r="I31677">
        <v>192900</v>
      </c>
      <c r="J31677">
        <v>-1</v>
      </c>
      <c r="K31677">
        <v>0</v>
      </c>
      <c r="L31677" t="s">
        <v>8</v>
      </c>
      <c r="M31677" t="s">
        <v>18</v>
      </c>
      <c r="N31677" t="s">
        <v>183</v>
      </c>
      <c r="O31677" s="3" t="s">
        <v>479</v>
      </c>
      <c r="P31677" s="10">
        <v>6.4583333333333333E-3</v>
      </c>
      <c r="Q31677" s="12">
        <f t="shared" si="494"/>
        <v>558</v>
      </c>
    </row>
    <row r="31678" spans="1:17" x14ac:dyDescent="0.35">
      <c r="A31678">
        <v>76051831</v>
      </c>
      <c r="B31678">
        <v>69</v>
      </c>
      <c r="C31678" t="s">
        <v>9</v>
      </c>
      <c r="D31678" t="s">
        <v>15</v>
      </c>
      <c r="E31678" t="s">
        <v>18</v>
      </c>
      <c r="F31678" t="s">
        <v>18</v>
      </c>
      <c r="G31678" t="s">
        <v>18</v>
      </c>
      <c r="H31678" t="s">
        <v>8</v>
      </c>
      <c r="I31678">
        <v>32350</v>
      </c>
      <c r="J31678">
        <v>-1</v>
      </c>
      <c r="K31678">
        <v>0</v>
      </c>
      <c r="L31678" t="s">
        <v>8</v>
      </c>
      <c r="M31678" t="s">
        <v>18</v>
      </c>
      <c r="N31678" t="s">
        <v>183</v>
      </c>
      <c r="O31678" s="3" t="s">
        <v>622</v>
      </c>
      <c r="P31678" s="10">
        <v>2.3032407407407407E-3</v>
      </c>
      <c r="Q31678" s="12">
        <f t="shared" si="494"/>
        <v>199</v>
      </c>
    </row>
    <row r="31679" spans="1:17" x14ac:dyDescent="0.35">
      <c r="A31679">
        <v>72420544</v>
      </c>
      <c r="B31679">
        <v>46</v>
      </c>
      <c r="C31679" t="s">
        <v>1926</v>
      </c>
      <c r="D31679" t="s">
        <v>15</v>
      </c>
      <c r="E31679" t="s">
        <v>18</v>
      </c>
      <c r="F31679" t="s">
        <v>19</v>
      </c>
      <c r="G31679" t="s">
        <v>18</v>
      </c>
      <c r="H31679" t="s">
        <v>341</v>
      </c>
      <c r="I31679">
        <v>-26100</v>
      </c>
      <c r="J31679">
        <v>239</v>
      </c>
      <c r="K31679">
        <v>13</v>
      </c>
      <c r="L31679" t="s">
        <v>21</v>
      </c>
      <c r="M31679" t="s">
        <v>19</v>
      </c>
      <c r="N31679" t="s">
        <v>183</v>
      </c>
      <c r="O31679" s="3" t="s">
        <v>468</v>
      </c>
      <c r="P31679" s="10">
        <v>2.8124999999999995E-3</v>
      </c>
      <c r="Q31679" s="12">
        <f t="shared" si="494"/>
        <v>243</v>
      </c>
    </row>
    <row r="31680" spans="1:17" x14ac:dyDescent="0.35">
      <c r="A31680">
        <v>56866808</v>
      </c>
      <c r="B31680">
        <v>32</v>
      </c>
      <c r="C31680" t="s">
        <v>5</v>
      </c>
      <c r="D31680" t="s">
        <v>16</v>
      </c>
      <c r="E31680" t="s">
        <v>18</v>
      </c>
      <c r="F31680" t="s">
        <v>18</v>
      </c>
      <c r="G31680" t="s">
        <v>18</v>
      </c>
      <c r="H31680" t="s">
        <v>341</v>
      </c>
      <c r="I31680">
        <v>11700</v>
      </c>
      <c r="J31680">
        <v>-1</v>
      </c>
      <c r="K31680">
        <v>0</v>
      </c>
      <c r="L31680" t="s">
        <v>8</v>
      </c>
      <c r="M31680" t="s">
        <v>18</v>
      </c>
      <c r="N31680" t="s">
        <v>183</v>
      </c>
      <c r="O31680" s="3" t="s">
        <v>803</v>
      </c>
      <c r="P31680" s="10">
        <v>1.9212962962962962E-3</v>
      </c>
      <c r="Q31680" s="12">
        <f t="shared" si="494"/>
        <v>166</v>
      </c>
    </row>
    <row r="31681" spans="1:17" x14ac:dyDescent="0.35">
      <c r="A31681">
        <v>53262797</v>
      </c>
      <c r="B31681">
        <v>59</v>
      </c>
      <c r="C31681" t="s">
        <v>9</v>
      </c>
      <c r="D31681" t="s">
        <v>15</v>
      </c>
      <c r="E31681" t="s">
        <v>18</v>
      </c>
      <c r="F31681" t="s">
        <v>18</v>
      </c>
      <c r="G31681" t="s">
        <v>18</v>
      </c>
      <c r="H31681" t="s">
        <v>340</v>
      </c>
      <c r="I31681">
        <v>483800</v>
      </c>
      <c r="J31681">
        <v>-1</v>
      </c>
      <c r="K31681">
        <v>0</v>
      </c>
      <c r="L31681" t="s">
        <v>8</v>
      </c>
      <c r="M31681" t="s">
        <v>19</v>
      </c>
      <c r="N31681" t="s">
        <v>183</v>
      </c>
      <c r="O31681" s="3" t="s">
        <v>557</v>
      </c>
      <c r="P31681" s="10">
        <v>2.7083333333333334E-3</v>
      </c>
      <c r="Q31681" s="12">
        <f t="shared" si="494"/>
        <v>234</v>
      </c>
    </row>
    <row r="31682" spans="1:17" x14ac:dyDescent="0.35">
      <c r="A31682">
        <v>26990541</v>
      </c>
      <c r="B31682">
        <v>19</v>
      </c>
      <c r="C31682" t="s">
        <v>14</v>
      </c>
      <c r="D31682" t="s">
        <v>16</v>
      </c>
      <c r="E31682" t="s">
        <v>18</v>
      </c>
      <c r="F31682" t="s">
        <v>18</v>
      </c>
      <c r="G31682" t="s">
        <v>18</v>
      </c>
      <c r="H31682" t="s">
        <v>342</v>
      </c>
      <c r="I31682">
        <v>6700</v>
      </c>
      <c r="J31682">
        <v>-1</v>
      </c>
      <c r="K31682">
        <v>0</v>
      </c>
      <c r="L31682" t="s">
        <v>8</v>
      </c>
      <c r="M31682" t="s">
        <v>19</v>
      </c>
      <c r="N31682" t="s">
        <v>183</v>
      </c>
      <c r="O31682" s="3" t="s">
        <v>908</v>
      </c>
      <c r="P31682" s="10">
        <v>3.1365740740740742E-3</v>
      </c>
      <c r="Q31682" s="12">
        <f t="shared" ref="Q31682:Q31745" si="495">MINUTE(P31682)*60+SECOND(P31682)</f>
        <v>271</v>
      </c>
    </row>
    <row r="31683" spans="1:17" x14ac:dyDescent="0.35">
      <c r="A31683">
        <v>56452371</v>
      </c>
      <c r="B31683">
        <v>25</v>
      </c>
      <c r="C31683" t="s">
        <v>4</v>
      </c>
      <c r="D31683" t="s">
        <v>16</v>
      </c>
      <c r="E31683" t="s">
        <v>18</v>
      </c>
      <c r="F31683" t="s">
        <v>18</v>
      </c>
      <c r="G31683" t="s">
        <v>18</v>
      </c>
      <c r="H31683" t="s">
        <v>340</v>
      </c>
      <c r="I31683">
        <v>15800</v>
      </c>
      <c r="J31683">
        <v>-1</v>
      </c>
      <c r="K31683">
        <v>0</v>
      </c>
      <c r="L31683" t="s">
        <v>8</v>
      </c>
      <c r="M31683" t="s">
        <v>19</v>
      </c>
      <c r="N31683" t="s">
        <v>183</v>
      </c>
      <c r="O31683" s="3" t="s">
        <v>600</v>
      </c>
      <c r="P31683" s="10">
        <v>4.0162037037037033E-3</v>
      </c>
      <c r="Q31683" s="12">
        <f t="shared" si="495"/>
        <v>347</v>
      </c>
    </row>
    <row r="31684" spans="1:17" x14ac:dyDescent="0.35">
      <c r="A31684">
        <v>27848116</v>
      </c>
      <c r="B31684">
        <v>23</v>
      </c>
      <c r="C31684" t="s">
        <v>4</v>
      </c>
      <c r="D31684" t="s">
        <v>16</v>
      </c>
      <c r="E31684" t="s">
        <v>18</v>
      </c>
      <c r="F31684" t="s">
        <v>18</v>
      </c>
      <c r="G31684" t="s">
        <v>18</v>
      </c>
      <c r="H31684" t="s">
        <v>340</v>
      </c>
      <c r="I31684">
        <v>107150</v>
      </c>
      <c r="J31684">
        <v>-1</v>
      </c>
      <c r="K31684">
        <v>0</v>
      </c>
      <c r="L31684" t="s">
        <v>8</v>
      </c>
      <c r="M31684" t="s">
        <v>19</v>
      </c>
      <c r="N31684" t="s">
        <v>184</v>
      </c>
      <c r="O31684" s="3" t="s">
        <v>382</v>
      </c>
      <c r="P31684" s="10">
        <v>2.0833333333333333E-3</v>
      </c>
      <c r="Q31684" s="12">
        <f t="shared" si="495"/>
        <v>180</v>
      </c>
    </row>
    <row r="31685" spans="1:17" x14ac:dyDescent="0.35">
      <c r="A31685">
        <v>60424053</v>
      </c>
      <c r="B31685">
        <v>32</v>
      </c>
      <c r="C31685" t="s">
        <v>4</v>
      </c>
      <c r="D31685" t="s">
        <v>16</v>
      </c>
      <c r="E31685" t="s">
        <v>18</v>
      </c>
      <c r="F31685" t="s">
        <v>18</v>
      </c>
      <c r="G31685" t="s">
        <v>18</v>
      </c>
      <c r="H31685" t="s">
        <v>340</v>
      </c>
      <c r="I31685">
        <v>80650</v>
      </c>
      <c r="J31685">
        <v>129</v>
      </c>
      <c r="K31685">
        <v>5</v>
      </c>
      <c r="L31685" t="s">
        <v>20</v>
      </c>
      <c r="M31685" t="s">
        <v>18</v>
      </c>
      <c r="N31685" t="s">
        <v>184</v>
      </c>
      <c r="O31685" s="3" t="s">
        <v>389</v>
      </c>
      <c r="P31685" s="10">
        <v>2.9282407407407412E-3</v>
      </c>
      <c r="Q31685" s="12">
        <f t="shared" si="495"/>
        <v>253</v>
      </c>
    </row>
    <row r="31686" spans="1:17" x14ac:dyDescent="0.35">
      <c r="A31686">
        <v>76910629</v>
      </c>
      <c r="B31686">
        <v>44</v>
      </c>
      <c r="C31686" t="s">
        <v>12</v>
      </c>
      <c r="D31686" t="s">
        <v>15</v>
      </c>
      <c r="E31686" t="s">
        <v>18</v>
      </c>
      <c r="F31686" t="s">
        <v>18</v>
      </c>
      <c r="G31686" t="s">
        <v>18</v>
      </c>
      <c r="H31686" t="s">
        <v>341</v>
      </c>
      <c r="I31686">
        <v>137800</v>
      </c>
      <c r="J31686">
        <v>-1</v>
      </c>
      <c r="K31686">
        <v>0</v>
      </c>
      <c r="L31686" t="s">
        <v>8</v>
      </c>
      <c r="M31686" t="s">
        <v>18</v>
      </c>
      <c r="N31686" t="s">
        <v>184</v>
      </c>
      <c r="O31686" s="3" t="s">
        <v>474</v>
      </c>
      <c r="P31686" s="10">
        <v>6.5972222222222213E-4</v>
      </c>
      <c r="Q31686" s="12">
        <f t="shared" si="495"/>
        <v>57</v>
      </c>
    </row>
    <row r="31687" spans="1:17" x14ac:dyDescent="0.35">
      <c r="A31687">
        <v>25209212</v>
      </c>
      <c r="B31687">
        <v>26</v>
      </c>
      <c r="C31687" t="s">
        <v>1926</v>
      </c>
      <c r="D31687" t="s">
        <v>16</v>
      </c>
      <c r="E31687" t="s">
        <v>18</v>
      </c>
      <c r="F31687" t="s">
        <v>18</v>
      </c>
      <c r="G31687" t="s">
        <v>18</v>
      </c>
      <c r="H31687" t="s">
        <v>341</v>
      </c>
      <c r="I31687">
        <v>66350</v>
      </c>
      <c r="J31687">
        <v>-1</v>
      </c>
      <c r="K31687">
        <v>0</v>
      </c>
      <c r="L31687" t="s">
        <v>8</v>
      </c>
      <c r="M31687" t="s">
        <v>18</v>
      </c>
      <c r="N31687" t="s">
        <v>184</v>
      </c>
      <c r="O31687" s="3" t="s">
        <v>767</v>
      </c>
      <c r="P31687" s="10">
        <v>1.9791666666666668E-3</v>
      </c>
      <c r="Q31687" s="12">
        <f t="shared" si="495"/>
        <v>171</v>
      </c>
    </row>
    <row r="31688" spans="1:17" x14ac:dyDescent="0.35">
      <c r="A31688">
        <v>87119347</v>
      </c>
      <c r="B31688">
        <v>49</v>
      </c>
      <c r="C31688" t="s">
        <v>1926</v>
      </c>
      <c r="D31688" t="s">
        <v>15</v>
      </c>
      <c r="E31688" t="s">
        <v>18</v>
      </c>
      <c r="F31688" t="s">
        <v>19</v>
      </c>
      <c r="G31688" t="s">
        <v>18</v>
      </c>
      <c r="H31688" t="s">
        <v>340</v>
      </c>
      <c r="I31688">
        <v>12750</v>
      </c>
      <c r="J31688">
        <v>-1</v>
      </c>
      <c r="K31688">
        <v>0</v>
      </c>
      <c r="L31688" t="s">
        <v>8</v>
      </c>
      <c r="M31688" t="s">
        <v>18</v>
      </c>
      <c r="N31688" t="s">
        <v>184</v>
      </c>
      <c r="O31688" s="3" t="s">
        <v>690</v>
      </c>
      <c r="P31688" s="10">
        <v>1.1111111111111111E-3</v>
      </c>
      <c r="Q31688" s="12">
        <f t="shared" si="495"/>
        <v>96</v>
      </c>
    </row>
    <row r="31689" spans="1:17" x14ac:dyDescent="0.35">
      <c r="A31689">
        <v>23262711</v>
      </c>
      <c r="B31689">
        <v>32</v>
      </c>
      <c r="C31689" t="s">
        <v>10</v>
      </c>
      <c r="D31689" t="s">
        <v>15</v>
      </c>
      <c r="E31689" t="s">
        <v>18</v>
      </c>
      <c r="F31689" t="s">
        <v>19</v>
      </c>
      <c r="G31689" t="s">
        <v>18</v>
      </c>
      <c r="H31689" t="s">
        <v>341</v>
      </c>
      <c r="I31689">
        <v>141650</v>
      </c>
      <c r="J31689">
        <v>-1</v>
      </c>
      <c r="K31689">
        <v>0</v>
      </c>
      <c r="L31689" t="s">
        <v>8</v>
      </c>
      <c r="M31689" t="s">
        <v>18</v>
      </c>
      <c r="N31689" t="s">
        <v>184</v>
      </c>
      <c r="O31689" s="3" t="s">
        <v>1002</v>
      </c>
      <c r="P31689" s="10">
        <v>4.8032407407407407E-3</v>
      </c>
      <c r="Q31689" s="12">
        <f t="shared" si="495"/>
        <v>415</v>
      </c>
    </row>
    <row r="31690" spans="1:17" x14ac:dyDescent="0.35">
      <c r="A31690">
        <v>54807485</v>
      </c>
      <c r="B31690">
        <v>31</v>
      </c>
      <c r="C31690" t="s">
        <v>7</v>
      </c>
      <c r="D31690" t="s">
        <v>15</v>
      </c>
      <c r="E31690" t="s">
        <v>18</v>
      </c>
      <c r="F31690" t="s">
        <v>18</v>
      </c>
      <c r="G31690" t="s">
        <v>18</v>
      </c>
      <c r="H31690" t="s">
        <v>342</v>
      </c>
      <c r="I31690">
        <v>31000</v>
      </c>
      <c r="J31690">
        <v>-1</v>
      </c>
      <c r="K31690">
        <v>0</v>
      </c>
      <c r="L31690" t="s">
        <v>8</v>
      </c>
      <c r="M31690" t="s">
        <v>18</v>
      </c>
      <c r="N31690" t="s">
        <v>184</v>
      </c>
      <c r="O31690" s="3" t="s">
        <v>595</v>
      </c>
      <c r="P31690" s="10">
        <v>1.0995370370370371E-3</v>
      </c>
      <c r="Q31690" s="12">
        <f t="shared" si="495"/>
        <v>95</v>
      </c>
    </row>
    <row r="31691" spans="1:17" x14ac:dyDescent="0.35">
      <c r="A31691">
        <v>82678520</v>
      </c>
      <c r="B31691">
        <v>47</v>
      </c>
      <c r="C31691" t="s">
        <v>4</v>
      </c>
      <c r="D31691" t="s">
        <v>15</v>
      </c>
      <c r="E31691" t="s">
        <v>18</v>
      </c>
      <c r="F31691" t="s">
        <v>18</v>
      </c>
      <c r="G31691" t="s">
        <v>18</v>
      </c>
      <c r="H31691" t="s">
        <v>340</v>
      </c>
      <c r="I31691">
        <v>183150</v>
      </c>
      <c r="J31691">
        <v>-1</v>
      </c>
      <c r="K31691">
        <v>0</v>
      </c>
      <c r="L31691" t="s">
        <v>8</v>
      </c>
      <c r="M31691" t="s">
        <v>19</v>
      </c>
      <c r="N31691" t="s">
        <v>184</v>
      </c>
      <c r="O31691" s="3" t="s">
        <v>446</v>
      </c>
      <c r="P31691" s="10">
        <v>4.2129629629629626E-3</v>
      </c>
      <c r="Q31691" s="12">
        <f t="shared" si="495"/>
        <v>364</v>
      </c>
    </row>
    <row r="31692" spans="1:17" x14ac:dyDescent="0.35">
      <c r="A31692">
        <v>72043395</v>
      </c>
      <c r="B31692">
        <v>23</v>
      </c>
      <c r="C31692" t="s">
        <v>4</v>
      </c>
      <c r="D31692" t="s">
        <v>16</v>
      </c>
      <c r="E31692" t="s">
        <v>18</v>
      </c>
      <c r="F31692" t="s">
        <v>19</v>
      </c>
      <c r="G31692" t="s">
        <v>18</v>
      </c>
      <c r="H31692" t="s">
        <v>340</v>
      </c>
      <c r="I31692">
        <v>50200</v>
      </c>
      <c r="J31692">
        <v>-1</v>
      </c>
      <c r="K31692">
        <v>0</v>
      </c>
      <c r="L31692" t="s">
        <v>8</v>
      </c>
      <c r="M31692" t="s">
        <v>18</v>
      </c>
      <c r="N31692" t="s">
        <v>184</v>
      </c>
      <c r="O31692" s="3" t="s">
        <v>473</v>
      </c>
      <c r="P31692" s="10">
        <v>1.3194444444444443E-3</v>
      </c>
      <c r="Q31692" s="12">
        <f t="shared" si="495"/>
        <v>114</v>
      </c>
    </row>
    <row r="31693" spans="1:17" x14ac:dyDescent="0.35">
      <c r="A31693">
        <v>10651981</v>
      </c>
      <c r="B31693">
        <v>22</v>
      </c>
      <c r="C31693" t="s">
        <v>1926</v>
      </c>
      <c r="D31693" t="s">
        <v>16</v>
      </c>
      <c r="E31693" t="s">
        <v>18</v>
      </c>
      <c r="F31693" t="s">
        <v>18</v>
      </c>
      <c r="G31693" t="s">
        <v>18</v>
      </c>
      <c r="H31693" t="s">
        <v>341</v>
      </c>
      <c r="I31693">
        <v>5700</v>
      </c>
      <c r="J31693">
        <v>-1</v>
      </c>
      <c r="K31693">
        <v>0</v>
      </c>
      <c r="L31693" t="s">
        <v>8</v>
      </c>
      <c r="M31693" t="s">
        <v>19</v>
      </c>
      <c r="N31693" t="s">
        <v>184</v>
      </c>
      <c r="O31693" s="3" t="s">
        <v>355</v>
      </c>
      <c r="P31693" s="10">
        <v>5.9837962962962961E-3</v>
      </c>
      <c r="Q31693" s="12">
        <f t="shared" si="495"/>
        <v>517</v>
      </c>
    </row>
    <row r="31694" spans="1:17" x14ac:dyDescent="0.35">
      <c r="A31694">
        <v>34387512</v>
      </c>
      <c r="B31694">
        <v>32</v>
      </c>
      <c r="C31694" t="s">
        <v>14</v>
      </c>
      <c r="D31694" t="s">
        <v>16</v>
      </c>
      <c r="E31694" t="s">
        <v>18</v>
      </c>
      <c r="F31694" t="s">
        <v>18</v>
      </c>
      <c r="G31694" t="s">
        <v>18</v>
      </c>
      <c r="H31694" t="s">
        <v>8</v>
      </c>
      <c r="I31694">
        <v>116050</v>
      </c>
      <c r="J31694">
        <v>-1</v>
      </c>
      <c r="K31694">
        <v>0</v>
      </c>
      <c r="L31694" t="s">
        <v>8</v>
      </c>
      <c r="M31694" t="s">
        <v>18</v>
      </c>
      <c r="N31694" t="s">
        <v>184</v>
      </c>
      <c r="O31694" s="3" t="s">
        <v>499</v>
      </c>
      <c r="P31694" s="10">
        <v>1.9328703703703704E-3</v>
      </c>
      <c r="Q31694" s="12">
        <f t="shared" si="495"/>
        <v>167</v>
      </c>
    </row>
    <row r="31695" spans="1:17" x14ac:dyDescent="0.35">
      <c r="A31695">
        <v>43621668</v>
      </c>
      <c r="B31695">
        <v>30</v>
      </c>
      <c r="C31695" t="s">
        <v>4</v>
      </c>
      <c r="D31695" t="s">
        <v>16</v>
      </c>
      <c r="E31695" t="s">
        <v>18</v>
      </c>
      <c r="F31695" t="s">
        <v>18</v>
      </c>
      <c r="G31695" t="s">
        <v>18</v>
      </c>
      <c r="H31695" t="s">
        <v>340</v>
      </c>
      <c r="I31695">
        <v>324750</v>
      </c>
      <c r="J31695">
        <v>-1</v>
      </c>
      <c r="K31695">
        <v>0</v>
      </c>
      <c r="L31695" t="s">
        <v>8</v>
      </c>
      <c r="M31695" t="s">
        <v>18</v>
      </c>
      <c r="N31695" t="s">
        <v>184</v>
      </c>
      <c r="O31695" s="3" t="s">
        <v>453</v>
      </c>
      <c r="P31695" s="10">
        <v>9.0277777777777784E-4</v>
      </c>
      <c r="Q31695" s="12">
        <f t="shared" si="495"/>
        <v>78</v>
      </c>
    </row>
    <row r="31696" spans="1:17" x14ac:dyDescent="0.35">
      <c r="A31696">
        <v>41639560</v>
      </c>
      <c r="B31696">
        <v>27</v>
      </c>
      <c r="C31696" t="s">
        <v>4</v>
      </c>
      <c r="D31696" t="s">
        <v>16</v>
      </c>
      <c r="E31696" t="s">
        <v>18</v>
      </c>
      <c r="F31696" t="s">
        <v>18</v>
      </c>
      <c r="G31696" t="s">
        <v>18</v>
      </c>
      <c r="H31696" t="s">
        <v>340</v>
      </c>
      <c r="I31696">
        <v>41550</v>
      </c>
      <c r="J31696">
        <v>-1</v>
      </c>
      <c r="K31696">
        <v>0</v>
      </c>
      <c r="L31696" t="s">
        <v>8</v>
      </c>
      <c r="M31696" t="s">
        <v>19</v>
      </c>
      <c r="N31696" t="s">
        <v>184</v>
      </c>
      <c r="O31696" s="3" t="s">
        <v>1572</v>
      </c>
      <c r="P31696" s="10">
        <v>1.2511574074074073E-2</v>
      </c>
      <c r="Q31696" s="12">
        <f t="shared" si="495"/>
        <v>1081</v>
      </c>
    </row>
    <row r="31697" spans="1:17" x14ac:dyDescent="0.35">
      <c r="A31697">
        <v>72405277</v>
      </c>
      <c r="B31697">
        <v>73</v>
      </c>
      <c r="C31697" t="s">
        <v>9</v>
      </c>
      <c r="D31697" t="s">
        <v>17</v>
      </c>
      <c r="E31697" t="s">
        <v>18</v>
      </c>
      <c r="F31697" t="s">
        <v>18</v>
      </c>
      <c r="G31697" t="s">
        <v>18</v>
      </c>
      <c r="H31697" t="s">
        <v>342</v>
      </c>
      <c r="I31697">
        <v>115400</v>
      </c>
      <c r="J31697">
        <v>-1</v>
      </c>
      <c r="K31697">
        <v>0</v>
      </c>
      <c r="L31697" t="s">
        <v>8</v>
      </c>
      <c r="M31697" t="s">
        <v>19</v>
      </c>
      <c r="N31697" t="s">
        <v>184</v>
      </c>
      <c r="O31697" s="3" t="s">
        <v>463</v>
      </c>
      <c r="P31697" s="10">
        <v>1.8865740740740742E-3</v>
      </c>
      <c r="Q31697" s="12">
        <f t="shared" si="495"/>
        <v>163</v>
      </c>
    </row>
    <row r="31698" spans="1:17" x14ac:dyDescent="0.35">
      <c r="A31698">
        <v>12380874</v>
      </c>
      <c r="B31698">
        <v>26</v>
      </c>
      <c r="C31698" t="s">
        <v>1926</v>
      </c>
      <c r="D31698" t="s">
        <v>15</v>
      </c>
      <c r="E31698" t="s">
        <v>18</v>
      </c>
      <c r="F31698" t="s">
        <v>18</v>
      </c>
      <c r="G31698" t="s">
        <v>18</v>
      </c>
      <c r="H31698" t="s">
        <v>340</v>
      </c>
      <c r="I31698">
        <v>142750</v>
      </c>
      <c r="J31698">
        <v>-1</v>
      </c>
      <c r="K31698">
        <v>0</v>
      </c>
      <c r="L31698" t="s">
        <v>8</v>
      </c>
      <c r="M31698" t="s">
        <v>18</v>
      </c>
      <c r="N31698" t="s">
        <v>184</v>
      </c>
      <c r="O31698" s="3" t="s">
        <v>1019</v>
      </c>
      <c r="P31698" s="10">
        <v>6.018518518518519E-4</v>
      </c>
      <c r="Q31698" s="12">
        <f t="shared" si="495"/>
        <v>52</v>
      </c>
    </row>
    <row r="31699" spans="1:17" x14ac:dyDescent="0.35">
      <c r="A31699">
        <v>42755655</v>
      </c>
      <c r="B31699">
        <v>36</v>
      </c>
      <c r="C31699" t="s">
        <v>4</v>
      </c>
      <c r="D31699" t="s">
        <v>15</v>
      </c>
      <c r="E31699" t="s">
        <v>18</v>
      </c>
      <c r="F31699" t="s">
        <v>19</v>
      </c>
      <c r="G31699" t="s">
        <v>18</v>
      </c>
      <c r="H31699" t="s">
        <v>340</v>
      </c>
      <c r="I31699">
        <v>466200</v>
      </c>
      <c r="J31699">
        <v>-1</v>
      </c>
      <c r="K31699">
        <v>0</v>
      </c>
      <c r="L31699" t="s">
        <v>8</v>
      </c>
      <c r="M31699" t="s">
        <v>18</v>
      </c>
      <c r="N31699" t="s">
        <v>184</v>
      </c>
      <c r="O31699" s="3" t="s">
        <v>397</v>
      </c>
      <c r="P31699" s="10">
        <v>1.5972222222222221E-3</v>
      </c>
      <c r="Q31699" s="12">
        <f t="shared" si="495"/>
        <v>138</v>
      </c>
    </row>
    <row r="31700" spans="1:17" x14ac:dyDescent="0.35">
      <c r="A31700">
        <v>57737187</v>
      </c>
      <c r="B31700">
        <v>24</v>
      </c>
      <c r="C31700" t="s">
        <v>1926</v>
      </c>
      <c r="D31700" t="s">
        <v>16</v>
      </c>
      <c r="E31700" t="s">
        <v>18</v>
      </c>
      <c r="F31700" t="s">
        <v>19</v>
      </c>
      <c r="G31700" t="s">
        <v>18</v>
      </c>
      <c r="H31700" t="s">
        <v>341</v>
      </c>
      <c r="I31700">
        <v>37650</v>
      </c>
      <c r="J31700">
        <v>-1</v>
      </c>
      <c r="K31700">
        <v>0</v>
      </c>
      <c r="L31700" t="s">
        <v>8</v>
      </c>
      <c r="M31700" t="s">
        <v>18</v>
      </c>
      <c r="N31700" t="s">
        <v>184</v>
      </c>
      <c r="O31700" s="3" t="s">
        <v>628</v>
      </c>
      <c r="P31700" s="10">
        <v>2.9976851851851848E-3</v>
      </c>
      <c r="Q31700" s="12">
        <f t="shared" si="495"/>
        <v>259</v>
      </c>
    </row>
    <row r="31701" spans="1:17" x14ac:dyDescent="0.35">
      <c r="A31701">
        <v>86556653</v>
      </c>
      <c r="B31701">
        <v>57</v>
      </c>
      <c r="C31701" t="s">
        <v>4</v>
      </c>
      <c r="D31701" t="s">
        <v>17</v>
      </c>
      <c r="E31701" t="s">
        <v>18</v>
      </c>
      <c r="F31701" t="s">
        <v>19</v>
      </c>
      <c r="G31701" t="s">
        <v>18</v>
      </c>
      <c r="H31701" t="s">
        <v>340</v>
      </c>
      <c r="I31701">
        <v>323400</v>
      </c>
      <c r="J31701">
        <v>-1</v>
      </c>
      <c r="K31701">
        <v>0</v>
      </c>
      <c r="L31701" t="s">
        <v>8</v>
      </c>
      <c r="M31701" t="s">
        <v>18</v>
      </c>
      <c r="N31701" t="s">
        <v>185</v>
      </c>
      <c r="O31701" s="3" t="s">
        <v>717</v>
      </c>
      <c r="P31701" s="10">
        <v>7.9166666666666673E-3</v>
      </c>
      <c r="Q31701" s="12">
        <f t="shared" si="495"/>
        <v>684</v>
      </c>
    </row>
    <row r="31702" spans="1:17" x14ac:dyDescent="0.35">
      <c r="A31702">
        <v>28537513</v>
      </c>
      <c r="B31702">
        <v>41</v>
      </c>
      <c r="C31702" t="s">
        <v>4</v>
      </c>
      <c r="D31702" t="s">
        <v>15</v>
      </c>
      <c r="E31702" t="s">
        <v>18</v>
      </c>
      <c r="F31702" t="s">
        <v>19</v>
      </c>
      <c r="G31702" t="s">
        <v>18</v>
      </c>
      <c r="H31702" t="s">
        <v>340</v>
      </c>
      <c r="I31702">
        <v>73400</v>
      </c>
      <c r="J31702">
        <v>-1</v>
      </c>
      <c r="K31702">
        <v>0</v>
      </c>
      <c r="L31702" t="s">
        <v>8</v>
      </c>
      <c r="M31702" t="s">
        <v>19</v>
      </c>
      <c r="N31702" t="s">
        <v>185</v>
      </c>
      <c r="O31702" s="3" t="s">
        <v>867</v>
      </c>
      <c r="P31702" s="10">
        <v>2.7430555555555559E-3</v>
      </c>
      <c r="Q31702" s="12">
        <f t="shared" si="495"/>
        <v>237</v>
      </c>
    </row>
    <row r="31703" spans="1:17" x14ac:dyDescent="0.35">
      <c r="A31703">
        <v>30048790</v>
      </c>
      <c r="B31703">
        <v>30</v>
      </c>
      <c r="C31703" t="s">
        <v>1926</v>
      </c>
      <c r="D31703" t="s">
        <v>16</v>
      </c>
      <c r="E31703" t="s">
        <v>18</v>
      </c>
      <c r="F31703" t="s">
        <v>18</v>
      </c>
      <c r="G31703" t="s">
        <v>18</v>
      </c>
      <c r="H31703" t="s">
        <v>340</v>
      </c>
      <c r="I31703">
        <v>15550</v>
      </c>
      <c r="J31703">
        <v>-1</v>
      </c>
      <c r="K31703">
        <v>0</v>
      </c>
      <c r="L31703" t="s">
        <v>8</v>
      </c>
      <c r="M31703" t="s">
        <v>19</v>
      </c>
      <c r="N31703" t="s">
        <v>185</v>
      </c>
      <c r="O31703" s="3" t="s">
        <v>404</v>
      </c>
      <c r="P31703" s="10">
        <v>1.8287037037037037E-3</v>
      </c>
      <c r="Q31703" s="12">
        <f t="shared" si="495"/>
        <v>158</v>
      </c>
    </row>
    <row r="31704" spans="1:17" x14ac:dyDescent="0.35">
      <c r="A31704">
        <v>73278990</v>
      </c>
      <c r="B31704">
        <v>60</v>
      </c>
      <c r="C31704" t="s">
        <v>1926</v>
      </c>
      <c r="D31704" t="s">
        <v>15</v>
      </c>
      <c r="E31704" t="s">
        <v>18</v>
      </c>
      <c r="F31704" t="s">
        <v>18</v>
      </c>
      <c r="G31704" t="s">
        <v>18</v>
      </c>
      <c r="H31704" t="s">
        <v>341</v>
      </c>
      <c r="I31704">
        <v>366800</v>
      </c>
      <c r="J31704">
        <v>-1</v>
      </c>
      <c r="K31704">
        <v>0</v>
      </c>
      <c r="L31704" t="s">
        <v>8</v>
      </c>
      <c r="M31704" t="s">
        <v>18</v>
      </c>
      <c r="N31704" t="s">
        <v>185</v>
      </c>
      <c r="O31704" s="3" t="s">
        <v>857</v>
      </c>
      <c r="P31704" s="10">
        <v>5.7175925925925927E-3</v>
      </c>
      <c r="Q31704" s="12">
        <f t="shared" si="495"/>
        <v>494</v>
      </c>
    </row>
    <row r="31705" spans="1:17" x14ac:dyDescent="0.35">
      <c r="A31705">
        <v>82728674</v>
      </c>
      <c r="B31705">
        <v>34</v>
      </c>
      <c r="C31705" t="s">
        <v>5</v>
      </c>
      <c r="D31705" t="s">
        <v>16</v>
      </c>
      <c r="E31705" t="s">
        <v>18</v>
      </c>
      <c r="F31705" t="s">
        <v>19</v>
      </c>
      <c r="G31705" t="s">
        <v>18</v>
      </c>
      <c r="H31705" t="s">
        <v>340</v>
      </c>
      <c r="I31705">
        <v>132900</v>
      </c>
      <c r="J31705">
        <v>230</v>
      </c>
      <c r="K31705">
        <v>2</v>
      </c>
      <c r="L31705" t="s">
        <v>20</v>
      </c>
      <c r="M31705" t="s">
        <v>18</v>
      </c>
      <c r="N31705" t="s">
        <v>185</v>
      </c>
      <c r="O31705" s="3" t="s">
        <v>1028</v>
      </c>
      <c r="P31705" s="10">
        <v>3.0671296296296297E-3</v>
      </c>
      <c r="Q31705" s="12">
        <f t="shared" si="495"/>
        <v>265</v>
      </c>
    </row>
    <row r="31706" spans="1:17" x14ac:dyDescent="0.35">
      <c r="A31706">
        <v>34769352</v>
      </c>
      <c r="B31706">
        <v>29</v>
      </c>
      <c r="C31706" t="s">
        <v>4</v>
      </c>
      <c r="D31706" t="s">
        <v>15</v>
      </c>
      <c r="E31706" t="s">
        <v>18</v>
      </c>
      <c r="F31706" t="s">
        <v>19</v>
      </c>
      <c r="G31706" t="s">
        <v>18</v>
      </c>
      <c r="H31706" t="s">
        <v>340</v>
      </c>
      <c r="I31706">
        <v>12500</v>
      </c>
      <c r="J31706">
        <v>257</v>
      </c>
      <c r="K31706">
        <v>1</v>
      </c>
      <c r="L31706" t="s">
        <v>21</v>
      </c>
      <c r="M31706" t="s">
        <v>18</v>
      </c>
      <c r="N31706" t="s">
        <v>185</v>
      </c>
      <c r="O31706" s="3" t="s">
        <v>673</v>
      </c>
      <c r="P31706" s="10">
        <v>4.2939814814814811E-3</v>
      </c>
      <c r="Q31706" s="12">
        <f t="shared" si="495"/>
        <v>371</v>
      </c>
    </row>
    <row r="31707" spans="1:17" x14ac:dyDescent="0.35">
      <c r="A31707">
        <v>32096159</v>
      </c>
      <c r="B31707">
        <v>55</v>
      </c>
      <c r="C31707" t="s">
        <v>13</v>
      </c>
      <c r="D31707" t="s">
        <v>17</v>
      </c>
      <c r="E31707" t="s">
        <v>18</v>
      </c>
      <c r="F31707" t="s">
        <v>18</v>
      </c>
      <c r="G31707" t="s">
        <v>18</v>
      </c>
      <c r="H31707" t="s">
        <v>341</v>
      </c>
      <c r="I31707">
        <v>0</v>
      </c>
      <c r="J31707">
        <v>-1</v>
      </c>
      <c r="K31707">
        <v>0</v>
      </c>
      <c r="L31707" t="s">
        <v>8</v>
      </c>
      <c r="M31707" t="s">
        <v>18</v>
      </c>
      <c r="N31707" t="s">
        <v>185</v>
      </c>
      <c r="O31707" s="3" t="s">
        <v>1062</v>
      </c>
      <c r="P31707" s="10">
        <v>9.5949074074074079E-3</v>
      </c>
      <c r="Q31707" s="12">
        <f t="shared" si="495"/>
        <v>829</v>
      </c>
    </row>
    <row r="31708" spans="1:17" x14ac:dyDescent="0.35">
      <c r="A31708">
        <v>83663828</v>
      </c>
      <c r="B31708">
        <v>33</v>
      </c>
      <c r="C31708" t="s">
        <v>10</v>
      </c>
      <c r="D31708" t="s">
        <v>15</v>
      </c>
      <c r="E31708" t="s">
        <v>18</v>
      </c>
      <c r="F31708" t="s">
        <v>19</v>
      </c>
      <c r="G31708" t="s">
        <v>18</v>
      </c>
      <c r="H31708" t="s">
        <v>341</v>
      </c>
      <c r="I31708">
        <v>13000</v>
      </c>
      <c r="J31708">
        <v>-1</v>
      </c>
      <c r="K31708">
        <v>0</v>
      </c>
      <c r="L31708" t="s">
        <v>8</v>
      </c>
      <c r="M31708" t="s">
        <v>18</v>
      </c>
      <c r="N31708" t="s">
        <v>185</v>
      </c>
      <c r="O31708" s="3" t="s">
        <v>507</v>
      </c>
      <c r="P31708" s="10">
        <v>2.8703703703703708E-3</v>
      </c>
      <c r="Q31708" s="12">
        <f t="shared" si="495"/>
        <v>248</v>
      </c>
    </row>
    <row r="31709" spans="1:17" x14ac:dyDescent="0.35">
      <c r="A31709">
        <v>33044364</v>
      </c>
      <c r="B31709">
        <v>32</v>
      </c>
      <c r="C31709" t="s">
        <v>5</v>
      </c>
      <c r="D31709" t="s">
        <v>16</v>
      </c>
      <c r="E31709" t="s">
        <v>18</v>
      </c>
      <c r="F31709" t="s">
        <v>19</v>
      </c>
      <c r="G31709" t="s">
        <v>18</v>
      </c>
      <c r="H31709" t="s">
        <v>340</v>
      </c>
      <c r="I31709">
        <v>19600</v>
      </c>
      <c r="J31709">
        <v>131</v>
      </c>
      <c r="K31709">
        <v>2</v>
      </c>
      <c r="L31709" t="s">
        <v>20</v>
      </c>
      <c r="M31709" t="s">
        <v>18</v>
      </c>
      <c r="N31709" t="s">
        <v>186</v>
      </c>
      <c r="O31709" s="3" t="s">
        <v>1505</v>
      </c>
      <c r="P31709" s="10">
        <v>1.1076388888888887E-2</v>
      </c>
      <c r="Q31709" s="12">
        <f t="shared" si="495"/>
        <v>957</v>
      </c>
    </row>
    <row r="31710" spans="1:17" x14ac:dyDescent="0.35">
      <c r="A31710">
        <v>67939151</v>
      </c>
      <c r="B31710">
        <v>26</v>
      </c>
      <c r="C31710" t="s">
        <v>1926</v>
      </c>
      <c r="D31710" t="s">
        <v>16</v>
      </c>
      <c r="E31710" t="s">
        <v>18</v>
      </c>
      <c r="F31710" t="s">
        <v>18</v>
      </c>
      <c r="G31710" t="s">
        <v>18</v>
      </c>
      <c r="H31710" t="s">
        <v>341</v>
      </c>
      <c r="I31710">
        <v>13700</v>
      </c>
      <c r="J31710">
        <v>-1</v>
      </c>
      <c r="K31710">
        <v>0</v>
      </c>
      <c r="L31710" t="s">
        <v>8</v>
      </c>
      <c r="M31710" t="s">
        <v>19</v>
      </c>
      <c r="N31710" t="s">
        <v>186</v>
      </c>
      <c r="O31710" s="3" t="s">
        <v>1003</v>
      </c>
      <c r="P31710" s="10">
        <v>4.0624999999999993E-3</v>
      </c>
      <c r="Q31710" s="12">
        <f t="shared" si="495"/>
        <v>351</v>
      </c>
    </row>
    <row r="31711" spans="1:17" x14ac:dyDescent="0.35">
      <c r="A31711">
        <v>22847555</v>
      </c>
      <c r="B31711">
        <v>36</v>
      </c>
      <c r="C31711" t="s">
        <v>6</v>
      </c>
      <c r="D31711" t="s">
        <v>16</v>
      </c>
      <c r="E31711" t="s">
        <v>18</v>
      </c>
      <c r="F31711" t="s">
        <v>19</v>
      </c>
      <c r="G31711" t="s">
        <v>18</v>
      </c>
      <c r="H31711" t="s">
        <v>341</v>
      </c>
      <c r="I31711">
        <v>2250</v>
      </c>
      <c r="J31711">
        <v>-1</v>
      </c>
      <c r="K31711">
        <v>0</v>
      </c>
      <c r="L31711" t="s">
        <v>8</v>
      </c>
      <c r="M31711" t="s">
        <v>18</v>
      </c>
      <c r="N31711" t="s">
        <v>186</v>
      </c>
      <c r="O31711" s="3" t="s">
        <v>758</v>
      </c>
      <c r="P31711" s="10">
        <v>1.5162037037037036E-3</v>
      </c>
      <c r="Q31711" s="12">
        <f t="shared" si="495"/>
        <v>131</v>
      </c>
    </row>
    <row r="31712" spans="1:17" x14ac:dyDescent="0.35">
      <c r="A31712">
        <v>25816022</v>
      </c>
      <c r="B31712">
        <v>35</v>
      </c>
      <c r="C31712" t="s">
        <v>10</v>
      </c>
      <c r="D31712" t="s">
        <v>17</v>
      </c>
      <c r="E31712" t="s">
        <v>18</v>
      </c>
      <c r="F31712" t="s">
        <v>19</v>
      </c>
      <c r="G31712" t="s">
        <v>19</v>
      </c>
      <c r="H31712" t="s">
        <v>341</v>
      </c>
      <c r="I31712">
        <v>-6050</v>
      </c>
      <c r="J31712">
        <v>-1</v>
      </c>
      <c r="K31712">
        <v>0</v>
      </c>
      <c r="L31712" t="s">
        <v>8</v>
      </c>
      <c r="M31712" t="s">
        <v>18</v>
      </c>
      <c r="N31712" t="s">
        <v>186</v>
      </c>
      <c r="O31712" s="3" t="s">
        <v>461</v>
      </c>
      <c r="P31712" s="10">
        <v>8.449074074074075E-4</v>
      </c>
      <c r="Q31712" s="12">
        <f t="shared" si="495"/>
        <v>73</v>
      </c>
    </row>
    <row r="31713" spans="1:17" x14ac:dyDescent="0.35">
      <c r="A31713">
        <v>63404624</v>
      </c>
      <c r="B31713">
        <v>46</v>
      </c>
      <c r="C31713" t="s">
        <v>4</v>
      </c>
      <c r="D31713" t="s">
        <v>17</v>
      </c>
      <c r="E31713" t="s">
        <v>18</v>
      </c>
      <c r="F31713" t="s">
        <v>19</v>
      </c>
      <c r="G31713" t="s">
        <v>18</v>
      </c>
      <c r="H31713" t="s">
        <v>340</v>
      </c>
      <c r="I31713">
        <v>523450</v>
      </c>
      <c r="J31713">
        <v>-1</v>
      </c>
      <c r="K31713">
        <v>0</v>
      </c>
      <c r="L31713" t="s">
        <v>8</v>
      </c>
      <c r="M31713" t="s">
        <v>18</v>
      </c>
      <c r="N31713" t="s">
        <v>186</v>
      </c>
      <c r="O31713" s="3" t="s">
        <v>720</v>
      </c>
      <c r="P31713" s="10">
        <v>2.3379629629629631E-3</v>
      </c>
      <c r="Q31713" s="12">
        <f t="shared" si="495"/>
        <v>202</v>
      </c>
    </row>
    <row r="31714" spans="1:17" x14ac:dyDescent="0.35">
      <c r="A31714">
        <v>72992501</v>
      </c>
      <c r="B31714">
        <v>32</v>
      </c>
      <c r="C31714" t="s">
        <v>4</v>
      </c>
      <c r="D31714" t="s">
        <v>15</v>
      </c>
      <c r="E31714" t="s">
        <v>18</v>
      </c>
      <c r="F31714" t="s">
        <v>19</v>
      </c>
      <c r="G31714" t="s">
        <v>18</v>
      </c>
      <c r="H31714" t="s">
        <v>340</v>
      </c>
      <c r="I31714">
        <v>12500</v>
      </c>
      <c r="J31714">
        <v>-1</v>
      </c>
      <c r="K31714">
        <v>0</v>
      </c>
      <c r="L31714" t="s">
        <v>8</v>
      </c>
      <c r="M31714" t="s">
        <v>18</v>
      </c>
      <c r="N31714" t="s">
        <v>186</v>
      </c>
      <c r="O31714" s="3" t="s">
        <v>444</v>
      </c>
      <c r="P31714" s="10">
        <v>2.8587962962962963E-3</v>
      </c>
      <c r="Q31714" s="12">
        <f t="shared" si="495"/>
        <v>247</v>
      </c>
    </row>
    <row r="31715" spans="1:17" x14ac:dyDescent="0.35">
      <c r="A31715">
        <v>86263338</v>
      </c>
      <c r="B31715">
        <v>39</v>
      </c>
      <c r="C31715" t="s">
        <v>5</v>
      </c>
      <c r="D31715" t="s">
        <v>17</v>
      </c>
      <c r="E31715" t="s">
        <v>18</v>
      </c>
      <c r="F31715" t="s">
        <v>19</v>
      </c>
      <c r="G31715" t="s">
        <v>19</v>
      </c>
      <c r="H31715" t="s">
        <v>341</v>
      </c>
      <c r="I31715">
        <v>34400</v>
      </c>
      <c r="J31715">
        <v>133</v>
      </c>
      <c r="K31715">
        <v>1</v>
      </c>
      <c r="L31715" t="s">
        <v>20</v>
      </c>
      <c r="M31715" t="s">
        <v>18</v>
      </c>
      <c r="N31715" t="s">
        <v>186</v>
      </c>
      <c r="O31715" s="3" t="s">
        <v>485</v>
      </c>
      <c r="P31715" s="10">
        <v>2.6967592592592594E-3</v>
      </c>
      <c r="Q31715" s="12">
        <f t="shared" si="495"/>
        <v>233</v>
      </c>
    </row>
    <row r="31716" spans="1:17" x14ac:dyDescent="0.35">
      <c r="A31716">
        <v>54195864</v>
      </c>
      <c r="B31716">
        <v>59</v>
      </c>
      <c r="C31716" t="s">
        <v>9</v>
      </c>
      <c r="D31716" t="s">
        <v>15</v>
      </c>
      <c r="E31716" t="s">
        <v>18</v>
      </c>
      <c r="F31716" t="s">
        <v>19</v>
      </c>
      <c r="G31716" t="s">
        <v>19</v>
      </c>
      <c r="H31716" t="s">
        <v>341</v>
      </c>
      <c r="I31716">
        <v>51750</v>
      </c>
      <c r="J31716">
        <v>239</v>
      </c>
      <c r="K31716">
        <v>1</v>
      </c>
      <c r="L31716" t="s">
        <v>20</v>
      </c>
      <c r="M31716" t="s">
        <v>18</v>
      </c>
      <c r="N31716" t="s">
        <v>186</v>
      </c>
      <c r="O31716" s="3" t="s">
        <v>567</v>
      </c>
      <c r="P31716" s="10">
        <v>1.4583333333333334E-3</v>
      </c>
      <c r="Q31716" s="12">
        <f t="shared" si="495"/>
        <v>126</v>
      </c>
    </row>
    <row r="31717" spans="1:17" x14ac:dyDescent="0.35">
      <c r="A31717">
        <v>70030476</v>
      </c>
      <c r="B31717">
        <v>40</v>
      </c>
      <c r="C31717" t="s">
        <v>5</v>
      </c>
      <c r="D31717" t="s">
        <v>16</v>
      </c>
      <c r="E31717" t="s">
        <v>18</v>
      </c>
      <c r="F31717" t="s">
        <v>19</v>
      </c>
      <c r="G31717" t="s">
        <v>18</v>
      </c>
      <c r="H31717" t="s">
        <v>340</v>
      </c>
      <c r="I31717">
        <v>12500</v>
      </c>
      <c r="J31717">
        <v>-1</v>
      </c>
      <c r="K31717">
        <v>0</v>
      </c>
      <c r="L31717" t="s">
        <v>8</v>
      </c>
      <c r="M31717" t="s">
        <v>18</v>
      </c>
      <c r="N31717" t="s">
        <v>186</v>
      </c>
      <c r="O31717" s="3" t="s">
        <v>443</v>
      </c>
      <c r="P31717" s="10">
        <v>1.2384259259259258E-3</v>
      </c>
      <c r="Q31717" s="12">
        <f t="shared" si="495"/>
        <v>107</v>
      </c>
    </row>
    <row r="31718" spans="1:17" x14ac:dyDescent="0.35">
      <c r="A31718">
        <v>58659759</v>
      </c>
      <c r="B31718">
        <v>46</v>
      </c>
      <c r="C31718" t="s">
        <v>10</v>
      </c>
      <c r="D31718" t="s">
        <v>15</v>
      </c>
      <c r="E31718" t="s">
        <v>18</v>
      </c>
      <c r="F31718" t="s">
        <v>19</v>
      </c>
      <c r="G31718" t="s">
        <v>18</v>
      </c>
      <c r="H31718" t="s">
        <v>341</v>
      </c>
      <c r="I31718">
        <v>9200</v>
      </c>
      <c r="J31718">
        <v>-1</v>
      </c>
      <c r="K31718">
        <v>0</v>
      </c>
      <c r="L31718" t="s">
        <v>8</v>
      </c>
      <c r="M31718" t="s">
        <v>18</v>
      </c>
      <c r="N31718" t="s">
        <v>186</v>
      </c>
      <c r="O31718" s="3" t="s">
        <v>958</v>
      </c>
      <c r="P31718" s="10">
        <v>9.6759259259259264E-3</v>
      </c>
      <c r="Q31718" s="12">
        <f t="shared" si="495"/>
        <v>836</v>
      </c>
    </row>
    <row r="31719" spans="1:17" x14ac:dyDescent="0.35">
      <c r="A31719">
        <v>73135808</v>
      </c>
      <c r="B31719">
        <v>33</v>
      </c>
      <c r="C31719" t="s">
        <v>1926</v>
      </c>
      <c r="D31719" t="s">
        <v>16</v>
      </c>
      <c r="E31719" t="s">
        <v>18</v>
      </c>
      <c r="F31719" t="s">
        <v>19</v>
      </c>
      <c r="G31719" t="s">
        <v>18</v>
      </c>
      <c r="H31719" t="s">
        <v>341</v>
      </c>
      <c r="I31719">
        <v>14250</v>
      </c>
      <c r="J31719">
        <v>329</v>
      </c>
      <c r="K31719">
        <v>1</v>
      </c>
      <c r="L31719" t="s">
        <v>21</v>
      </c>
      <c r="M31719" t="s">
        <v>18</v>
      </c>
      <c r="N31719" t="s">
        <v>186</v>
      </c>
      <c r="O31719" s="3" t="s">
        <v>674</v>
      </c>
      <c r="P31719" s="10">
        <v>4.9421296296296288E-3</v>
      </c>
      <c r="Q31719" s="12">
        <f t="shared" si="495"/>
        <v>427</v>
      </c>
    </row>
    <row r="31720" spans="1:17" x14ac:dyDescent="0.35">
      <c r="A31720">
        <v>54439422</v>
      </c>
      <c r="B31720">
        <v>40</v>
      </c>
      <c r="C31720" t="s">
        <v>7</v>
      </c>
      <c r="D31720" t="s">
        <v>15</v>
      </c>
      <c r="E31720" t="s">
        <v>18</v>
      </c>
      <c r="F31720" t="s">
        <v>19</v>
      </c>
      <c r="G31720" t="s">
        <v>18</v>
      </c>
      <c r="H31720" t="s">
        <v>342</v>
      </c>
      <c r="I31720">
        <v>22100</v>
      </c>
      <c r="J31720">
        <v>-1</v>
      </c>
      <c r="K31720">
        <v>0</v>
      </c>
      <c r="L31720" t="s">
        <v>8</v>
      </c>
      <c r="M31720" t="s">
        <v>18</v>
      </c>
      <c r="N31720" t="s">
        <v>186</v>
      </c>
      <c r="O31720" s="3" t="s">
        <v>414</v>
      </c>
      <c r="P31720" s="10">
        <v>2.4537037037037036E-3</v>
      </c>
      <c r="Q31720" s="12">
        <f t="shared" si="495"/>
        <v>212</v>
      </c>
    </row>
    <row r="31721" spans="1:17" x14ac:dyDescent="0.35">
      <c r="A31721">
        <v>46435086</v>
      </c>
      <c r="B31721">
        <v>47</v>
      </c>
      <c r="C31721" t="s">
        <v>7</v>
      </c>
      <c r="D31721" t="s">
        <v>15</v>
      </c>
      <c r="E31721" t="s">
        <v>18</v>
      </c>
      <c r="F31721" t="s">
        <v>19</v>
      </c>
      <c r="G31721" t="s">
        <v>19</v>
      </c>
      <c r="H31721" t="s">
        <v>341</v>
      </c>
      <c r="I31721">
        <v>19900</v>
      </c>
      <c r="J31721">
        <v>238</v>
      </c>
      <c r="K31721">
        <v>2</v>
      </c>
      <c r="L31721" t="s">
        <v>20</v>
      </c>
      <c r="M31721" t="s">
        <v>18</v>
      </c>
      <c r="N31721" t="s">
        <v>186</v>
      </c>
      <c r="O31721" s="3" t="s">
        <v>792</v>
      </c>
      <c r="P31721" s="10">
        <v>3.1712962962962958E-3</v>
      </c>
      <c r="Q31721" s="12">
        <f t="shared" si="495"/>
        <v>274</v>
      </c>
    </row>
    <row r="31722" spans="1:17" x14ac:dyDescent="0.35">
      <c r="A31722">
        <v>22833497</v>
      </c>
      <c r="B31722">
        <v>38</v>
      </c>
      <c r="C31722" t="s">
        <v>7</v>
      </c>
      <c r="D31722" t="s">
        <v>16</v>
      </c>
      <c r="E31722" t="s">
        <v>18</v>
      </c>
      <c r="F31722" t="s">
        <v>19</v>
      </c>
      <c r="G31722" t="s">
        <v>18</v>
      </c>
      <c r="H31722" t="s">
        <v>340</v>
      </c>
      <c r="I31722">
        <v>8600</v>
      </c>
      <c r="J31722">
        <v>-1</v>
      </c>
      <c r="K31722">
        <v>0</v>
      </c>
      <c r="L31722" t="s">
        <v>8</v>
      </c>
      <c r="M31722" t="s">
        <v>19</v>
      </c>
      <c r="N31722" t="s">
        <v>186</v>
      </c>
      <c r="O31722" s="3" t="s">
        <v>1712</v>
      </c>
      <c r="P31722" s="10">
        <v>1.3611111111111114E-2</v>
      </c>
      <c r="Q31722" s="12">
        <f t="shared" si="495"/>
        <v>1176</v>
      </c>
    </row>
    <row r="31723" spans="1:17" x14ac:dyDescent="0.35">
      <c r="A31723">
        <v>48984490</v>
      </c>
      <c r="B31723">
        <v>27</v>
      </c>
      <c r="C31723" t="s">
        <v>4</v>
      </c>
      <c r="D31723" t="s">
        <v>16</v>
      </c>
      <c r="E31723" t="s">
        <v>18</v>
      </c>
      <c r="F31723" t="s">
        <v>19</v>
      </c>
      <c r="G31723" t="s">
        <v>18</v>
      </c>
      <c r="H31723" t="s">
        <v>340</v>
      </c>
      <c r="I31723">
        <v>0</v>
      </c>
      <c r="J31723">
        <v>-1</v>
      </c>
      <c r="K31723">
        <v>0</v>
      </c>
      <c r="L31723" t="s">
        <v>8</v>
      </c>
      <c r="M31723" t="s">
        <v>18</v>
      </c>
      <c r="N31723" t="s">
        <v>186</v>
      </c>
      <c r="O31723" s="3" t="s">
        <v>433</v>
      </c>
      <c r="P31723" s="10">
        <v>1.4351851851851854E-3</v>
      </c>
      <c r="Q31723" s="12">
        <f t="shared" si="495"/>
        <v>124</v>
      </c>
    </row>
    <row r="31724" spans="1:17" x14ac:dyDescent="0.35">
      <c r="A31724">
        <v>29280813</v>
      </c>
      <c r="B31724">
        <v>37</v>
      </c>
      <c r="C31724" t="s">
        <v>4</v>
      </c>
      <c r="D31724" t="s">
        <v>15</v>
      </c>
      <c r="E31724" t="s">
        <v>18</v>
      </c>
      <c r="F31724" t="s">
        <v>19</v>
      </c>
      <c r="G31724" t="s">
        <v>19</v>
      </c>
      <c r="H31724" t="s">
        <v>341</v>
      </c>
      <c r="I31724">
        <v>59000</v>
      </c>
      <c r="J31724">
        <v>135</v>
      </c>
      <c r="K31724">
        <v>1</v>
      </c>
      <c r="L31724" t="s">
        <v>21</v>
      </c>
      <c r="M31724" t="s">
        <v>18</v>
      </c>
      <c r="N31724" t="s">
        <v>186</v>
      </c>
      <c r="O31724" s="3" t="s">
        <v>781</v>
      </c>
      <c r="P31724" s="10">
        <v>9.0972222222222218E-3</v>
      </c>
      <c r="Q31724" s="12">
        <f t="shared" si="495"/>
        <v>786</v>
      </c>
    </row>
    <row r="31725" spans="1:17" x14ac:dyDescent="0.35">
      <c r="A31725">
        <v>80091854</v>
      </c>
      <c r="B31725">
        <v>32</v>
      </c>
      <c r="C31725" t="s">
        <v>10</v>
      </c>
      <c r="D31725" t="s">
        <v>16</v>
      </c>
      <c r="E31725" t="s">
        <v>18</v>
      </c>
      <c r="F31725" t="s">
        <v>19</v>
      </c>
      <c r="G31725" t="s">
        <v>18</v>
      </c>
      <c r="H31725" t="s">
        <v>340</v>
      </c>
      <c r="I31725">
        <v>87150</v>
      </c>
      <c r="J31725">
        <v>261</v>
      </c>
      <c r="K31725">
        <v>3</v>
      </c>
      <c r="L31725" t="s">
        <v>21</v>
      </c>
      <c r="M31725" t="s">
        <v>18</v>
      </c>
      <c r="N31725" t="s">
        <v>186</v>
      </c>
      <c r="O31725" s="3" t="s">
        <v>1115</v>
      </c>
      <c r="P31725" s="10">
        <v>1.3379629629629628E-2</v>
      </c>
      <c r="Q31725" s="12">
        <f t="shared" si="495"/>
        <v>1156</v>
      </c>
    </row>
    <row r="31726" spans="1:17" x14ac:dyDescent="0.35">
      <c r="A31726">
        <v>25015319</v>
      </c>
      <c r="B31726">
        <v>46</v>
      </c>
      <c r="C31726" t="s">
        <v>4</v>
      </c>
      <c r="D31726" t="s">
        <v>17</v>
      </c>
      <c r="E31726" t="s">
        <v>18</v>
      </c>
      <c r="F31726" t="s">
        <v>19</v>
      </c>
      <c r="G31726" t="s">
        <v>18</v>
      </c>
      <c r="H31726" t="s">
        <v>340</v>
      </c>
      <c r="I31726">
        <v>25350</v>
      </c>
      <c r="J31726">
        <v>-1</v>
      </c>
      <c r="K31726">
        <v>0</v>
      </c>
      <c r="L31726" t="s">
        <v>8</v>
      </c>
      <c r="M31726" t="s">
        <v>19</v>
      </c>
      <c r="N31726" t="s">
        <v>186</v>
      </c>
      <c r="O31726" s="3" t="s">
        <v>1327</v>
      </c>
      <c r="P31726" s="10">
        <v>1.3842592592592594E-2</v>
      </c>
      <c r="Q31726" s="12">
        <f t="shared" si="495"/>
        <v>1196</v>
      </c>
    </row>
    <row r="31727" spans="1:17" x14ac:dyDescent="0.35">
      <c r="A31727">
        <v>37134870</v>
      </c>
      <c r="B31727">
        <v>27</v>
      </c>
      <c r="C31727" t="s">
        <v>5</v>
      </c>
      <c r="D31727" t="s">
        <v>16</v>
      </c>
      <c r="E31727" t="s">
        <v>18</v>
      </c>
      <c r="F31727" t="s">
        <v>18</v>
      </c>
      <c r="G31727" t="s">
        <v>18</v>
      </c>
      <c r="H31727" t="s">
        <v>340</v>
      </c>
      <c r="I31727">
        <v>19650</v>
      </c>
      <c r="J31727">
        <v>-1</v>
      </c>
      <c r="K31727">
        <v>0</v>
      </c>
      <c r="L31727" t="s">
        <v>8</v>
      </c>
      <c r="M31727" t="s">
        <v>19</v>
      </c>
      <c r="N31727" t="s">
        <v>186</v>
      </c>
      <c r="O31727" s="3" t="s">
        <v>821</v>
      </c>
      <c r="P31727" s="10">
        <v>1.9097222222222222E-3</v>
      </c>
      <c r="Q31727" s="12">
        <f t="shared" si="495"/>
        <v>165</v>
      </c>
    </row>
    <row r="31728" spans="1:17" x14ac:dyDescent="0.35">
      <c r="A31728">
        <v>86145470</v>
      </c>
      <c r="B31728">
        <v>44</v>
      </c>
      <c r="C31728" t="s">
        <v>10</v>
      </c>
      <c r="D31728" t="s">
        <v>15</v>
      </c>
      <c r="E31728" t="s">
        <v>18</v>
      </c>
      <c r="F31728" t="s">
        <v>19</v>
      </c>
      <c r="G31728" t="s">
        <v>18</v>
      </c>
      <c r="H31728" t="s">
        <v>341</v>
      </c>
      <c r="I31728">
        <v>289000</v>
      </c>
      <c r="J31728">
        <v>-1</v>
      </c>
      <c r="K31728">
        <v>0</v>
      </c>
      <c r="L31728" t="s">
        <v>8</v>
      </c>
      <c r="M31728" t="s">
        <v>18</v>
      </c>
      <c r="N31728" t="s">
        <v>186</v>
      </c>
      <c r="O31728" s="3" t="s">
        <v>1104</v>
      </c>
      <c r="P31728" s="10">
        <v>6.076388888888889E-3</v>
      </c>
      <c r="Q31728" s="12">
        <f t="shared" si="495"/>
        <v>525</v>
      </c>
    </row>
    <row r="31729" spans="1:17" x14ac:dyDescent="0.35">
      <c r="A31729">
        <v>63617048</v>
      </c>
      <c r="B31729">
        <v>54</v>
      </c>
      <c r="C31729" t="s">
        <v>9</v>
      </c>
      <c r="D31729" t="s">
        <v>15</v>
      </c>
      <c r="E31729" t="s">
        <v>18</v>
      </c>
      <c r="F31729" t="s">
        <v>19</v>
      </c>
      <c r="G31729" t="s">
        <v>18</v>
      </c>
      <c r="H31729" t="s">
        <v>341</v>
      </c>
      <c r="I31729">
        <v>50200</v>
      </c>
      <c r="J31729">
        <v>307</v>
      </c>
      <c r="K31729">
        <v>1</v>
      </c>
      <c r="L31729" t="s">
        <v>20</v>
      </c>
      <c r="M31729" t="s">
        <v>18</v>
      </c>
      <c r="N31729" t="s">
        <v>186</v>
      </c>
      <c r="O31729" s="3" t="s">
        <v>749</v>
      </c>
      <c r="P31729" s="10">
        <v>5.5439814814814822E-3</v>
      </c>
      <c r="Q31729" s="12">
        <f t="shared" si="495"/>
        <v>479</v>
      </c>
    </row>
    <row r="31730" spans="1:17" x14ac:dyDescent="0.35">
      <c r="A31730">
        <v>38029854</v>
      </c>
      <c r="B31730">
        <v>35</v>
      </c>
      <c r="C31730" t="s">
        <v>5</v>
      </c>
      <c r="D31730" t="s">
        <v>15</v>
      </c>
      <c r="E31730" t="s">
        <v>18</v>
      </c>
      <c r="F31730" t="s">
        <v>18</v>
      </c>
      <c r="G31730" t="s">
        <v>18</v>
      </c>
      <c r="H31730" t="s">
        <v>341</v>
      </c>
      <c r="I31730">
        <v>0</v>
      </c>
      <c r="J31730">
        <v>303</v>
      </c>
      <c r="K31730">
        <v>1</v>
      </c>
      <c r="L31730" t="s">
        <v>21</v>
      </c>
      <c r="M31730" t="s">
        <v>18</v>
      </c>
      <c r="N31730" t="s">
        <v>186</v>
      </c>
      <c r="O31730" s="3" t="s">
        <v>779</v>
      </c>
      <c r="P31730" s="10">
        <v>3.414351851851852E-3</v>
      </c>
      <c r="Q31730" s="12">
        <f t="shared" si="495"/>
        <v>295</v>
      </c>
    </row>
    <row r="31731" spans="1:17" x14ac:dyDescent="0.35">
      <c r="A31731">
        <v>89464809</v>
      </c>
      <c r="B31731">
        <v>38</v>
      </c>
      <c r="C31731" t="s">
        <v>1926</v>
      </c>
      <c r="D31731" t="s">
        <v>16</v>
      </c>
      <c r="E31731" t="s">
        <v>18</v>
      </c>
      <c r="F31731" t="s">
        <v>18</v>
      </c>
      <c r="G31731" t="s">
        <v>18</v>
      </c>
      <c r="H31731" t="s">
        <v>341</v>
      </c>
      <c r="I31731">
        <v>500</v>
      </c>
      <c r="J31731">
        <v>-1</v>
      </c>
      <c r="K31731">
        <v>0</v>
      </c>
      <c r="L31731" t="s">
        <v>8</v>
      </c>
      <c r="M31731" t="s">
        <v>18</v>
      </c>
      <c r="N31731" t="s">
        <v>186</v>
      </c>
      <c r="O31731" s="3" t="s">
        <v>536</v>
      </c>
      <c r="P31731" s="10">
        <v>1.3541666666666667E-3</v>
      </c>
      <c r="Q31731" s="12">
        <f t="shared" si="495"/>
        <v>117</v>
      </c>
    </row>
    <row r="31732" spans="1:17" x14ac:dyDescent="0.35">
      <c r="A31732">
        <v>69848261</v>
      </c>
      <c r="B31732">
        <v>63</v>
      </c>
      <c r="C31732" t="s">
        <v>11</v>
      </c>
      <c r="D31732" t="s">
        <v>15</v>
      </c>
      <c r="E31732" t="s">
        <v>18</v>
      </c>
      <c r="F31732" t="s">
        <v>18</v>
      </c>
      <c r="G31732" t="s">
        <v>18</v>
      </c>
      <c r="H31732" t="s">
        <v>340</v>
      </c>
      <c r="I31732">
        <v>-1950</v>
      </c>
      <c r="J31732">
        <v>-1</v>
      </c>
      <c r="K31732">
        <v>0</v>
      </c>
      <c r="L31732" t="s">
        <v>8</v>
      </c>
      <c r="M31732" t="s">
        <v>19</v>
      </c>
      <c r="N31732" t="s">
        <v>186</v>
      </c>
      <c r="O31732" s="3" t="s">
        <v>1047</v>
      </c>
      <c r="P31732" s="10">
        <v>4.4791666666666669E-3</v>
      </c>
      <c r="Q31732" s="12">
        <f t="shared" si="495"/>
        <v>387</v>
      </c>
    </row>
    <row r="31733" spans="1:17" x14ac:dyDescent="0.35">
      <c r="A31733">
        <v>42869391</v>
      </c>
      <c r="B31733">
        <v>46</v>
      </c>
      <c r="C31733" t="s">
        <v>11</v>
      </c>
      <c r="D31733" t="s">
        <v>17</v>
      </c>
      <c r="E31733" t="s">
        <v>18</v>
      </c>
      <c r="F31733" t="s">
        <v>19</v>
      </c>
      <c r="G31733" t="s">
        <v>18</v>
      </c>
      <c r="H31733" t="s">
        <v>340</v>
      </c>
      <c r="I31733">
        <v>46300</v>
      </c>
      <c r="J31733">
        <v>133</v>
      </c>
      <c r="K31733">
        <v>3</v>
      </c>
      <c r="L31733" t="s">
        <v>20</v>
      </c>
      <c r="M31733" t="s">
        <v>18</v>
      </c>
      <c r="N31733" t="s">
        <v>186</v>
      </c>
      <c r="O31733" s="3" t="s">
        <v>552</v>
      </c>
      <c r="P31733" s="10">
        <v>5.3587962962962964E-3</v>
      </c>
      <c r="Q31733" s="12">
        <f t="shared" si="495"/>
        <v>463</v>
      </c>
    </row>
    <row r="31734" spans="1:17" x14ac:dyDescent="0.35">
      <c r="A31734">
        <v>54516676</v>
      </c>
      <c r="B31734">
        <v>49</v>
      </c>
      <c r="C31734" t="s">
        <v>1926</v>
      </c>
      <c r="D31734" t="s">
        <v>15</v>
      </c>
      <c r="E31734" t="s">
        <v>18</v>
      </c>
      <c r="F31734" t="s">
        <v>19</v>
      </c>
      <c r="G31734" t="s">
        <v>19</v>
      </c>
      <c r="H31734" t="s">
        <v>342</v>
      </c>
      <c r="I31734">
        <v>34300</v>
      </c>
      <c r="J31734">
        <v>225</v>
      </c>
      <c r="K31734">
        <v>4</v>
      </c>
      <c r="L31734" t="s">
        <v>21</v>
      </c>
      <c r="M31734" t="s">
        <v>18</v>
      </c>
      <c r="N31734" t="s">
        <v>186</v>
      </c>
      <c r="O31734" s="3" t="s">
        <v>442</v>
      </c>
      <c r="P31734" s="10">
        <v>3.3101851851851851E-3</v>
      </c>
      <c r="Q31734" s="12">
        <f t="shared" si="495"/>
        <v>286</v>
      </c>
    </row>
    <row r="31735" spans="1:17" x14ac:dyDescent="0.35">
      <c r="A31735">
        <v>74259058</v>
      </c>
      <c r="B31735">
        <v>34</v>
      </c>
      <c r="C31735" t="s">
        <v>7</v>
      </c>
      <c r="D31735" t="s">
        <v>15</v>
      </c>
      <c r="E31735" t="s">
        <v>18</v>
      </c>
      <c r="F31735" t="s">
        <v>19</v>
      </c>
      <c r="G31735" t="s">
        <v>19</v>
      </c>
      <c r="H31735" t="s">
        <v>341</v>
      </c>
      <c r="I31735">
        <v>96200</v>
      </c>
      <c r="J31735">
        <v>253</v>
      </c>
      <c r="K31735">
        <v>1</v>
      </c>
      <c r="L31735" t="s">
        <v>20</v>
      </c>
      <c r="M31735" t="s">
        <v>18</v>
      </c>
      <c r="N31735" t="s">
        <v>186</v>
      </c>
      <c r="O31735" s="3" t="s">
        <v>682</v>
      </c>
      <c r="P31735" s="10">
        <v>1.8634259259259261E-3</v>
      </c>
      <c r="Q31735" s="12">
        <f t="shared" si="495"/>
        <v>161</v>
      </c>
    </row>
    <row r="31736" spans="1:17" x14ac:dyDescent="0.35">
      <c r="A31736">
        <v>50831753</v>
      </c>
      <c r="B31736">
        <v>52</v>
      </c>
      <c r="C31736" t="s">
        <v>1926</v>
      </c>
      <c r="D31736" t="s">
        <v>17</v>
      </c>
      <c r="E31736" t="s">
        <v>18</v>
      </c>
      <c r="F31736" t="s">
        <v>19</v>
      </c>
      <c r="G31736" t="s">
        <v>18</v>
      </c>
      <c r="H31736" t="s">
        <v>341</v>
      </c>
      <c r="I31736">
        <v>62800</v>
      </c>
      <c r="J31736">
        <v>-1</v>
      </c>
      <c r="K31736">
        <v>0</v>
      </c>
      <c r="L31736" t="s">
        <v>8</v>
      </c>
      <c r="M31736" t="s">
        <v>18</v>
      </c>
      <c r="N31736" t="s">
        <v>186</v>
      </c>
      <c r="O31736" s="3" t="s">
        <v>1164</v>
      </c>
      <c r="P31736" s="10">
        <v>5.7638888888888887E-3</v>
      </c>
      <c r="Q31736" s="12">
        <f t="shared" si="495"/>
        <v>498</v>
      </c>
    </row>
    <row r="31737" spans="1:17" x14ac:dyDescent="0.35">
      <c r="A31737">
        <v>27441219</v>
      </c>
      <c r="B31737">
        <v>45</v>
      </c>
      <c r="C31737" t="s">
        <v>10</v>
      </c>
      <c r="D31737" t="s">
        <v>17</v>
      </c>
      <c r="E31737" t="s">
        <v>18</v>
      </c>
      <c r="F31737" t="s">
        <v>19</v>
      </c>
      <c r="G31737" t="s">
        <v>19</v>
      </c>
      <c r="H31737" t="s">
        <v>341</v>
      </c>
      <c r="I31737">
        <v>19800</v>
      </c>
      <c r="J31737">
        <v>329</v>
      </c>
      <c r="K31737">
        <v>4</v>
      </c>
      <c r="L31737" t="s">
        <v>20</v>
      </c>
      <c r="M31737" t="s">
        <v>18</v>
      </c>
      <c r="N31737" t="s">
        <v>186</v>
      </c>
      <c r="O31737" s="3" t="s">
        <v>515</v>
      </c>
      <c r="P31737" s="10">
        <v>2.9050925925925928E-3</v>
      </c>
      <c r="Q31737" s="12">
        <f t="shared" si="495"/>
        <v>251</v>
      </c>
    </row>
    <row r="31738" spans="1:17" x14ac:dyDescent="0.35">
      <c r="A31738">
        <v>77250647</v>
      </c>
      <c r="B31738">
        <v>41</v>
      </c>
      <c r="C31738" t="s">
        <v>7</v>
      </c>
      <c r="D31738" t="s">
        <v>15</v>
      </c>
      <c r="E31738" t="s">
        <v>18</v>
      </c>
      <c r="F31738" t="s">
        <v>19</v>
      </c>
      <c r="G31738" t="s">
        <v>18</v>
      </c>
      <c r="H31738" t="s">
        <v>341</v>
      </c>
      <c r="I31738">
        <v>0</v>
      </c>
      <c r="J31738">
        <v>-1</v>
      </c>
      <c r="K31738">
        <v>0</v>
      </c>
      <c r="L31738" t="s">
        <v>8</v>
      </c>
      <c r="M31738" t="s">
        <v>18</v>
      </c>
      <c r="N31738" t="s">
        <v>186</v>
      </c>
      <c r="O31738" s="3" t="s">
        <v>1200</v>
      </c>
      <c r="P31738" s="10">
        <v>7.2337962962962963E-3</v>
      </c>
      <c r="Q31738" s="12">
        <f t="shared" si="495"/>
        <v>625</v>
      </c>
    </row>
    <row r="31739" spans="1:17" x14ac:dyDescent="0.35">
      <c r="A31739">
        <v>10637594</v>
      </c>
      <c r="B31739">
        <v>58</v>
      </c>
      <c r="C31739" t="s">
        <v>4</v>
      </c>
      <c r="D31739" t="s">
        <v>17</v>
      </c>
      <c r="E31739" t="s">
        <v>18</v>
      </c>
      <c r="F31739" t="s">
        <v>19</v>
      </c>
      <c r="G31739" t="s">
        <v>18</v>
      </c>
      <c r="H31739" t="s">
        <v>340</v>
      </c>
      <c r="I31739">
        <v>15750</v>
      </c>
      <c r="J31739">
        <v>135</v>
      </c>
      <c r="K31739">
        <v>2</v>
      </c>
      <c r="L31739" t="s">
        <v>20</v>
      </c>
      <c r="M31739" t="s">
        <v>18</v>
      </c>
      <c r="N31739" t="s">
        <v>186</v>
      </c>
      <c r="O31739" s="3" t="s">
        <v>531</v>
      </c>
      <c r="P31739" s="10">
        <v>1.4004629629629629E-3</v>
      </c>
      <c r="Q31739" s="12">
        <f t="shared" si="495"/>
        <v>121</v>
      </c>
    </row>
    <row r="31740" spans="1:17" x14ac:dyDescent="0.35">
      <c r="A31740">
        <v>57584382</v>
      </c>
      <c r="B31740">
        <v>49</v>
      </c>
      <c r="C31740" t="s">
        <v>4</v>
      </c>
      <c r="D31740" t="s">
        <v>17</v>
      </c>
      <c r="E31740" t="s">
        <v>18</v>
      </c>
      <c r="F31740" t="s">
        <v>18</v>
      </c>
      <c r="G31740" t="s">
        <v>18</v>
      </c>
      <c r="H31740" t="s">
        <v>340</v>
      </c>
      <c r="I31740">
        <v>1036350</v>
      </c>
      <c r="J31740">
        <v>132</v>
      </c>
      <c r="K31740">
        <v>2</v>
      </c>
      <c r="L31740" t="s">
        <v>20</v>
      </c>
      <c r="M31740" t="s">
        <v>18</v>
      </c>
      <c r="N31740" t="s">
        <v>186</v>
      </c>
      <c r="O31740" s="3" t="s">
        <v>702</v>
      </c>
      <c r="P31740" s="10">
        <v>3.2986111111111111E-3</v>
      </c>
      <c r="Q31740" s="12">
        <f t="shared" si="495"/>
        <v>285</v>
      </c>
    </row>
    <row r="31741" spans="1:17" x14ac:dyDescent="0.35">
      <c r="A31741">
        <v>70311931</v>
      </c>
      <c r="B31741">
        <v>38</v>
      </c>
      <c r="C31741" t="s">
        <v>7</v>
      </c>
      <c r="D31741" t="s">
        <v>16</v>
      </c>
      <c r="E31741" t="s">
        <v>18</v>
      </c>
      <c r="F31741" t="s">
        <v>19</v>
      </c>
      <c r="G31741" t="s">
        <v>18</v>
      </c>
      <c r="H31741" t="s">
        <v>341</v>
      </c>
      <c r="I31741">
        <v>121100</v>
      </c>
      <c r="J31741">
        <v>-1</v>
      </c>
      <c r="K31741">
        <v>0</v>
      </c>
      <c r="L31741" t="s">
        <v>8</v>
      </c>
      <c r="M31741" t="s">
        <v>18</v>
      </c>
      <c r="N31741" t="s">
        <v>186</v>
      </c>
      <c r="O31741" s="3" t="s">
        <v>432</v>
      </c>
      <c r="P31741" s="10">
        <v>2.9745370370370373E-3</v>
      </c>
      <c r="Q31741" s="12">
        <f t="shared" si="495"/>
        <v>257</v>
      </c>
    </row>
    <row r="31742" spans="1:17" x14ac:dyDescent="0.35">
      <c r="A31742">
        <v>47872604</v>
      </c>
      <c r="B31742">
        <v>19</v>
      </c>
      <c r="C31742" t="s">
        <v>14</v>
      </c>
      <c r="D31742" t="s">
        <v>16</v>
      </c>
      <c r="E31742" t="s">
        <v>18</v>
      </c>
      <c r="F31742" t="s">
        <v>18</v>
      </c>
      <c r="G31742" t="s">
        <v>18</v>
      </c>
      <c r="H31742" t="s">
        <v>8</v>
      </c>
      <c r="I31742">
        <v>38950</v>
      </c>
      <c r="J31742">
        <v>-1</v>
      </c>
      <c r="K31742">
        <v>0</v>
      </c>
      <c r="L31742" t="s">
        <v>8</v>
      </c>
      <c r="M31742" t="s">
        <v>19</v>
      </c>
      <c r="N31742" t="s">
        <v>186</v>
      </c>
      <c r="O31742" s="3" t="s">
        <v>610</v>
      </c>
      <c r="P31742" s="10">
        <v>2.1296296296296298E-3</v>
      </c>
      <c r="Q31742" s="12">
        <f t="shared" si="495"/>
        <v>184</v>
      </c>
    </row>
    <row r="31743" spans="1:17" x14ac:dyDescent="0.35">
      <c r="A31743">
        <v>65964712</v>
      </c>
      <c r="B31743">
        <v>52</v>
      </c>
      <c r="C31743" t="s">
        <v>10</v>
      </c>
      <c r="D31743" t="s">
        <v>15</v>
      </c>
      <c r="E31743" t="s">
        <v>18</v>
      </c>
      <c r="F31743" t="s">
        <v>18</v>
      </c>
      <c r="G31743" t="s">
        <v>18</v>
      </c>
      <c r="H31743" t="s">
        <v>341</v>
      </c>
      <c r="I31743">
        <v>103500</v>
      </c>
      <c r="J31743">
        <v>-1</v>
      </c>
      <c r="K31743">
        <v>0</v>
      </c>
      <c r="L31743" t="s">
        <v>8</v>
      </c>
      <c r="M31743" t="s">
        <v>18</v>
      </c>
      <c r="N31743" t="s">
        <v>186</v>
      </c>
      <c r="O31743" s="3" t="s">
        <v>765</v>
      </c>
      <c r="P31743" s="10">
        <v>8.564814814814815E-4</v>
      </c>
      <c r="Q31743" s="12">
        <f t="shared" si="495"/>
        <v>74</v>
      </c>
    </row>
    <row r="31744" spans="1:17" x14ac:dyDescent="0.35">
      <c r="A31744">
        <v>39015273</v>
      </c>
      <c r="B31744">
        <v>37</v>
      </c>
      <c r="C31744" t="s">
        <v>4</v>
      </c>
      <c r="D31744" t="s">
        <v>16</v>
      </c>
      <c r="E31744" t="s">
        <v>18</v>
      </c>
      <c r="F31744" t="s">
        <v>19</v>
      </c>
      <c r="G31744" t="s">
        <v>18</v>
      </c>
      <c r="H31744" t="s">
        <v>340</v>
      </c>
      <c r="I31744">
        <v>22850</v>
      </c>
      <c r="J31744">
        <v>-1</v>
      </c>
      <c r="K31744">
        <v>0</v>
      </c>
      <c r="L31744" t="s">
        <v>8</v>
      </c>
      <c r="M31744" t="s">
        <v>18</v>
      </c>
      <c r="N31744" t="s">
        <v>186</v>
      </c>
      <c r="O31744" s="3" t="s">
        <v>1355</v>
      </c>
      <c r="P31744" s="10">
        <v>5.9027777777777776E-3</v>
      </c>
      <c r="Q31744" s="12">
        <f t="shared" si="495"/>
        <v>510</v>
      </c>
    </row>
    <row r="31745" spans="1:17" x14ac:dyDescent="0.35">
      <c r="A31745">
        <v>33421656</v>
      </c>
      <c r="B31745">
        <v>34</v>
      </c>
      <c r="C31745" t="s">
        <v>7</v>
      </c>
      <c r="D31745" t="s">
        <v>16</v>
      </c>
      <c r="E31745" t="s">
        <v>18</v>
      </c>
      <c r="F31745" t="s">
        <v>18</v>
      </c>
      <c r="G31745" t="s">
        <v>18</v>
      </c>
      <c r="H31745" t="s">
        <v>341</v>
      </c>
      <c r="I31745">
        <v>670400</v>
      </c>
      <c r="J31745">
        <v>-1</v>
      </c>
      <c r="K31745">
        <v>0</v>
      </c>
      <c r="L31745" t="s">
        <v>8</v>
      </c>
      <c r="M31745" t="s">
        <v>18</v>
      </c>
      <c r="N31745" t="s">
        <v>186</v>
      </c>
      <c r="O31745" s="3" t="s">
        <v>1037</v>
      </c>
      <c r="P31745" s="10">
        <v>7.4884259259259262E-3</v>
      </c>
      <c r="Q31745" s="12">
        <f t="shared" si="495"/>
        <v>647</v>
      </c>
    </row>
    <row r="31746" spans="1:17" x14ac:dyDescent="0.35">
      <c r="A31746">
        <v>12075877</v>
      </c>
      <c r="B31746">
        <v>54</v>
      </c>
      <c r="C31746" t="s">
        <v>4</v>
      </c>
      <c r="D31746" t="s">
        <v>17</v>
      </c>
      <c r="E31746" t="s">
        <v>18</v>
      </c>
      <c r="F31746" t="s">
        <v>18</v>
      </c>
      <c r="G31746" t="s">
        <v>19</v>
      </c>
      <c r="H31746" t="s">
        <v>340</v>
      </c>
      <c r="I31746">
        <v>269950</v>
      </c>
      <c r="J31746">
        <v>-1</v>
      </c>
      <c r="K31746">
        <v>0</v>
      </c>
      <c r="L31746" t="s">
        <v>8</v>
      </c>
      <c r="M31746" t="s">
        <v>18</v>
      </c>
      <c r="N31746" t="s">
        <v>187</v>
      </c>
      <c r="O31746" s="3" t="s">
        <v>670</v>
      </c>
      <c r="P31746" s="10">
        <v>9.2592592592592585E-4</v>
      </c>
      <c r="Q31746" s="12">
        <f t="shared" ref="Q31746:Q31809" si="496">MINUTE(P31746)*60+SECOND(P31746)</f>
        <v>80</v>
      </c>
    </row>
    <row r="31747" spans="1:17" x14ac:dyDescent="0.35">
      <c r="A31747">
        <v>14623910</v>
      </c>
      <c r="B31747">
        <v>34</v>
      </c>
      <c r="C31747" t="s">
        <v>1926</v>
      </c>
      <c r="D31747" t="s">
        <v>15</v>
      </c>
      <c r="E31747" t="s">
        <v>18</v>
      </c>
      <c r="F31747" t="s">
        <v>18</v>
      </c>
      <c r="G31747" t="s">
        <v>18</v>
      </c>
      <c r="H31747" t="s">
        <v>341</v>
      </c>
      <c r="I31747">
        <v>73700</v>
      </c>
      <c r="J31747">
        <v>-1</v>
      </c>
      <c r="K31747">
        <v>0</v>
      </c>
      <c r="L31747" t="s">
        <v>8</v>
      </c>
      <c r="M31747" t="s">
        <v>19</v>
      </c>
      <c r="N31747" t="s">
        <v>187</v>
      </c>
      <c r="O31747" s="3" t="s">
        <v>721</v>
      </c>
      <c r="P31747" s="10">
        <v>8.5532407407407415E-3</v>
      </c>
      <c r="Q31747" s="12">
        <f t="shared" si="496"/>
        <v>739</v>
      </c>
    </row>
    <row r="31748" spans="1:17" x14ac:dyDescent="0.35">
      <c r="A31748">
        <v>15355424</v>
      </c>
      <c r="B31748">
        <v>56</v>
      </c>
      <c r="C31748" t="s">
        <v>4</v>
      </c>
      <c r="D31748" t="s">
        <v>15</v>
      </c>
      <c r="E31748" t="s">
        <v>18</v>
      </c>
      <c r="F31748" t="s">
        <v>19</v>
      </c>
      <c r="G31748" t="s">
        <v>18</v>
      </c>
      <c r="H31748" t="s">
        <v>340</v>
      </c>
      <c r="I31748">
        <v>24000</v>
      </c>
      <c r="J31748">
        <v>-1</v>
      </c>
      <c r="K31748">
        <v>0</v>
      </c>
      <c r="L31748" t="s">
        <v>8</v>
      </c>
      <c r="M31748" t="s">
        <v>18</v>
      </c>
      <c r="N31748" t="s">
        <v>187</v>
      </c>
      <c r="O31748" s="3" t="s">
        <v>426</v>
      </c>
      <c r="P31748" s="10">
        <v>2.0023148148148148E-3</v>
      </c>
      <c r="Q31748" s="12">
        <f t="shared" si="496"/>
        <v>173</v>
      </c>
    </row>
    <row r="31749" spans="1:17" x14ac:dyDescent="0.35">
      <c r="A31749">
        <v>88828450</v>
      </c>
      <c r="B31749">
        <v>38</v>
      </c>
      <c r="C31749" t="s">
        <v>4</v>
      </c>
      <c r="D31749" t="s">
        <v>16</v>
      </c>
      <c r="E31749" t="s">
        <v>18</v>
      </c>
      <c r="F31749" t="s">
        <v>19</v>
      </c>
      <c r="G31749" t="s">
        <v>18</v>
      </c>
      <c r="H31749" t="s">
        <v>8</v>
      </c>
      <c r="I31749">
        <v>35750</v>
      </c>
      <c r="J31749">
        <v>132</v>
      </c>
      <c r="K31749">
        <v>3</v>
      </c>
      <c r="L31749" t="s">
        <v>20</v>
      </c>
      <c r="M31749" t="s">
        <v>18</v>
      </c>
      <c r="N31749" t="s">
        <v>187</v>
      </c>
      <c r="O31749" s="3" t="s">
        <v>1218</v>
      </c>
      <c r="P31749" s="10">
        <v>1.1006944444444444E-2</v>
      </c>
      <c r="Q31749" s="12">
        <f t="shared" si="496"/>
        <v>951</v>
      </c>
    </row>
    <row r="31750" spans="1:17" x14ac:dyDescent="0.35">
      <c r="A31750">
        <v>68905562</v>
      </c>
      <c r="B31750">
        <v>45</v>
      </c>
      <c r="C31750" t="s">
        <v>4</v>
      </c>
      <c r="D31750" t="s">
        <v>15</v>
      </c>
      <c r="E31750" t="s">
        <v>18</v>
      </c>
      <c r="F31750" t="s">
        <v>19</v>
      </c>
      <c r="G31750" t="s">
        <v>18</v>
      </c>
      <c r="H31750" t="s">
        <v>340</v>
      </c>
      <c r="I31750">
        <v>37650</v>
      </c>
      <c r="J31750">
        <v>-1</v>
      </c>
      <c r="K31750">
        <v>0</v>
      </c>
      <c r="L31750" t="s">
        <v>8</v>
      </c>
      <c r="M31750" t="s">
        <v>18</v>
      </c>
      <c r="N31750" t="s">
        <v>187</v>
      </c>
      <c r="O31750" s="3" t="s">
        <v>1810</v>
      </c>
      <c r="P31750" s="10">
        <v>3.3217592592592597E-2</v>
      </c>
      <c r="Q31750" s="12">
        <f t="shared" si="496"/>
        <v>2870</v>
      </c>
    </row>
    <row r="31751" spans="1:17" x14ac:dyDescent="0.35">
      <c r="A31751">
        <v>88969457</v>
      </c>
      <c r="B31751">
        <v>24</v>
      </c>
      <c r="C31751" t="s">
        <v>7</v>
      </c>
      <c r="D31751" t="s">
        <v>15</v>
      </c>
      <c r="E31751" t="s">
        <v>18</v>
      </c>
      <c r="F31751" t="s">
        <v>19</v>
      </c>
      <c r="G31751" t="s">
        <v>18</v>
      </c>
      <c r="H31751" t="s">
        <v>341</v>
      </c>
      <c r="I31751">
        <v>-11000</v>
      </c>
      <c r="J31751">
        <v>-1</v>
      </c>
      <c r="K31751">
        <v>0</v>
      </c>
      <c r="L31751" t="s">
        <v>8</v>
      </c>
      <c r="M31751" t="s">
        <v>18</v>
      </c>
      <c r="N31751" t="s">
        <v>187</v>
      </c>
      <c r="O31751" s="3" t="s">
        <v>630</v>
      </c>
      <c r="P31751" s="10">
        <v>1.0416666666666667E-3</v>
      </c>
      <c r="Q31751" s="12">
        <f t="shared" si="496"/>
        <v>90</v>
      </c>
    </row>
    <row r="31752" spans="1:17" x14ac:dyDescent="0.35">
      <c r="A31752">
        <v>47543737</v>
      </c>
      <c r="B31752">
        <v>50</v>
      </c>
      <c r="C31752" t="s">
        <v>4</v>
      </c>
      <c r="D31752" t="s">
        <v>17</v>
      </c>
      <c r="E31752" t="s">
        <v>18</v>
      </c>
      <c r="F31752" t="s">
        <v>18</v>
      </c>
      <c r="G31752" t="s">
        <v>18</v>
      </c>
      <c r="H31752" t="s">
        <v>340</v>
      </c>
      <c r="I31752">
        <v>20250</v>
      </c>
      <c r="J31752">
        <v>-1</v>
      </c>
      <c r="K31752">
        <v>0</v>
      </c>
      <c r="L31752" t="s">
        <v>8</v>
      </c>
      <c r="M31752" t="s">
        <v>18</v>
      </c>
      <c r="N31752" t="s">
        <v>187</v>
      </c>
      <c r="O31752" s="3" t="s">
        <v>509</v>
      </c>
      <c r="P31752" s="10">
        <v>9.4907407407407408E-4</v>
      </c>
      <c r="Q31752" s="12">
        <f t="shared" si="496"/>
        <v>82</v>
      </c>
    </row>
    <row r="31753" spans="1:17" x14ac:dyDescent="0.35">
      <c r="A31753">
        <v>85233026</v>
      </c>
      <c r="B31753">
        <v>49</v>
      </c>
      <c r="C31753" t="s">
        <v>1926</v>
      </c>
      <c r="D31753" t="s">
        <v>15</v>
      </c>
      <c r="E31753" t="s">
        <v>18</v>
      </c>
      <c r="F31753" t="s">
        <v>19</v>
      </c>
      <c r="G31753" t="s">
        <v>18</v>
      </c>
      <c r="H31753" t="s">
        <v>341</v>
      </c>
      <c r="I31753">
        <v>9100</v>
      </c>
      <c r="J31753">
        <v>331</v>
      </c>
      <c r="K31753">
        <v>2</v>
      </c>
      <c r="L31753" t="s">
        <v>20</v>
      </c>
      <c r="M31753" t="s">
        <v>18</v>
      </c>
      <c r="N31753" t="s">
        <v>187</v>
      </c>
      <c r="O31753" s="3" t="s">
        <v>478</v>
      </c>
      <c r="P31753" s="10">
        <v>3.5069444444444445E-3</v>
      </c>
      <c r="Q31753" s="12">
        <f t="shared" si="496"/>
        <v>303</v>
      </c>
    </row>
    <row r="31754" spans="1:17" x14ac:dyDescent="0.35">
      <c r="A31754">
        <v>64614038</v>
      </c>
      <c r="B31754">
        <v>37</v>
      </c>
      <c r="C31754" t="s">
        <v>7</v>
      </c>
      <c r="D31754" t="s">
        <v>15</v>
      </c>
      <c r="E31754" t="s">
        <v>18</v>
      </c>
      <c r="F31754" t="s">
        <v>19</v>
      </c>
      <c r="G31754" t="s">
        <v>18</v>
      </c>
      <c r="H31754" t="s">
        <v>341</v>
      </c>
      <c r="I31754">
        <v>0</v>
      </c>
      <c r="J31754">
        <v>-1</v>
      </c>
      <c r="K31754">
        <v>0</v>
      </c>
      <c r="L31754" t="s">
        <v>8</v>
      </c>
      <c r="M31754" t="s">
        <v>18</v>
      </c>
      <c r="N31754" t="s">
        <v>187</v>
      </c>
      <c r="O31754" s="3" t="s">
        <v>1015</v>
      </c>
      <c r="P31754" s="10">
        <v>5.4745370370370373E-3</v>
      </c>
      <c r="Q31754" s="12">
        <f t="shared" si="496"/>
        <v>473</v>
      </c>
    </row>
    <row r="31755" spans="1:17" x14ac:dyDescent="0.35">
      <c r="A31755">
        <v>72372470</v>
      </c>
      <c r="B31755">
        <v>33</v>
      </c>
      <c r="C31755" t="s">
        <v>7</v>
      </c>
      <c r="D31755" t="s">
        <v>15</v>
      </c>
      <c r="E31755" t="s">
        <v>18</v>
      </c>
      <c r="F31755" t="s">
        <v>19</v>
      </c>
      <c r="G31755" t="s">
        <v>18</v>
      </c>
      <c r="H31755" t="s">
        <v>341</v>
      </c>
      <c r="I31755">
        <v>178800</v>
      </c>
      <c r="J31755">
        <v>308</v>
      </c>
      <c r="K31755">
        <v>2</v>
      </c>
      <c r="L31755" t="s">
        <v>21</v>
      </c>
      <c r="M31755" t="s">
        <v>18</v>
      </c>
      <c r="N31755" t="s">
        <v>187</v>
      </c>
      <c r="O31755" s="3" t="s">
        <v>433</v>
      </c>
      <c r="P31755" s="10">
        <v>1.4351851851851854E-3</v>
      </c>
      <c r="Q31755" s="12">
        <f t="shared" si="496"/>
        <v>124</v>
      </c>
    </row>
    <row r="31756" spans="1:17" x14ac:dyDescent="0.35">
      <c r="A31756">
        <v>75485347</v>
      </c>
      <c r="B31756">
        <v>32</v>
      </c>
      <c r="C31756" t="s">
        <v>1926</v>
      </c>
      <c r="D31756" t="s">
        <v>16</v>
      </c>
      <c r="E31756" t="s">
        <v>18</v>
      </c>
      <c r="F31756" t="s">
        <v>18</v>
      </c>
      <c r="G31756" t="s">
        <v>19</v>
      </c>
      <c r="H31756" t="s">
        <v>341</v>
      </c>
      <c r="I31756">
        <v>23550</v>
      </c>
      <c r="J31756">
        <v>-1</v>
      </c>
      <c r="K31756">
        <v>0</v>
      </c>
      <c r="L31756" t="s">
        <v>8</v>
      </c>
      <c r="M31756" t="s">
        <v>19</v>
      </c>
      <c r="N31756" t="s">
        <v>187</v>
      </c>
      <c r="O31756" s="3" t="s">
        <v>468</v>
      </c>
      <c r="P31756" s="10">
        <v>2.8124999999999995E-3</v>
      </c>
      <c r="Q31756" s="12">
        <f t="shared" si="496"/>
        <v>243</v>
      </c>
    </row>
    <row r="31757" spans="1:17" x14ac:dyDescent="0.35">
      <c r="A31757">
        <v>27158776</v>
      </c>
      <c r="B31757">
        <v>42</v>
      </c>
      <c r="C31757" t="s">
        <v>4</v>
      </c>
      <c r="D31757" t="s">
        <v>15</v>
      </c>
      <c r="E31757" t="s">
        <v>18</v>
      </c>
      <c r="F31757" t="s">
        <v>19</v>
      </c>
      <c r="G31757" t="s">
        <v>18</v>
      </c>
      <c r="H31757" t="s">
        <v>340</v>
      </c>
      <c r="I31757">
        <v>138600</v>
      </c>
      <c r="J31757">
        <v>-1</v>
      </c>
      <c r="K31757">
        <v>0</v>
      </c>
      <c r="L31757" t="s">
        <v>8</v>
      </c>
      <c r="M31757" t="s">
        <v>18</v>
      </c>
      <c r="N31757" t="s">
        <v>187</v>
      </c>
      <c r="O31757" s="3" t="s">
        <v>829</v>
      </c>
      <c r="P31757" s="10">
        <v>2.8240740740740739E-3</v>
      </c>
      <c r="Q31757" s="12">
        <f t="shared" si="496"/>
        <v>244</v>
      </c>
    </row>
    <row r="31758" spans="1:17" x14ac:dyDescent="0.35">
      <c r="A31758">
        <v>31953864</v>
      </c>
      <c r="B31758">
        <v>33</v>
      </c>
      <c r="C31758" t="s">
        <v>4</v>
      </c>
      <c r="D31758" t="s">
        <v>16</v>
      </c>
      <c r="E31758" t="s">
        <v>18</v>
      </c>
      <c r="F31758" t="s">
        <v>19</v>
      </c>
      <c r="G31758" t="s">
        <v>18</v>
      </c>
      <c r="H31758" t="s">
        <v>340</v>
      </c>
      <c r="I31758">
        <v>158050</v>
      </c>
      <c r="J31758">
        <v>-1</v>
      </c>
      <c r="K31758">
        <v>0</v>
      </c>
      <c r="L31758" t="s">
        <v>8</v>
      </c>
      <c r="M31758" t="s">
        <v>19</v>
      </c>
      <c r="N31758" t="s">
        <v>187</v>
      </c>
      <c r="O31758" s="3" t="s">
        <v>494</v>
      </c>
      <c r="P31758" s="10">
        <v>3.6226851851851854E-3</v>
      </c>
      <c r="Q31758" s="12">
        <f t="shared" si="496"/>
        <v>313</v>
      </c>
    </row>
    <row r="31759" spans="1:17" x14ac:dyDescent="0.35">
      <c r="A31759">
        <v>72072708</v>
      </c>
      <c r="B31759">
        <v>52</v>
      </c>
      <c r="C31759" t="s">
        <v>4</v>
      </c>
      <c r="D31759" t="s">
        <v>15</v>
      </c>
      <c r="E31759" t="s">
        <v>18</v>
      </c>
      <c r="F31759" t="s">
        <v>19</v>
      </c>
      <c r="G31759" t="s">
        <v>19</v>
      </c>
      <c r="H31759" t="s">
        <v>340</v>
      </c>
      <c r="I31759">
        <v>-135600</v>
      </c>
      <c r="J31759">
        <v>-1</v>
      </c>
      <c r="K31759">
        <v>0</v>
      </c>
      <c r="L31759" t="s">
        <v>8</v>
      </c>
      <c r="M31759" t="s">
        <v>18</v>
      </c>
      <c r="N31759" t="s">
        <v>187</v>
      </c>
      <c r="O31759" s="3" t="s">
        <v>389</v>
      </c>
      <c r="P31759" s="10">
        <v>2.9282407407407412E-3</v>
      </c>
      <c r="Q31759" s="12">
        <f t="shared" si="496"/>
        <v>253</v>
      </c>
    </row>
    <row r="31760" spans="1:17" x14ac:dyDescent="0.35">
      <c r="A31760">
        <v>47674111</v>
      </c>
      <c r="B31760">
        <v>22</v>
      </c>
      <c r="C31760" t="s">
        <v>14</v>
      </c>
      <c r="D31760" t="s">
        <v>16</v>
      </c>
      <c r="E31760" t="s">
        <v>18</v>
      </c>
      <c r="F31760" t="s">
        <v>19</v>
      </c>
      <c r="G31760" t="s">
        <v>18</v>
      </c>
      <c r="H31760" t="s">
        <v>341</v>
      </c>
      <c r="I31760">
        <v>36100</v>
      </c>
      <c r="J31760">
        <v>-1</v>
      </c>
      <c r="K31760">
        <v>0</v>
      </c>
      <c r="L31760" t="s">
        <v>8</v>
      </c>
      <c r="M31760" t="s">
        <v>18</v>
      </c>
      <c r="N31760" t="s">
        <v>187</v>
      </c>
      <c r="O31760" s="3" t="s">
        <v>575</v>
      </c>
      <c r="P31760" s="10">
        <v>1.25E-3</v>
      </c>
      <c r="Q31760" s="12">
        <f t="shared" si="496"/>
        <v>108</v>
      </c>
    </row>
    <row r="31761" spans="1:17" x14ac:dyDescent="0.35">
      <c r="A31761">
        <v>79434148</v>
      </c>
      <c r="B31761">
        <v>45</v>
      </c>
      <c r="C31761" t="s">
        <v>1926</v>
      </c>
      <c r="D31761" t="s">
        <v>16</v>
      </c>
      <c r="E31761" t="s">
        <v>18</v>
      </c>
      <c r="F31761" t="s">
        <v>19</v>
      </c>
      <c r="G31761" t="s">
        <v>18</v>
      </c>
      <c r="H31761" t="s">
        <v>340</v>
      </c>
      <c r="I31761">
        <v>84150</v>
      </c>
      <c r="J31761">
        <v>-1</v>
      </c>
      <c r="K31761">
        <v>0</v>
      </c>
      <c r="L31761" t="s">
        <v>8</v>
      </c>
      <c r="M31761" t="s">
        <v>18</v>
      </c>
      <c r="N31761" t="s">
        <v>187</v>
      </c>
      <c r="O31761" s="3" t="s">
        <v>901</v>
      </c>
      <c r="P31761" s="10">
        <v>3.2060185185185191E-3</v>
      </c>
      <c r="Q31761" s="12">
        <f t="shared" si="496"/>
        <v>277</v>
      </c>
    </row>
    <row r="31762" spans="1:17" x14ac:dyDescent="0.35">
      <c r="A31762">
        <v>20832000</v>
      </c>
      <c r="B31762">
        <v>37</v>
      </c>
      <c r="C31762" t="s">
        <v>4</v>
      </c>
      <c r="D31762" t="s">
        <v>16</v>
      </c>
      <c r="E31762" t="s">
        <v>18</v>
      </c>
      <c r="F31762" t="s">
        <v>19</v>
      </c>
      <c r="G31762" t="s">
        <v>19</v>
      </c>
      <c r="H31762" t="s">
        <v>341</v>
      </c>
      <c r="I31762">
        <v>0</v>
      </c>
      <c r="J31762">
        <v>-1</v>
      </c>
      <c r="K31762">
        <v>0</v>
      </c>
      <c r="L31762" t="s">
        <v>8</v>
      </c>
      <c r="M31762" t="s">
        <v>18</v>
      </c>
      <c r="N31762" t="s">
        <v>187</v>
      </c>
      <c r="O31762" s="3" t="s">
        <v>1230</v>
      </c>
      <c r="P31762" s="10">
        <v>5.208333333333333E-3</v>
      </c>
      <c r="Q31762" s="12">
        <f t="shared" si="496"/>
        <v>450</v>
      </c>
    </row>
    <row r="31763" spans="1:17" x14ac:dyDescent="0.35">
      <c r="A31763">
        <v>35030087</v>
      </c>
      <c r="B31763">
        <v>36</v>
      </c>
      <c r="C31763" t="s">
        <v>5</v>
      </c>
      <c r="D31763" t="s">
        <v>15</v>
      </c>
      <c r="E31763" t="s">
        <v>18</v>
      </c>
      <c r="F31763" t="s">
        <v>18</v>
      </c>
      <c r="G31763" t="s">
        <v>18</v>
      </c>
      <c r="H31763" t="s">
        <v>341</v>
      </c>
      <c r="I31763">
        <v>230650</v>
      </c>
      <c r="J31763">
        <v>134</v>
      </c>
      <c r="K31763">
        <v>2</v>
      </c>
      <c r="L31763" t="s">
        <v>20</v>
      </c>
      <c r="M31763" t="s">
        <v>18</v>
      </c>
      <c r="N31763" t="s">
        <v>187</v>
      </c>
      <c r="O31763" s="3" t="s">
        <v>724</v>
      </c>
      <c r="P31763" s="10">
        <v>3.7037037037037034E-3</v>
      </c>
      <c r="Q31763" s="12">
        <f t="shared" si="496"/>
        <v>320</v>
      </c>
    </row>
    <row r="31764" spans="1:17" x14ac:dyDescent="0.35">
      <c r="A31764">
        <v>73551014</v>
      </c>
      <c r="B31764">
        <v>41</v>
      </c>
      <c r="C31764" t="s">
        <v>10</v>
      </c>
      <c r="D31764" t="s">
        <v>15</v>
      </c>
      <c r="E31764" t="s">
        <v>18</v>
      </c>
      <c r="F31764" t="s">
        <v>19</v>
      </c>
      <c r="G31764" t="s">
        <v>18</v>
      </c>
      <c r="H31764" t="s">
        <v>8</v>
      </c>
      <c r="I31764">
        <v>61800</v>
      </c>
      <c r="J31764">
        <v>-1</v>
      </c>
      <c r="K31764">
        <v>0</v>
      </c>
      <c r="L31764" t="s">
        <v>8</v>
      </c>
      <c r="M31764" t="s">
        <v>18</v>
      </c>
      <c r="N31764" t="s">
        <v>187</v>
      </c>
      <c r="O31764" s="3" t="s">
        <v>434</v>
      </c>
      <c r="P31764" s="10">
        <v>2.6504629629629625E-3</v>
      </c>
      <c r="Q31764" s="12">
        <f t="shared" si="496"/>
        <v>229</v>
      </c>
    </row>
    <row r="31765" spans="1:17" x14ac:dyDescent="0.35">
      <c r="A31765">
        <v>27177737</v>
      </c>
      <c r="B31765">
        <v>23</v>
      </c>
      <c r="C31765" t="s">
        <v>14</v>
      </c>
      <c r="D31765" t="s">
        <v>16</v>
      </c>
      <c r="E31765" t="s">
        <v>18</v>
      </c>
      <c r="F31765" t="s">
        <v>19</v>
      </c>
      <c r="G31765" t="s">
        <v>18</v>
      </c>
      <c r="H31765" t="s">
        <v>341</v>
      </c>
      <c r="I31765">
        <v>8250</v>
      </c>
      <c r="J31765">
        <v>-1</v>
      </c>
      <c r="K31765">
        <v>0</v>
      </c>
      <c r="L31765" t="s">
        <v>8</v>
      </c>
      <c r="M31765" t="s">
        <v>18</v>
      </c>
      <c r="N31765" t="s">
        <v>187</v>
      </c>
      <c r="O31765" s="3" t="s">
        <v>583</v>
      </c>
      <c r="P31765" s="10">
        <v>1.712962962962963E-3</v>
      </c>
      <c r="Q31765" s="12">
        <f t="shared" si="496"/>
        <v>148</v>
      </c>
    </row>
    <row r="31766" spans="1:17" x14ac:dyDescent="0.35">
      <c r="A31766">
        <v>38502094</v>
      </c>
      <c r="B31766">
        <v>36</v>
      </c>
      <c r="C31766" t="s">
        <v>5</v>
      </c>
      <c r="D31766" t="s">
        <v>15</v>
      </c>
      <c r="E31766" t="s">
        <v>18</v>
      </c>
      <c r="F31766" t="s">
        <v>18</v>
      </c>
      <c r="G31766" t="s">
        <v>18</v>
      </c>
      <c r="H31766" t="s">
        <v>341</v>
      </c>
      <c r="I31766">
        <v>0</v>
      </c>
      <c r="J31766">
        <v>-1</v>
      </c>
      <c r="K31766">
        <v>0</v>
      </c>
      <c r="L31766" t="s">
        <v>8</v>
      </c>
      <c r="M31766" t="s">
        <v>18</v>
      </c>
      <c r="N31766" t="s">
        <v>187</v>
      </c>
      <c r="O31766" s="3" t="s">
        <v>1227</v>
      </c>
      <c r="P31766" s="10">
        <v>8.6574074074074071E-3</v>
      </c>
      <c r="Q31766" s="12">
        <f t="shared" si="496"/>
        <v>748</v>
      </c>
    </row>
    <row r="31767" spans="1:17" x14ac:dyDescent="0.35">
      <c r="A31767">
        <v>55222557</v>
      </c>
      <c r="B31767">
        <v>39</v>
      </c>
      <c r="C31767" t="s">
        <v>5</v>
      </c>
      <c r="D31767" t="s">
        <v>15</v>
      </c>
      <c r="E31767" t="s">
        <v>18</v>
      </c>
      <c r="F31767" t="s">
        <v>19</v>
      </c>
      <c r="G31767" t="s">
        <v>18</v>
      </c>
      <c r="H31767" t="s">
        <v>341</v>
      </c>
      <c r="I31767">
        <v>25400</v>
      </c>
      <c r="J31767">
        <v>135</v>
      </c>
      <c r="K31767">
        <v>5</v>
      </c>
      <c r="L31767" t="s">
        <v>20</v>
      </c>
      <c r="M31767" t="s">
        <v>18</v>
      </c>
      <c r="N31767" t="s">
        <v>187</v>
      </c>
      <c r="O31767" s="3" t="s">
        <v>907</v>
      </c>
      <c r="P31767" s="10">
        <v>6.9212962962962969E-3</v>
      </c>
      <c r="Q31767" s="12">
        <f t="shared" si="496"/>
        <v>598</v>
      </c>
    </row>
    <row r="31768" spans="1:17" x14ac:dyDescent="0.35">
      <c r="A31768">
        <v>44754021</v>
      </c>
      <c r="B31768">
        <v>48</v>
      </c>
      <c r="C31768" t="s">
        <v>10</v>
      </c>
      <c r="D31768" t="s">
        <v>15</v>
      </c>
      <c r="E31768" t="s">
        <v>18</v>
      </c>
      <c r="F31768" t="s">
        <v>19</v>
      </c>
      <c r="G31768" t="s">
        <v>18</v>
      </c>
      <c r="H31768" t="s">
        <v>341</v>
      </c>
      <c r="I31768">
        <v>0</v>
      </c>
      <c r="J31768">
        <v>267</v>
      </c>
      <c r="K31768">
        <v>1</v>
      </c>
      <c r="L31768" t="s">
        <v>20</v>
      </c>
      <c r="M31768" t="s">
        <v>18</v>
      </c>
      <c r="N31768" t="s">
        <v>187</v>
      </c>
      <c r="O31768" s="3" t="s">
        <v>498</v>
      </c>
      <c r="P31768" s="10">
        <v>1.689814814814815E-3</v>
      </c>
      <c r="Q31768" s="12">
        <f t="shared" si="496"/>
        <v>146</v>
      </c>
    </row>
    <row r="31769" spans="1:17" x14ac:dyDescent="0.35">
      <c r="A31769">
        <v>62761237</v>
      </c>
      <c r="B31769">
        <v>38</v>
      </c>
      <c r="C31769" t="s">
        <v>7</v>
      </c>
      <c r="D31769" t="s">
        <v>15</v>
      </c>
      <c r="E31769" t="s">
        <v>18</v>
      </c>
      <c r="F31769" t="s">
        <v>19</v>
      </c>
      <c r="G31769" t="s">
        <v>18</v>
      </c>
      <c r="H31769" t="s">
        <v>8</v>
      </c>
      <c r="I31769">
        <v>0</v>
      </c>
      <c r="J31769">
        <v>267</v>
      </c>
      <c r="K31769">
        <v>1</v>
      </c>
      <c r="L31769" t="s">
        <v>20</v>
      </c>
      <c r="M31769" t="s">
        <v>18</v>
      </c>
      <c r="N31769" t="s">
        <v>187</v>
      </c>
      <c r="O31769" s="3" t="s">
        <v>510</v>
      </c>
      <c r="P31769" s="10">
        <v>5.5208333333333333E-3</v>
      </c>
      <c r="Q31769" s="12">
        <f t="shared" si="496"/>
        <v>477</v>
      </c>
    </row>
    <row r="31770" spans="1:17" x14ac:dyDescent="0.35">
      <c r="A31770">
        <v>42194033</v>
      </c>
      <c r="B31770">
        <v>46</v>
      </c>
      <c r="C31770" t="s">
        <v>11</v>
      </c>
      <c r="D31770" t="s">
        <v>15</v>
      </c>
      <c r="E31770" t="s">
        <v>18</v>
      </c>
      <c r="F31770" t="s">
        <v>19</v>
      </c>
      <c r="G31770" t="s">
        <v>19</v>
      </c>
      <c r="H31770" t="s">
        <v>341</v>
      </c>
      <c r="I31770">
        <v>-1500</v>
      </c>
      <c r="J31770">
        <v>300</v>
      </c>
      <c r="K31770">
        <v>2</v>
      </c>
      <c r="L31770" t="s">
        <v>20</v>
      </c>
      <c r="M31770" t="s">
        <v>18</v>
      </c>
      <c r="N31770" t="s">
        <v>187</v>
      </c>
      <c r="O31770" s="3" t="s">
        <v>364</v>
      </c>
      <c r="P31770" s="10">
        <v>1.8981481481481482E-3</v>
      </c>
      <c r="Q31770" s="12">
        <f t="shared" si="496"/>
        <v>164</v>
      </c>
    </row>
    <row r="31771" spans="1:17" x14ac:dyDescent="0.35">
      <c r="A31771">
        <v>47727428</v>
      </c>
      <c r="B31771">
        <v>35</v>
      </c>
      <c r="C31771" t="s">
        <v>11</v>
      </c>
      <c r="D31771" t="s">
        <v>15</v>
      </c>
      <c r="E31771" t="s">
        <v>18</v>
      </c>
      <c r="F31771" t="s">
        <v>19</v>
      </c>
      <c r="G31771" t="s">
        <v>18</v>
      </c>
      <c r="H31771" t="s">
        <v>340</v>
      </c>
      <c r="I31771">
        <v>28000</v>
      </c>
      <c r="J31771">
        <v>136</v>
      </c>
      <c r="K31771">
        <v>1</v>
      </c>
      <c r="L31771" t="s">
        <v>20</v>
      </c>
      <c r="M31771" t="s">
        <v>18</v>
      </c>
      <c r="N31771" t="s">
        <v>187</v>
      </c>
      <c r="O31771" s="3" t="s">
        <v>548</v>
      </c>
      <c r="P31771" s="10">
        <v>6.7129629629629625E-4</v>
      </c>
      <c r="Q31771" s="12">
        <f t="shared" si="496"/>
        <v>58</v>
      </c>
    </row>
    <row r="31772" spans="1:17" x14ac:dyDescent="0.35">
      <c r="A31772">
        <v>16406474</v>
      </c>
      <c r="B31772">
        <v>35</v>
      </c>
      <c r="C31772" t="s">
        <v>11</v>
      </c>
      <c r="D31772" t="s">
        <v>15</v>
      </c>
      <c r="E31772" t="s">
        <v>18</v>
      </c>
      <c r="F31772" t="s">
        <v>19</v>
      </c>
      <c r="G31772" t="s">
        <v>18</v>
      </c>
      <c r="H31772" t="s">
        <v>340</v>
      </c>
      <c r="I31772">
        <v>62500</v>
      </c>
      <c r="J31772">
        <v>136</v>
      </c>
      <c r="K31772">
        <v>1</v>
      </c>
      <c r="L31772" t="s">
        <v>21</v>
      </c>
      <c r="M31772" t="s">
        <v>18</v>
      </c>
      <c r="N31772" t="s">
        <v>187</v>
      </c>
      <c r="O31772" s="3" t="s">
        <v>543</v>
      </c>
      <c r="P31772" s="10">
        <v>4.1782407407407402E-3</v>
      </c>
      <c r="Q31772" s="12">
        <f t="shared" si="496"/>
        <v>361</v>
      </c>
    </row>
    <row r="31773" spans="1:17" x14ac:dyDescent="0.35">
      <c r="A31773">
        <v>42382844</v>
      </c>
      <c r="B31773">
        <v>45</v>
      </c>
      <c r="C31773" t="s">
        <v>13</v>
      </c>
      <c r="D31773" t="s">
        <v>15</v>
      </c>
      <c r="E31773" t="s">
        <v>18</v>
      </c>
      <c r="F31773" t="s">
        <v>18</v>
      </c>
      <c r="G31773" t="s">
        <v>18</v>
      </c>
      <c r="H31773" t="s">
        <v>342</v>
      </c>
      <c r="I31773">
        <v>20150</v>
      </c>
      <c r="J31773">
        <v>-1</v>
      </c>
      <c r="K31773">
        <v>0</v>
      </c>
      <c r="L31773" t="s">
        <v>8</v>
      </c>
      <c r="M31773" t="s">
        <v>18</v>
      </c>
      <c r="N31773" t="s">
        <v>187</v>
      </c>
      <c r="O31773" s="3" t="s">
        <v>441</v>
      </c>
      <c r="P31773" s="10">
        <v>1.6666666666666668E-3</v>
      </c>
      <c r="Q31773" s="12">
        <f t="shared" si="496"/>
        <v>144</v>
      </c>
    </row>
    <row r="31774" spans="1:17" x14ac:dyDescent="0.35">
      <c r="A31774">
        <v>53888016</v>
      </c>
      <c r="B31774">
        <v>54</v>
      </c>
      <c r="C31774" t="s">
        <v>1926</v>
      </c>
      <c r="D31774" t="s">
        <v>15</v>
      </c>
      <c r="E31774" t="s">
        <v>18</v>
      </c>
      <c r="F31774" t="s">
        <v>19</v>
      </c>
      <c r="G31774" t="s">
        <v>18</v>
      </c>
      <c r="H31774" t="s">
        <v>341</v>
      </c>
      <c r="I31774">
        <v>67100</v>
      </c>
      <c r="J31774">
        <v>-1</v>
      </c>
      <c r="K31774">
        <v>0</v>
      </c>
      <c r="L31774" t="s">
        <v>8</v>
      </c>
      <c r="M31774" t="s">
        <v>18</v>
      </c>
      <c r="N31774" t="s">
        <v>187</v>
      </c>
      <c r="O31774" s="3" t="s">
        <v>670</v>
      </c>
      <c r="P31774" s="10">
        <v>9.2592592592592585E-4</v>
      </c>
      <c r="Q31774" s="12">
        <f t="shared" si="496"/>
        <v>80</v>
      </c>
    </row>
    <row r="31775" spans="1:17" x14ac:dyDescent="0.35">
      <c r="A31775">
        <v>84529967</v>
      </c>
      <c r="B31775">
        <v>58</v>
      </c>
      <c r="C31775" t="s">
        <v>5</v>
      </c>
      <c r="D31775" t="s">
        <v>15</v>
      </c>
      <c r="E31775" t="s">
        <v>18</v>
      </c>
      <c r="F31775" t="s">
        <v>18</v>
      </c>
      <c r="G31775" t="s">
        <v>18</v>
      </c>
      <c r="H31775" t="s">
        <v>341</v>
      </c>
      <c r="I31775">
        <v>50</v>
      </c>
      <c r="J31775">
        <v>64</v>
      </c>
      <c r="K31775">
        <v>2</v>
      </c>
      <c r="L31775" t="s">
        <v>20</v>
      </c>
      <c r="M31775" t="s">
        <v>18</v>
      </c>
      <c r="N31775" t="s">
        <v>187</v>
      </c>
      <c r="O31775" s="3" t="s">
        <v>718</v>
      </c>
      <c r="P31775" s="10">
        <v>3.8541666666666668E-3</v>
      </c>
      <c r="Q31775" s="12">
        <f t="shared" si="496"/>
        <v>333</v>
      </c>
    </row>
    <row r="31776" spans="1:17" x14ac:dyDescent="0.35">
      <c r="A31776">
        <v>59295762</v>
      </c>
      <c r="B31776">
        <v>47</v>
      </c>
      <c r="C31776" t="s">
        <v>7</v>
      </c>
      <c r="D31776" t="s">
        <v>15</v>
      </c>
      <c r="E31776" t="s">
        <v>18</v>
      </c>
      <c r="F31776" t="s">
        <v>19</v>
      </c>
      <c r="G31776" t="s">
        <v>18</v>
      </c>
      <c r="H31776" t="s">
        <v>341</v>
      </c>
      <c r="I31776">
        <v>80600</v>
      </c>
      <c r="J31776">
        <v>-1</v>
      </c>
      <c r="K31776">
        <v>0</v>
      </c>
      <c r="L31776" t="s">
        <v>8</v>
      </c>
      <c r="M31776" t="s">
        <v>19</v>
      </c>
      <c r="N31776" t="s">
        <v>187</v>
      </c>
      <c r="O31776" s="3" t="s">
        <v>1725</v>
      </c>
      <c r="P31776" s="10">
        <v>1.3472222222222221E-2</v>
      </c>
      <c r="Q31776" s="12">
        <f t="shared" si="496"/>
        <v>1164</v>
      </c>
    </row>
    <row r="31777" spans="1:17" x14ac:dyDescent="0.35">
      <c r="A31777">
        <v>23364367</v>
      </c>
      <c r="B31777">
        <v>74</v>
      </c>
      <c r="C31777" t="s">
        <v>13</v>
      </c>
      <c r="D31777" t="s">
        <v>15</v>
      </c>
      <c r="E31777" t="s">
        <v>18</v>
      </c>
      <c r="F31777" t="s">
        <v>18</v>
      </c>
      <c r="G31777" t="s">
        <v>18</v>
      </c>
      <c r="H31777" t="s">
        <v>8</v>
      </c>
      <c r="I31777">
        <v>8050</v>
      </c>
      <c r="J31777">
        <v>-1</v>
      </c>
      <c r="K31777">
        <v>0</v>
      </c>
      <c r="L31777" t="s">
        <v>8</v>
      </c>
      <c r="M31777" t="s">
        <v>18</v>
      </c>
      <c r="N31777" t="s">
        <v>187</v>
      </c>
      <c r="O31777" s="3" t="s">
        <v>483</v>
      </c>
      <c r="P31777" s="10">
        <v>2.7777777777777779E-3</v>
      </c>
      <c r="Q31777" s="12">
        <f t="shared" si="496"/>
        <v>240</v>
      </c>
    </row>
    <row r="31778" spans="1:17" x14ac:dyDescent="0.35">
      <c r="A31778">
        <v>19167170</v>
      </c>
      <c r="B31778">
        <v>48</v>
      </c>
      <c r="C31778" t="s">
        <v>1926</v>
      </c>
      <c r="D31778" t="s">
        <v>17</v>
      </c>
      <c r="E31778" t="s">
        <v>18</v>
      </c>
      <c r="F31778" t="s">
        <v>18</v>
      </c>
      <c r="G31778" t="s">
        <v>18</v>
      </c>
      <c r="H31778" t="s">
        <v>341</v>
      </c>
      <c r="I31778">
        <v>204950</v>
      </c>
      <c r="J31778">
        <v>-1</v>
      </c>
      <c r="K31778">
        <v>0</v>
      </c>
      <c r="L31778" t="s">
        <v>8</v>
      </c>
      <c r="M31778" t="s">
        <v>19</v>
      </c>
      <c r="N31778" t="s">
        <v>187</v>
      </c>
      <c r="O31778" s="3" t="s">
        <v>1093</v>
      </c>
      <c r="P31778" s="10">
        <v>4.5949074074074078E-3</v>
      </c>
      <c r="Q31778" s="12">
        <f t="shared" si="496"/>
        <v>397</v>
      </c>
    </row>
    <row r="31779" spans="1:17" x14ac:dyDescent="0.35">
      <c r="A31779">
        <v>89303922</v>
      </c>
      <c r="B31779">
        <v>35</v>
      </c>
      <c r="C31779" t="s">
        <v>4</v>
      </c>
      <c r="D31779" t="s">
        <v>16</v>
      </c>
      <c r="E31779" t="s">
        <v>18</v>
      </c>
      <c r="F31779" t="s">
        <v>19</v>
      </c>
      <c r="G31779" t="s">
        <v>18</v>
      </c>
      <c r="H31779" t="s">
        <v>340</v>
      </c>
      <c r="I31779">
        <v>217400</v>
      </c>
      <c r="J31779">
        <v>217</v>
      </c>
      <c r="K31779">
        <v>8</v>
      </c>
      <c r="L31779" t="s">
        <v>20</v>
      </c>
      <c r="M31779" t="s">
        <v>18</v>
      </c>
      <c r="N31779" t="s">
        <v>187</v>
      </c>
      <c r="O31779" s="3" t="s">
        <v>1759</v>
      </c>
      <c r="P31779" s="10">
        <v>1.2430555555555554E-2</v>
      </c>
      <c r="Q31779" s="12">
        <f t="shared" si="496"/>
        <v>1074</v>
      </c>
    </row>
    <row r="31780" spans="1:17" x14ac:dyDescent="0.35">
      <c r="A31780">
        <v>40582307</v>
      </c>
      <c r="B31780">
        <v>39</v>
      </c>
      <c r="C31780" t="s">
        <v>5</v>
      </c>
      <c r="D31780" t="s">
        <v>17</v>
      </c>
      <c r="E31780" t="s">
        <v>18</v>
      </c>
      <c r="F31780" t="s">
        <v>19</v>
      </c>
      <c r="G31780" t="s">
        <v>19</v>
      </c>
      <c r="H31780" t="s">
        <v>340</v>
      </c>
      <c r="I31780">
        <v>5650</v>
      </c>
      <c r="J31780">
        <v>-1</v>
      </c>
      <c r="K31780">
        <v>0</v>
      </c>
      <c r="L31780" t="s">
        <v>8</v>
      </c>
      <c r="M31780" t="s">
        <v>18</v>
      </c>
      <c r="N31780" t="s">
        <v>187</v>
      </c>
      <c r="O31780" s="3" t="s">
        <v>1484</v>
      </c>
      <c r="P31780" s="10">
        <v>1.1712962962962965E-2</v>
      </c>
      <c r="Q31780" s="12">
        <f t="shared" si="496"/>
        <v>1012</v>
      </c>
    </row>
    <row r="31781" spans="1:17" x14ac:dyDescent="0.35">
      <c r="A31781">
        <v>31191281</v>
      </c>
      <c r="B31781">
        <v>67</v>
      </c>
      <c r="C31781" t="s">
        <v>9</v>
      </c>
      <c r="D31781" t="s">
        <v>15</v>
      </c>
      <c r="E31781" t="s">
        <v>18</v>
      </c>
      <c r="F31781" t="s">
        <v>18</v>
      </c>
      <c r="G31781" t="s">
        <v>18</v>
      </c>
      <c r="H31781" t="s">
        <v>342</v>
      </c>
      <c r="I31781">
        <v>203300</v>
      </c>
      <c r="J31781">
        <v>-1</v>
      </c>
      <c r="K31781">
        <v>0</v>
      </c>
      <c r="L31781" t="s">
        <v>8</v>
      </c>
      <c r="M31781" t="s">
        <v>18</v>
      </c>
      <c r="N31781" t="s">
        <v>187</v>
      </c>
      <c r="O31781" s="3" t="s">
        <v>393</v>
      </c>
      <c r="P31781" s="10">
        <v>1.2037037037037038E-3</v>
      </c>
      <c r="Q31781" s="12">
        <f t="shared" si="496"/>
        <v>104</v>
      </c>
    </row>
    <row r="31782" spans="1:17" x14ac:dyDescent="0.35">
      <c r="A31782">
        <v>66996279</v>
      </c>
      <c r="B31782">
        <v>32</v>
      </c>
      <c r="C31782" t="s">
        <v>1926</v>
      </c>
      <c r="D31782" t="s">
        <v>15</v>
      </c>
      <c r="E31782" t="s">
        <v>18</v>
      </c>
      <c r="F31782" t="s">
        <v>19</v>
      </c>
      <c r="G31782" t="s">
        <v>18</v>
      </c>
      <c r="H31782" t="s">
        <v>340</v>
      </c>
      <c r="I31782">
        <v>11650</v>
      </c>
      <c r="J31782">
        <v>133</v>
      </c>
      <c r="K31782">
        <v>4</v>
      </c>
      <c r="L31782" t="s">
        <v>20</v>
      </c>
      <c r="M31782" t="s">
        <v>18</v>
      </c>
      <c r="N31782" t="s">
        <v>187</v>
      </c>
      <c r="O31782" s="3" t="s">
        <v>844</v>
      </c>
      <c r="P31782" s="10">
        <v>8.9120370370370362E-4</v>
      </c>
      <c r="Q31782" s="12">
        <f t="shared" si="496"/>
        <v>77</v>
      </c>
    </row>
    <row r="31783" spans="1:17" x14ac:dyDescent="0.35">
      <c r="A31783">
        <v>27501534</v>
      </c>
      <c r="B31783">
        <v>30</v>
      </c>
      <c r="C31783" t="s">
        <v>4</v>
      </c>
      <c r="D31783" t="s">
        <v>16</v>
      </c>
      <c r="E31783" t="s">
        <v>18</v>
      </c>
      <c r="F31783" t="s">
        <v>19</v>
      </c>
      <c r="G31783" t="s">
        <v>18</v>
      </c>
      <c r="H31783" t="s">
        <v>340</v>
      </c>
      <c r="I31783">
        <v>0</v>
      </c>
      <c r="J31783">
        <v>314</v>
      </c>
      <c r="K31783">
        <v>2</v>
      </c>
      <c r="L31783" t="s">
        <v>20</v>
      </c>
      <c r="M31783" t="s">
        <v>18</v>
      </c>
      <c r="N31783" t="s">
        <v>187</v>
      </c>
      <c r="O31783" s="3" t="s">
        <v>710</v>
      </c>
      <c r="P31783" s="10">
        <v>3.3912037037037036E-3</v>
      </c>
      <c r="Q31783" s="12">
        <f t="shared" si="496"/>
        <v>293</v>
      </c>
    </row>
    <row r="31784" spans="1:17" x14ac:dyDescent="0.35">
      <c r="A31784">
        <v>29613555</v>
      </c>
      <c r="B31784">
        <v>34</v>
      </c>
      <c r="C31784" t="s">
        <v>5</v>
      </c>
      <c r="D31784" t="s">
        <v>17</v>
      </c>
      <c r="E31784" t="s">
        <v>18</v>
      </c>
      <c r="F31784" t="s">
        <v>19</v>
      </c>
      <c r="G31784" t="s">
        <v>19</v>
      </c>
      <c r="H31784" t="s">
        <v>341</v>
      </c>
      <c r="I31784">
        <v>35250</v>
      </c>
      <c r="J31784">
        <v>-1</v>
      </c>
      <c r="K31784">
        <v>0</v>
      </c>
      <c r="L31784" t="s">
        <v>8</v>
      </c>
      <c r="M31784" t="s">
        <v>18</v>
      </c>
      <c r="N31784" t="s">
        <v>187</v>
      </c>
      <c r="O31784" s="3" t="s">
        <v>744</v>
      </c>
      <c r="P31784" s="10">
        <v>2.8819444444444444E-3</v>
      </c>
      <c r="Q31784" s="12">
        <f t="shared" si="496"/>
        <v>249</v>
      </c>
    </row>
    <row r="31785" spans="1:17" x14ac:dyDescent="0.35">
      <c r="A31785">
        <v>70301706</v>
      </c>
      <c r="B31785">
        <v>53</v>
      </c>
      <c r="C31785" t="s">
        <v>7</v>
      </c>
      <c r="D31785" t="s">
        <v>15</v>
      </c>
      <c r="E31785" t="s">
        <v>18</v>
      </c>
      <c r="F31785" t="s">
        <v>19</v>
      </c>
      <c r="G31785" t="s">
        <v>18</v>
      </c>
      <c r="H31785" t="s">
        <v>342</v>
      </c>
      <c r="I31785">
        <v>70450</v>
      </c>
      <c r="J31785">
        <v>287</v>
      </c>
      <c r="K31785">
        <v>1</v>
      </c>
      <c r="L31785" t="s">
        <v>20</v>
      </c>
      <c r="M31785" t="s">
        <v>18</v>
      </c>
      <c r="N31785" t="s">
        <v>187</v>
      </c>
      <c r="O31785" s="3" t="s">
        <v>1195</v>
      </c>
      <c r="P31785" s="10">
        <v>5.37037037037037E-3</v>
      </c>
      <c r="Q31785" s="12">
        <f t="shared" si="496"/>
        <v>464</v>
      </c>
    </row>
    <row r="31786" spans="1:17" x14ac:dyDescent="0.35">
      <c r="A31786">
        <v>61152257</v>
      </c>
      <c r="B31786">
        <v>58</v>
      </c>
      <c r="C31786" t="s">
        <v>8</v>
      </c>
      <c r="D31786" t="s">
        <v>15</v>
      </c>
      <c r="E31786" t="s">
        <v>18</v>
      </c>
      <c r="F31786" t="s">
        <v>18</v>
      </c>
      <c r="G31786" t="s">
        <v>18</v>
      </c>
      <c r="H31786" t="s">
        <v>8</v>
      </c>
      <c r="I31786">
        <v>3400</v>
      </c>
      <c r="J31786">
        <v>-1</v>
      </c>
      <c r="K31786">
        <v>0</v>
      </c>
      <c r="L31786" t="s">
        <v>8</v>
      </c>
      <c r="M31786" t="s">
        <v>19</v>
      </c>
      <c r="N31786" t="s">
        <v>187</v>
      </c>
      <c r="O31786" s="3" t="s">
        <v>683</v>
      </c>
      <c r="P31786" s="10">
        <v>3.1018518518518522E-3</v>
      </c>
      <c r="Q31786" s="12">
        <f t="shared" si="496"/>
        <v>268</v>
      </c>
    </row>
    <row r="31787" spans="1:17" x14ac:dyDescent="0.35">
      <c r="A31787">
        <v>88469595</v>
      </c>
      <c r="B31787">
        <v>28</v>
      </c>
      <c r="C31787" t="s">
        <v>14</v>
      </c>
      <c r="D31787" t="s">
        <v>16</v>
      </c>
      <c r="E31787" t="s">
        <v>18</v>
      </c>
      <c r="F31787" t="s">
        <v>19</v>
      </c>
      <c r="G31787" t="s">
        <v>18</v>
      </c>
      <c r="H31787" t="s">
        <v>341</v>
      </c>
      <c r="I31787">
        <v>67500</v>
      </c>
      <c r="J31787">
        <v>-1</v>
      </c>
      <c r="K31787">
        <v>0</v>
      </c>
      <c r="L31787" t="s">
        <v>8</v>
      </c>
      <c r="M31787" t="s">
        <v>18</v>
      </c>
      <c r="N31787" t="s">
        <v>187</v>
      </c>
      <c r="O31787" s="3" t="s">
        <v>426</v>
      </c>
      <c r="P31787" s="10">
        <v>2.0023148148148148E-3</v>
      </c>
      <c r="Q31787" s="12">
        <f t="shared" si="496"/>
        <v>173</v>
      </c>
    </row>
    <row r="31788" spans="1:17" x14ac:dyDescent="0.35">
      <c r="A31788">
        <v>58381593</v>
      </c>
      <c r="B31788">
        <v>35</v>
      </c>
      <c r="C31788" t="s">
        <v>1926</v>
      </c>
      <c r="D31788" t="s">
        <v>16</v>
      </c>
      <c r="E31788" t="s">
        <v>18</v>
      </c>
      <c r="F31788" t="s">
        <v>19</v>
      </c>
      <c r="G31788" t="s">
        <v>18</v>
      </c>
      <c r="H31788" t="s">
        <v>341</v>
      </c>
      <c r="I31788">
        <v>33150</v>
      </c>
      <c r="J31788">
        <v>-1</v>
      </c>
      <c r="K31788">
        <v>0</v>
      </c>
      <c r="L31788" t="s">
        <v>8</v>
      </c>
      <c r="M31788" t="s">
        <v>18</v>
      </c>
      <c r="N31788" t="s">
        <v>187</v>
      </c>
      <c r="O31788" s="3" t="s">
        <v>770</v>
      </c>
      <c r="P31788" s="10">
        <v>4.155092592592593E-3</v>
      </c>
      <c r="Q31788" s="12">
        <f t="shared" si="496"/>
        <v>359</v>
      </c>
    </row>
    <row r="31789" spans="1:17" x14ac:dyDescent="0.35">
      <c r="A31789">
        <v>69785884</v>
      </c>
      <c r="B31789">
        <v>40</v>
      </c>
      <c r="C31789" t="s">
        <v>10</v>
      </c>
      <c r="D31789" t="s">
        <v>15</v>
      </c>
      <c r="E31789" t="s">
        <v>18</v>
      </c>
      <c r="F31789" t="s">
        <v>19</v>
      </c>
      <c r="G31789" t="s">
        <v>19</v>
      </c>
      <c r="H31789" t="s">
        <v>341</v>
      </c>
      <c r="I31789">
        <v>43950</v>
      </c>
      <c r="J31789">
        <v>-1</v>
      </c>
      <c r="K31789">
        <v>0</v>
      </c>
      <c r="L31789" t="s">
        <v>8</v>
      </c>
      <c r="M31789" t="s">
        <v>18</v>
      </c>
      <c r="N31789" t="s">
        <v>187</v>
      </c>
      <c r="O31789" s="3" t="s">
        <v>411</v>
      </c>
      <c r="P31789" s="10">
        <v>4.0393518518518521E-3</v>
      </c>
      <c r="Q31789" s="12">
        <f t="shared" si="496"/>
        <v>349</v>
      </c>
    </row>
    <row r="31790" spans="1:17" x14ac:dyDescent="0.35">
      <c r="A31790">
        <v>82525526</v>
      </c>
      <c r="B31790">
        <v>40</v>
      </c>
      <c r="C31790" t="s">
        <v>4</v>
      </c>
      <c r="D31790" t="s">
        <v>15</v>
      </c>
      <c r="E31790" t="s">
        <v>18</v>
      </c>
      <c r="F31790" t="s">
        <v>19</v>
      </c>
      <c r="G31790" t="s">
        <v>19</v>
      </c>
      <c r="H31790" t="s">
        <v>342</v>
      </c>
      <c r="I31790">
        <v>36900</v>
      </c>
      <c r="J31790">
        <v>258</v>
      </c>
      <c r="K31790">
        <v>3</v>
      </c>
      <c r="L31790" t="s">
        <v>20</v>
      </c>
      <c r="M31790" t="s">
        <v>18</v>
      </c>
      <c r="N31790" t="s">
        <v>187</v>
      </c>
      <c r="O31790" s="3" t="s">
        <v>902</v>
      </c>
      <c r="P31790" s="10">
        <v>4.6180555555555558E-3</v>
      </c>
      <c r="Q31790" s="12">
        <f t="shared" si="496"/>
        <v>399</v>
      </c>
    </row>
    <row r="31791" spans="1:17" x14ac:dyDescent="0.35">
      <c r="A31791">
        <v>89950218</v>
      </c>
      <c r="B31791">
        <v>45</v>
      </c>
      <c r="C31791" t="s">
        <v>4</v>
      </c>
      <c r="D31791" t="s">
        <v>15</v>
      </c>
      <c r="E31791" t="s">
        <v>18</v>
      </c>
      <c r="F31791" t="s">
        <v>18</v>
      </c>
      <c r="G31791" t="s">
        <v>18</v>
      </c>
      <c r="H31791" t="s">
        <v>342</v>
      </c>
      <c r="I31791">
        <v>231450</v>
      </c>
      <c r="J31791">
        <v>-1</v>
      </c>
      <c r="K31791">
        <v>0</v>
      </c>
      <c r="L31791" t="s">
        <v>8</v>
      </c>
      <c r="M31791" t="s">
        <v>18</v>
      </c>
      <c r="N31791" t="s">
        <v>187</v>
      </c>
      <c r="O31791" s="3" t="s">
        <v>702</v>
      </c>
      <c r="P31791" s="10">
        <v>3.2986111111111111E-3</v>
      </c>
      <c r="Q31791" s="12">
        <f t="shared" si="496"/>
        <v>285</v>
      </c>
    </row>
    <row r="31792" spans="1:17" x14ac:dyDescent="0.35">
      <c r="A31792">
        <v>41481358</v>
      </c>
      <c r="B31792">
        <v>24</v>
      </c>
      <c r="C31792" t="s">
        <v>14</v>
      </c>
      <c r="D31792" t="s">
        <v>16</v>
      </c>
      <c r="E31792" t="s">
        <v>18</v>
      </c>
      <c r="F31792" t="s">
        <v>18</v>
      </c>
      <c r="G31792" t="s">
        <v>18</v>
      </c>
      <c r="H31792" t="s">
        <v>342</v>
      </c>
      <c r="I31792">
        <v>64150</v>
      </c>
      <c r="J31792">
        <v>-1</v>
      </c>
      <c r="K31792">
        <v>0</v>
      </c>
      <c r="L31792" t="s">
        <v>8</v>
      </c>
      <c r="M31792" t="s">
        <v>18</v>
      </c>
      <c r="N31792" t="s">
        <v>187</v>
      </c>
      <c r="O31792" s="3" t="s">
        <v>373</v>
      </c>
      <c r="P31792" s="10">
        <v>2.6041666666666665E-3</v>
      </c>
      <c r="Q31792" s="12">
        <f t="shared" si="496"/>
        <v>225</v>
      </c>
    </row>
    <row r="31793" spans="1:17" x14ac:dyDescent="0.35">
      <c r="A31793">
        <v>48215778</v>
      </c>
      <c r="B31793">
        <v>35</v>
      </c>
      <c r="C31793" t="s">
        <v>7</v>
      </c>
      <c r="D31793" t="s">
        <v>15</v>
      </c>
      <c r="E31793" t="s">
        <v>18</v>
      </c>
      <c r="F31793" t="s">
        <v>19</v>
      </c>
      <c r="G31793" t="s">
        <v>18</v>
      </c>
      <c r="H31793" t="s">
        <v>341</v>
      </c>
      <c r="I31793">
        <v>132150</v>
      </c>
      <c r="J31793">
        <v>330</v>
      </c>
      <c r="K31793">
        <v>1</v>
      </c>
      <c r="L31793" t="s">
        <v>21</v>
      </c>
      <c r="M31793" t="s">
        <v>18</v>
      </c>
      <c r="N31793" t="s">
        <v>187</v>
      </c>
      <c r="O31793" s="3" t="s">
        <v>690</v>
      </c>
      <c r="P31793" s="10">
        <v>1.1111111111111111E-3</v>
      </c>
      <c r="Q31793" s="12">
        <f t="shared" si="496"/>
        <v>96</v>
      </c>
    </row>
    <row r="31794" spans="1:17" x14ac:dyDescent="0.35">
      <c r="A31794">
        <v>17379574</v>
      </c>
      <c r="B31794">
        <v>57</v>
      </c>
      <c r="C31794" t="s">
        <v>4</v>
      </c>
      <c r="D31794" t="s">
        <v>15</v>
      </c>
      <c r="E31794" t="s">
        <v>18</v>
      </c>
      <c r="F31794" t="s">
        <v>19</v>
      </c>
      <c r="G31794" t="s">
        <v>18</v>
      </c>
      <c r="H31794" t="s">
        <v>340</v>
      </c>
      <c r="I31794">
        <v>81550</v>
      </c>
      <c r="J31794">
        <v>261</v>
      </c>
      <c r="K31794">
        <v>3</v>
      </c>
      <c r="L31794" t="s">
        <v>20</v>
      </c>
      <c r="M31794" t="s">
        <v>18</v>
      </c>
      <c r="N31794" t="s">
        <v>187</v>
      </c>
      <c r="O31794" s="3" t="s">
        <v>735</v>
      </c>
      <c r="P31794" s="10">
        <v>2.9398148148148148E-3</v>
      </c>
      <c r="Q31794" s="12">
        <f t="shared" si="496"/>
        <v>254</v>
      </c>
    </row>
    <row r="31795" spans="1:17" x14ac:dyDescent="0.35">
      <c r="A31795">
        <v>50523104</v>
      </c>
      <c r="B31795">
        <v>30</v>
      </c>
      <c r="C31795" t="s">
        <v>7</v>
      </c>
      <c r="D31795" t="s">
        <v>16</v>
      </c>
      <c r="E31795" t="s">
        <v>18</v>
      </c>
      <c r="F31795" t="s">
        <v>18</v>
      </c>
      <c r="G31795" t="s">
        <v>18</v>
      </c>
      <c r="H31795" t="s">
        <v>341</v>
      </c>
      <c r="I31795">
        <v>7400</v>
      </c>
      <c r="J31795">
        <v>-1</v>
      </c>
      <c r="K31795">
        <v>0</v>
      </c>
      <c r="L31795" t="s">
        <v>8</v>
      </c>
      <c r="M31795" t="s">
        <v>18</v>
      </c>
      <c r="N31795" t="s">
        <v>187</v>
      </c>
      <c r="O31795" s="3" t="s">
        <v>533</v>
      </c>
      <c r="P31795" s="10">
        <v>2.3842592592592591E-3</v>
      </c>
      <c r="Q31795" s="12">
        <f t="shared" si="496"/>
        <v>206</v>
      </c>
    </row>
    <row r="31796" spans="1:17" x14ac:dyDescent="0.35">
      <c r="A31796">
        <v>68941746</v>
      </c>
      <c r="B31796">
        <v>26</v>
      </c>
      <c r="C31796" t="s">
        <v>14</v>
      </c>
      <c r="D31796" t="s">
        <v>16</v>
      </c>
      <c r="E31796" t="s">
        <v>18</v>
      </c>
      <c r="F31796" t="s">
        <v>18</v>
      </c>
      <c r="G31796" t="s">
        <v>18</v>
      </c>
      <c r="H31796" t="s">
        <v>340</v>
      </c>
      <c r="I31796">
        <v>9650</v>
      </c>
      <c r="J31796">
        <v>-1</v>
      </c>
      <c r="K31796">
        <v>0</v>
      </c>
      <c r="L31796" t="s">
        <v>8</v>
      </c>
      <c r="M31796" t="s">
        <v>18</v>
      </c>
      <c r="N31796" t="s">
        <v>188</v>
      </c>
      <c r="O31796" s="3" t="s">
        <v>422</v>
      </c>
      <c r="P31796" s="10">
        <v>5.5555555555555556E-4</v>
      </c>
      <c r="Q31796" s="12">
        <f t="shared" si="496"/>
        <v>48</v>
      </c>
    </row>
    <row r="31797" spans="1:17" x14ac:dyDescent="0.35">
      <c r="A31797">
        <v>47627604</v>
      </c>
      <c r="B31797">
        <v>39</v>
      </c>
      <c r="C31797" t="s">
        <v>7</v>
      </c>
      <c r="D31797" t="s">
        <v>15</v>
      </c>
      <c r="E31797" t="s">
        <v>18</v>
      </c>
      <c r="F31797" t="s">
        <v>19</v>
      </c>
      <c r="G31797" t="s">
        <v>19</v>
      </c>
      <c r="H31797" t="s">
        <v>342</v>
      </c>
      <c r="I31797">
        <v>8800</v>
      </c>
      <c r="J31797">
        <v>-1</v>
      </c>
      <c r="K31797">
        <v>0</v>
      </c>
      <c r="L31797" t="s">
        <v>8</v>
      </c>
      <c r="M31797" t="s">
        <v>18</v>
      </c>
      <c r="N31797" t="s">
        <v>188</v>
      </c>
      <c r="O31797" s="3" t="s">
        <v>556</v>
      </c>
      <c r="P31797" s="10">
        <v>2.1874999999999998E-3</v>
      </c>
      <c r="Q31797" s="12">
        <f t="shared" si="496"/>
        <v>189</v>
      </c>
    </row>
    <row r="31798" spans="1:17" x14ac:dyDescent="0.35">
      <c r="A31798">
        <v>11511884</v>
      </c>
      <c r="B31798">
        <v>37</v>
      </c>
      <c r="C31798" t="s">
        <v>4</v>
      </c>
      <c r="D31798" t="s">
        <v>15</v>
      </c>
      <c r="E31798" t="s">
        <v>18</v>
      </c>
      <c r="F31798" t="s">
        <v>19</v>
      </c>
      <c r="G31798" t="s">
        <v>18</v>
      </c>
      <c r="H31798" t="s">
        <v>340</v>
      </c>
      <c r="I31798">
        <v>24450</v>
      </c>
      <c r="J31798">
        <v>133</v>
      </c>
      <c r="K31798">
        <v>6</v>
      </c>
      <c r="L31798" t="s">
        <v>20</v>
      </c>
      <c r="M31798" t="s">
        <v>18</v>
      </c>
      <c r="N31798" t="s">
        <v>188</v>
      </c>
      <c r="O31798" s="3" t="s">
        <v>417</v>
      </c>
      <c r="P31798" s="10">
        <v>2.8472222222222219E-3</v>
      </c>
      <c r="Q31798" s="12">
        <f t="shared" si="496"/>
        <v>246</v>
      </c>
    </row>
    <row r="31799" spans="1:17" x14ac:dyDescent="0.35">
      <c r="A31799">
        <v>60725650</v>
      </c>
      <c r="B31799">
        <v>38</v>
      </c>
      <c r="C31799" t="s">
        <v>5</v>
      </c>
      <c r="D31799" t="s">
        <v>15</v>
      </c>
      <c r="E31799" t="s">
        <v>18</v>
      </c>
      <c r="F31799" t="s">
        <v>19</v>
      </c>
      <c r="G31799" t="s">
        <v>18</v>
      </c>
      <c r="H31799" t="s">
        <v>341</v>
      </c>
      <c r="I31799">
        <v>-21050</v>
      </c>
      <c r="J31799">
        <v>332</v>
      </c>
      <c r="K31799">
        <v>5</v>
      </c>
      <c r="L31799" t="s">
        <v>20</v>
      </c>
      <c r="M31799" t="s">
        <v>18</v>
      </c>
      <c r="N31799" t="s">
        <v>188</v>
      </c>
      <c r="O31799" s="3" t="s">
        <v>644</v>
      </c>
      <c r="P31799" s="10">
        <v>2.1643518518518518E-3</v>
      </c>
      <c r="Q31799" s="12">
        <f t="shared" si="496"/>
        <v>187</v>
      </c>
    </row>
    <row r="31800" spans="1:17" x14ac:dyDescent="0.35">
      <c r="A31800">
        <v>34483018</v>
      </c>
      <c r="B31800">
        <v>44</v>
      </c>
      <c r="C31800" t="s">
        <v>6</v>
      </c>
      <c r="D31800" t="s">
        <v>15</v>
      </c>
      <c r="E31800" t="s">
        <v>18</v>
      </c>
      <c r="F31800" t="s">
        <v>19</v>
      </c>
      <c r="G31800" t="s">
        <v>18</v>
      </c>
      <c r="H31800" t="s">
        <v>341</v>
      </c>
      <c r="I31800">
        <v>44350</v>
      </c>
      <c r="J31800">
        <v>-1</v>
      </c>
      <c r="K31800">
        <v>0</v>
      </c>
      <c r="L31800" t="s">
        <v>8</v>
      </c>
      <c r="M31800" t="s">
        <v>18</v>
      </c>
      <c r="N31800" t="s">
        <v>188</v>
      </c>
      <c r="O31800" s="3" t="s">
        <v>476</v>
      </c>
      <c r="P31800" s="10">
        <v>1.0763888888888889E-3</v>
      </c>
      <c r="Q31800" s="12">
        <f t="shared" si="496"/>
        <v>93</v>
      </c>
    </row>
    <row r="31801" spans="1:17" x14ac:dyDescent="0.35">
      <c r="A31801">
        <v>10736728</v>
      </c>
      <c r="B31801">
        <v>54</v>
      </c>
      <c r="C31801" t="s">
        <v>9</v>
      </c>
      <c r="D31801" t="s">
        <v>15</v>
      </c>
      <c r="E31801" t="s">
        <v>18</v>
      </c>
      <c r="F31801" t="s">
        <v>19</v>
      </c>
      <c r="G31801" t="s">
        <v>18</v>
      </c>
      <c r="H31801" t="s">
        <v>342</v>
      </c>
      <c r="I31801">
        <v>6800</v>
      </c>
      <c r="J31801">
        <v>332</v>
      </c>
      <c r="K31801">
        <v>2</v>
      </c>
      <c r="L31801" t="s">
        <v>20</v>
      </c>
      <c r="M31801" t="s">
        <v>18</v>
      </c>
      <c r="N31801" t="s">
        <v>188</v>
      </c>
      <c r="O31801" s="3" t="s">
        <v>692</v>
      </c>
      <c r="P31801" s="10">
        <v>4.0740740740740746E-3</v>
      </c>
      <c r="Q31801" s="12">
        <f t="shared" si="496"/>
        <v>352</v>
      </c>
    </row>
    <row r="31802" spans="1:17" x14ac:dyDescent="0.35">
      <c r="A31802">
        <v>77942630</v>
      </c>
      <c r="B31802">
        <v>54</v>
      </c>
      <c r="C31802" t="s">
        <v>6</v>
      </c>
      <c r="D31802" t="s">
        <v>16</v>
      </c>
      <c r="E31802" t="s">
        <v>18</v>
      </c>
      <c r="F31802" t="s">
        <v>19</v>
      </c>
      <c r="G31802" t="s">
        <v>18</v>
      </c>
      <c r="H31802" t="s">
        <v>340</v>
      </c>
      <c r="I31802">
        <v>270850</v>
      </c>
      <c r="J31802">
        <v>-1</v>
      </c>
      <c r="K31802">
        <v>0</v>
      </c>
      <c r="L31802" t="s">
        <v>8</v>
      </c>
      <c r="M31802" t="s">
        <v>18</v>
      </c>
      <c r="N31802" t="s">
        <v>188</v>
      </c>
      <c r="O31802" s="3" t="s">
        <v>794</v>
      </c>
      <c r="P31802" s="10">
        <v>4.3518518518518515E-3</v>
      </c>
      <c r="Q31802" s="12">
        <f t="shared" si="496"/>
        <v>376</v>
      </c>
    </row>
    <row r="31803" spans="1:17" x14ac:dyDescent="0.35">
      <c r="A31803">
        <v>18971197</v>
      </c>
      <c r="B31803">
        <v>46</v>
      </c>
      <c r="C31803" t="s">
        <v>10</v>
      </c>
      <c r="D31803" t="s">
        <v>15</v>
      </c>
      <c r="E31803" t="s">
        <v>18</v>
      </c>
      <c r="F31803" t="s">
        <v>19</v>
      </c>
      <c r="G31803" t="s">
        <v>18</v>
      </c>
      <c r="H31803" t="s">
        <v>8</v>
      </c>
      <c r="I31803">
        <v>42700</v>
      </c>
      <c r="J31803">
        <v>-1</v>
      </c>
      <c r="K31803">
        <v>0</v>
      </c>
      <c r="L31803" t="s">
        <v>8</v>
      </c>
      <c r="M31803" t="s">
        <v>18</v>
      </c>
      <c r="N31803" t="s">
        <v>188</v>
      </c>
      <c r="O31803" s="3" t="s">
        <v>1324</v>
      </c>
      <c r="P31803" s="10">
        <v>5.5324074074074069E-3</v>
      </c>
      <c r="Q31803" s="12">
        <f t="shared" si="496"/>
        <v>478</v>
      </c>
    </row>
    <row r="31804" spans="1:17" x14ac:dyDescent="0.35">
      <c r="A31804">
        <v>29687932</v>
      </c>
      <c r="B31804">
        <v>61</v>
      </c>
      <c r="C31804" t="s">
        <v>5</v>
      </c>
      <c r="D31804" t="s">
        <v>15</v>
      </c>
      <c r="E31804" t="s">
        <v>18</v>
      </c>
      <c r="F31804" t="s">
        <v>18</v>
      </c>
      <c r="G31804" t="s">
        <v>18</v>
      </c>
      <c r="H31804" t="s">
        <v>340</v>
      </c>
      <c r="I31804">
        <v>0</v>
      </c>
      <c r="J31804">
        <v>-1</v>
      </c>
      <c r="K31804">
        <v>0</v>
      </c>
      <c r="L31804" t="s">
        <v>8</v>
      </c>
      <c r="M31804" t="s">
        <v>18</v>
      </c>
      <c r="N31804" t="s">
        <v>188</v>
      </c>
      <c r="O31804" s="3" t="s">
        <v>582</v>
      </c>
      <c r="P31804" s="10">
        <v>2.5925925925925925E-3</v>
      </c>
      <c r="Q31804" s="12">
        <f t="shared" si="496"/>
        <v>224</v>
      </c>
    </row>
    <row r="31805" spans="1:17" x14ac:dyDescent="0.35">
      <c r="A31805">
        <v>70383242</v>
      </c>
      <c r="B31805">
        <v>56</v>
      </c>
      <c r="C31805" t="s">
        <v>1926</v>
      </c>
      <c r="D31805" t="s">
        <v>15</v>
      </c>
      <c r="E31805" t="s">
        <v>18</v>
      </c>
      <c r="F31805" t="s">
        <v>19</v>
      </c>
      <c r="G31805" t="s">
        <v>18</v>
      </c>
      <c r="H31805" t="s">
        <v>342</v>
      </c>
      <c r="I31805">
        <v>0</v>
      </c>
      <c r="J31805">
        <v>227</v>
      </c>
      <c r="K31805">
        <v>4</v>
      </c>
      <c r="L31805" t="s">
        <v>20</v>
      </c>
      <c r="M31805" t="s">
        <v>18</v>
      </c>
      <c r="N31805" t="s">
        <v>188</v>
      </c>
      <c r="O31805" s="3" t="s">
        <v>358</v>
      </c>
      <c r="P31805" s="10">
        <v>4.0856481481481481E-3</v>
      </c>
      <c r="Q31805" s="12">
        <f t="shared" si="496"/>
        <v>353</v>
      </c>
    </row>
    <row r="31806" spans="1:17" x14ac:dyDescent="0.35">
      <c r="A31806">
        <v>73879629</v>
      </c>
      <c r="B31806">
        <v>50</v>
      </c>
      <c r="C31806" t="s">
        <v>4</v>
      </c>
      <c r="D31806" t="s">
        <v>15</v>
      </c>
      <c r="E31806" t="s">
        <v>18</v>
      </c>
      <c r="F31806" t="s">
        <v>19</v>
      </c>
      <c r="G31806" t="s">
        <v>18</v>
      </c>
      <c r="H31806" t="s">
        <v>340</v>
      </c>
      <c r="I31806">
        <v>20700</v>
      </c>
      <c r="J31806">
        <v>302</v>
      </c>
      <c r="K31806">
        <v>3</v>
      </c>
      <c r="L31806" t="s">
        <v>20</v>
      </c>
      <c r="M31806" t="s">
        <v>19</v>
      </c>
      <c r="N31806" t="s">
        <v>188</v>
      </c>
      <c r="O31806" s="3" t="s">
        <v>1372</v>
      </c>
      <c r="P31806" s="10">
        <v>8.1828703703703699E-3</v>
      </c>
      <c r="Q31806" s="12">
        <f t="shared" si="496"/>
        <v>707</v>
      </c>
    </row>
    <row r="31807" spans="1:17" x14ac:dyDescent="0.35">
      <c r="A31807">
        <v>50852956</v>
      </c>
      <c r="B31807">
        <v>24</v>
      </c>
      <c r="C31807" t="s">
        <v>10</v>
      </c>
      <c r="D31807" t="s">
        <v>16</v>
      </c>
      <c r="E31807" t="s">
        <v>18</v>
      </c>
      <c r="F31807" t="s">
        <v>19</v>
      </c>
      <c r="G31807" t="s">
        <v>18</v>
      </c>
      <c r="H31807" t="s">
        <v>341</v>
      </c>
      <c r="I31807">
        <v>24800</v>
      </c>
      <c r="J31807">
        <v>323</v>
      </c>
      <c r="K31807">
        <v>2</v>
      </c>
      <c r="L31807" t="s">
        <v>20</v>
      </c>
      <c r="M31807" t="s">
        <v>18</v>
      </c>
      <c r="N31807" t="s">
        <v>188</v>
      </c>
      <c r="O31807" s="3" t="s">
        <v>823</v>
      </c>
      <c r="P31807" s="10">
        <v>3.4375E-3</v>
      </c>
      <c r="Q31807" s="12">
        <f t="shared" si="496"/>
        <v>297</v>
      </c>
    </row>
    <row r="31808" spans="1:17" x14ac:dyDescent="0.35">
      <c r="A31808">
        <v>73508485</v>
      </c>
      <c r="B31808">
        <v>39</v>
      </c>
      <c r="C31808" t="s">
        <v>5</v>
      </c>
      <c r="D31808" t="s">
        <v>15</v>
      </c>
      <c r="E31808" t="s">
        <v>18</v>
      </c>
      <c r="F31808" t="s">
        <v>18</v>
      </c>
      <c r="G31808" t="s">
        <v>18</v>
      </c>
      <c r="H31808" t="s">
        <v>340</v>
      </c>
      <c r="I31808">
        <v>143450</v>
      </c>
      <c r="J31808">
        <v>-1</v>
      </c>
      <c r="K31808">
        <v>0</v>
      </c>
      <c r="L31808" t="s">
        <v>8</v>
      </c>
      <c r="M31808" t="s">
        <v>18</v>
      </c>
      <c r="N31808" t="s">
        <v>188</v>
      </c>
      <c r="O31808" s="3" t="s">
        <v>929</v>
      </c>
      <c r="P31808" s="10">
        <v>1.3310185185185185E-3</v>
      </c>
      <c r="Q31808" s="12">
        <f t="shared" si="496"/>
        <v>115</v>
      </c>
    </row>
    <row r="31809" spans="1:17" x14ac:dyDescent="0.35">
      <c r="A31809">
        <v>32561135</v>
      </c>
      <c r="B31809">
        <v>42</v>
      </c>
      <c r="C31809" t="s">
        <v>7</v>
      </c>
      <c r="D31809" t="s">
        <v>15</v>
      </c>
      <c r="E31809" t="s">
        <v>18</v>
      </c>
      <c r="F31809" t="s">
        <v>19</v>
      </c>
      <c r="G31809" t="s">
        <v>18</v>
      </c>
      <c r="H31809" t="s">
        <v>341</v>
      </c>
      <c r="I31809">
        <v>64850</v>
      </c>
      <c r="J31809">
        <v>-1</v>
      </c>
      <c r="K31809">
        <v>0</v>
      </c>
      <c r="L31809" t="s">
        <v>8</v>
      </c>
      <c r="M31809" t="s">
        <v>18</v>
      </c>
      <c r="N31809" t="s">
        <v>188</v>
      </c>
      <c r="O31809" s="3" t="s">
        <v>836</v>
      </c>
      <c r="P31809" s="10">
        <v>8.0671296296296307E-3</v>
      </c>
      <c r="Q31809" s="12">
        <f t="shared" si="496"/>
        <v>697</v>
      </c>
    </row>
    <row r="31810" spans="1:17" x14ac:dyDescent="0.35">
      <c r="A31810">
        <v>73994690</v>
      </c>
      <c r="B31810">
        <v>35</v>
      </c>
      <c r="C31810" t="s">
        <v>1926</v>
      </c>
      <c r="D31810" t="s">
        <v>15</v>
      </c>
      <c r="E31810" t="s">
        <v>18</v>
      </c>
      <c r="F31810" t="s">
        <v>19</v>
      </c>
      <c r="G31810" t="s">
        <v>18</v>
      </c>
      <c r="H31810" t="s">
        <v>341</v>
      </c>
      <c r="I31810">
        <v>159350</v>
      </c>
      <c r="J31810">
        <v>135</v>
      </c>
      <c r="K31810">
        <v>3</v>
      </c>
      <c r="L31810" t="s">
        <v>20</v>
      </c>
      <c r="M31810" t="s">
        <v>18</v>
      </c>
      <c r="N31810" t="s">
        <v>188</v>
      </c>
      <c r="O31810" s="3" t="s">
        <v>1175</v>
      </c>
      <c r="P31810" s="10">
        <v>5.1504629629629635E-3</v>
      </c>
      <c r="Q31810" s="12">
        <f t="shared" ref="Q31810:Q31873" si="497">MINUTE(P31810)*60+SECOND(P31810)</f>
        <v>445</v>
      </c>
    </row>
    <row r="31811" spans="1:17" x14ac:dyDescent="0.35">
      <c r="A31811">
        <v>67148513</v>
      </c>
      <c r="B31811">
        <v>31</v>
      </c>
      <c r="C31811" t="s">
        <v>10</v>
      </c>
      <c r="D31811" t="s">
        <v>16</v>
      </c>
      <c r="E31811" t="s">
        <v>18</v>
      </c>
      <c r="F31811" t="s">
        <v>19</v>
      </c>
      <c r="G31811" t="s">
        <v>18</v>
      </c>
      <c r="H31811" t="s">
        <v>341</v>
      </c>
      <c r="I31811">
        <v>34750</v>
      </c>
      <c r="J31811">
        <v>318</v>
      </c>
      <c r="K31811">
        <v>1</v>
      </c>
      <c r="L31811" t="s">
        <v>20</v>
      </c>
      <c r="M31811" t="s">
        <v>18</v>
      </c>
      <c r="N31811" t="s">
        <v>188</v>
      </c>
      <c r="O31811" s="3" t="s">
        <v>736</v>
      </c>
      <c r="P31811" s="10">
        <v>3.6342592592592594E-3</v>
      </c>
      <c r="Q31811" s="12">
        <f t="shared" si="497"/>
        <v>314</v>
      </c>
    </row>
    <row r="31812" spans="1:17" x14ac:dyDescent="0.35">
      <c r="A31812">
        <v>69202777</v>
      </c>
      <c r="B31812">
        <v>34</v>
      </c>
      <c r="C31812" t="s">
        <v>7</v>
      </c>
      <c r="D31812" t="s">
        <v>16</v>
      </c>
      <c r="E31812" t="s">
        <v>19</v>
      </c>
      <c r="F31812" t="s">
        <v>18</v>
      </c>
      <c r="G31812" t="s">
        <v>18</v>
      </c>
      <c r="H31812" t="s">
        <v>341</v>
      </c>
      <c r="I31812">
        <v>-3000</v>
      </c>
      <c r="J31812">
        <v>332</v>
      </c>
      <c r="K31812">
        <v>1</v>
      </c>
      <c r="L31812" t="s">
        <v>20</v>
      </c>
      <c r="M31812" t="s">
        <v>18</v>
      </c>
      <c r="N31812" t="s">
        <v>188</v>
      </c>
      <c r="O31812" s="3" t="s">
        <v>832</v>
      </c>
      <c r="P31812" s="10">
        <v>9.7222222222222209E-4</v>
      </c>
      <c r="Q31812" s="12">
        <f t="shared" si="497"/>
        <v>84</v>
      </c>
    </row>
    <row r="31813" spans="1:17" x14ac:dyDescent="0.35">
      <c r="A31813">
        <v>40572119</v>
      </c>
      <c r="B31813">
        <v>38</v>
      </c>
      <c r="C31813" t="s">
        <v>5</v>
      </c>
      <c r="D31813" t="s">
        <v>15</v>
      </c>
      <c r="E31813" t="s">
        <v>18</v>
      </c>
      <c r="F31813" t="s">
        <v>19</v>
      </c>
      <c r="G31813" t="s">
        <v>18</v>
      </c>
      <c r="H31813" t="s">
        <v>341</v>
      </c>
      <c r="I31813">
        <v>13750</v>
      </c>
      <c r="J31813">
        <v>333</v>
      </c>
      <c r="K31813">
        <v>1</v>
      </c>
      <c r="L31813" t="s">
        <v>20</v>
      </c>
      <c r="M31813" t="s">
        <v>18</v>
      </c>
      <c r="N31813" t="s">
        <v>188</v>
      </c>
      <c r="O31813" s="3" t="s">
        <v>901</v>
      </c>
      <c r="P31813" s="10">
        <v>3.2060185185185191E-3</v>
      </c>
      <c r="Q31813" s="12">
        <f t="shared" si="497"/>
        <v>277</v>
      </c>
    </row>
    <row r="31814" spans="1:17" x14ac:dyDescent="0.35">
      <c r="A31814">
        <v>79970065</v>
      </c>
      <c r="B31814">
        <v>32</v>
      </c>
      <c r="C31814" t="s">
        <v>4</v>
      </c>
      <c r="D31814" t="s">
        <v>17</v>
      </c>
      <c r="E31814" t="s">
        <v>18</v>
      </c>
      <c r="F31814" t="s">
        <v>19</v>
      </c>
      <c r="G31814" t="s">
        <v>18</v>
      </c>
      <c r="H31814" t="s">
        <v>340</v>
      </c>
      <c r="I31814">
        <v>26500</v>
      </c>
      <c r="J31814">
        <v>-1</v>
      </c>
      <c r="K31814">
        <v>0</v>
      </c>
      <c r="L31814" t="s">
        <v>8</v>
      </c>
      <c r="M31814" t="s">
        <v>18</v>
      </c>
      <c r="N31814" t="s">
        <v>188</v>
      </c>
      <c r="O31814" s="3" t="s">
        <v>648</v>
      </c>
      <c r="P31814" s="10">
        <v>1.9675925925925928E-3</v>
      </c>
      <c r="Q31814" s="12">
        <f t="shared" si="497"/>
        <v>170</v>
      </c>
    </row>
    <row r="31815" spans="1:17" x14ac:dyDescent="0.35">
      <c r="A31815">
        <v>84284984</v>
      </c>
      <c r="B31815">
        <v>42</v>
      </c>
      <c r="C31815" t="s">
        <v>5</v>
      </c>
      <c r="D31815" t="s">
        <v>15</v>
      </c>
      <c r="E31815" t="s">
        <v>18</v>
      </c>
      <c r="F31815" t="s">
        <v>18</v>
      </c>
      <c r="G31815" t="s">
        <v>18</v>
      </c>
      <c r="H31815" t="s">
        <v>340</v>
      </c>
      <c r="I31815">
        <v>39100</v>
      </c>
      <c r="J31815">
        <v>-1</v>
      </c>
      <c r="K31815">
        <v>0</v>
      </c>
      <c r="L31815" t="s">
        <v>8</v>
      </c>
      <c r="M31815" t="s">
        <v>18</v>
      </c>
      <c r="N31815" t="s">
        <v>188</v>
      </c>
      <c r="O31815" s="3" t="s">
        <v>702</v>
      </c>
      <c r="P31815" s="10">
        <v>3.2986111111111111E-3</v>
      </c>
      <c r="Q31815" s="12">
        <f t="shared" si="497"/>
        <v>285</v>
      </c>
    </row>
    <row r="31816" spans="1:17" x14ac:dyDescent="0.35">
      <c r="A31816">
        <v>28746175</v>
      </c>
      <c r="B31816">
        <v>68</v>
      </c>
      <c r="C31816" t="s">
        <v>9</v>
      </c>
      <c r="D31816" t="s">
        <v>15</v>
      </c>
      <c r="E31816" t="s">
        <v>18</v>
      </c>
      <c r="F31816" t="s">
        <v>18</v>
      </c>
      <c r="G31816" t="s">
        <v>18</v>
      </c>
      <c r="H31816" t="s">
        <v>341</v>
      </c>
      <c r="I31816">
        <v>179400</v>
      </c>
      <c r="J31816">
        <v>-1</v>
      </c>
      <c r="K31816">
        <v>0</v>
      </c>
      <c r="L31816" t="s">
        <v>8</v>
      </c>
      <c r="M31816" t="s">
        <v>18</v>
      </c>
      <c r="N31816" t="s">
        <v>188</v>
      </c>
      <c r="O31816" s="3" t="s">
        <v>542</v>
      </c>
      <c r="P31816" s="10">
        <v>1.3773148148148147E-3</v>
      </c>
      <c r="Q31816" s="12">
        <f t="shared" si="497"/>
        <v>119</v>
      </c>
    </row>
    <row r="31817" spans="1:17" x14ac:dyDescent="0.35">
      <c r="A31817">
        <v>30138761</v>
      </c>
      <c r="B31817">
        <v>56</v>
      </c>
      <c r="C31817" t="s">
        <v>9</v>
      </c>
      <c r="D31817" t="s">
        <v>15</v>
      </c>
      <c r="E31817" t="s">
        <v>18</v>
      </c>
      <c r="F31817" t="s">
        <v>18</v>
      </c>
      <c r="G31817" t="s">
        <v>18</v>
      </c>
      <c r="H31817" t="s">
        <v>341</v>
      </c>
      <c r="I31817">
        <v>197400</v>
      </c>
      <c r="J31817">
        <v>135</v>
      </c>
      <c r="K31817">
        <v>3</v>
      </c>
      <c r="L31817" t="s">
        <v>20</v>
      </c>
      <c r="M31817" t="s">
        <v>18</v>
      </c>
      <c r="N31817" t="s">
        <v>188</v>
      </c>
      <c r="O31817" s="3" t="s">
        <v>923</v>
      </c>
      <c r="P31817" s="10">
        <v>5.6018518518518518E-3</v>
      </c>
      <c r="Q31817" s="12">
        <f t="shared" si="497"/>
        <v>484</v>
      </c>
    </row>
    <row r="31818" spans="1:17" x14ac:dyDescent="0.35">
      <c r="A31818">
        <v>42575298</v>
      </c>
      <c r="B31818">
        <v>39</v>
      </c>
      <c r="C31818" t="s">
        <v>4</v>
      </c>
      <c r="D31818" t="s">
        <v>15</v>
      </c>
      <c r="E31818" t="s">
        <v>18</v>
      </c>
      <c r="F31818" t="s">
        <v>19</v>
      </c>
      <c r="G31818" t="s">
        <v>18</v>
      </c>
      <c r="H31818" t="s">
        <v>341</v>
      </c>
      <c r="I31818">
        <v>25850</v>
      </c>
      <c r="J31818">
        <v>136</v>
      </c>
      <c r="K31818">
        <v>5</v>
      </c>
      <c r="L31818" t="s">
        <v>20</v>
      </c>
      <c r="M31818" t="s">
        <v>18</v>
      </c>
      <c r="N31818" t="s">
        <v>188</v>
      </c>
      <c r="O31818" s="3" t="s">
        <v>483</v>
      </c>
      <c r="P31818" s="10">
        <v>2.7777777777777779E-3</v>
      </c>
      <c r="Q31818" s="12">
        <f t="shared" si="497"/>
        <v>240</v>
      </c>
    </row>
    <row r="31819" spans="1:17" x14ac:dyDescent="0.35">
      <c r="A31819">
        <v>20152440</v>
      </c>
      <c r="B31819">
        <v>73</v>
      </c>
      <c r="C31819" t="s">
        <v>9</v>
      </c>
      <c r="D31819" t="s">
        <v>15</v>
      </c>
      <c r="E31819" t="s">
        <v>18</v>
      </c>
      <c r="F31819" t="s">
        <v>18</v>
      </c>
      <c r="G31819" t="s">
        <v>18</v>
      </c>
      <c r="H31819" t="s">
        <v>341</v>
      </c>
      <c r="I31819">
        <v>64600</v>
      </c>
      <c r="J31819">
        <v>-1</v>
      </c>
      <c r="K31819">
        <v>0</v>
      </c>
      <c r="L31819" t="s">
        <v>8</v>
      </c>
      <c r="M31819" t="s">
        <v>18</v>
      </c>
      <c r="N31819" t="s">
        <v>188</v>
      </c>
      <c r="O31819" s="3" t="s">
        <v>1016</v>
      </c>
      <c r="P31819" s="10">
        <v>4.8611111111111112E-3</v>
      </c>
      <c r="Q31819" s="12">
        <f t="shared" si="497"/>
        <v>420</v>
      </c>
    </row>
    <row r="31820" spans="1:17" x14ac:dyDescent="0.35">
      <c r="A31820">
        <v>75920254</v>
      </c>
      <c r="B31820">
        <v>47</v>
      </c>
      <c r="C31820" t="s">
        <v>1926</v>
      </c>
      <c r="D31820" t="s">
        <v>17</v>
      </c>
      <c r="E31820" t="s">
        <v>18</v>
      </c>
      <c r="F31820" t="s">
        <v>18</v>
      </c>
      <c r="G31820" t="s">
        <v>18</v>
      </c>
      <c r="H31820" t="s">
        <v>341</v>
      </c>
      <c r="I31820">
        <v>0</v>
      </c>
      <c r="J31820">
        <v>-1</v>
      </c>
      <c r="K31820">
        <v>0</v>
      </c>
      <c r="L31820" t="s">
        <v>8</v>
      </c>
      <c r="M31820" t="s">
        <v>18</v>
      </c>
      <c r="N31820" t="s">
        <v>188</v>
      </c>
      <c r="O31820" s="3" t="s">
        <v>893</v>
      </c>
      <c r="P31820" s="10">
        <v>3.8773148148148143E-3</v>
      </c>
      <c r="Q31820" s="12">
        <f t="shared" si="497"/>
        <v>335</v>
      </c>
    </row>
    <row r="31821" spans="1:17" x14ac:dyDescent="0.35">
      <c r="A31821">
        <v>30304952</v>
      </c>
      <c r="B31821">
        <v>51</v>
      </c>
      <c r="C31821" t="s">
        <v>10</v>
      </c>
      <c r="D31821" t="s">
        <v>15</v>
      </c>
      <c r="E31821" t="s">
        <v>18</v>
      </c>
      <c r="F31821" t="s">
        <v>18</v>
      </c>
      <c r="G31821" t="s">
        <v>18</v>
      </c>
      <c r="H31821" t="s">
        <v>341</v>
      </c>
      <c r="I31821">
        <v>32850</v>
      </c>
      <c r="J31821">
        <v>-1</v>
      </c>
      <c r="K31821">
        <v>0</v>
      </c>
      <c r="L31821" t="s">
        <v>8</v>
      </c>
      <c r="M31821" t="s">
        <v>18</v>
      </c>
      <c r="N31821" t="s">
        <v>188</v>
      </c>
      <c r="O31821" s="3" t="s">
        <v>741</v>
      </c>
      <c r="P31821" s="10">
        <v>7.6388888888888893E-4</v>
      </c>
      <c r="Q31821" s="12">
        <f t="shared" si="497"/>
        <v>66</v>
      </c>
    </row>
    <row r="31822" spans="1:17" x14ac:dyDescent="0.35">
      <c r="A31822">
        <v>77845667</v>
      </c>
      <c r="B31822">
        <v>26</v>
      </c>
      <c r="C31822" t="s">
        <v>7</v>
      </c>
      <c r="D31822" t="s">
        <v>16</v>
      </c>
      <c r="E31822" t="s">
        <v>18</v>
      </c>
      <c r="F31822" t="s">
        <v>18</v>
      </c>
      <c r="G31822" t="s">
        <v>19</v>
      </c>
      <c r="H31822" t="s">
        <v>341</v>
      </c>
      <c r="I31822">
        <v>250250</v>
      </c>
      <c r="J31822">
        <v>-1</v>
      </c>
      <c r="K31822">
        <v>0</v>
      </c>
      <c r="L31822" t="s">
        <v>8</v>
      </c>
      <c r="M31822" t="s">
        <v>19</v>
      </c>
      <c r="N31822" t="s">
        <v>188</v>
      </c>
      <c r="O31822" s="3" t="s">
        <v>536</v>
      </c>
      <c r="P31822" s="10">
        <v>1.3541666666666667E-3</v>
      </c>
      <c r="Q31822" s="12">
        <f t="shared" si="497"/>
        <v>117</v>
      </c>
    </row>
    <row r="31823" spans="1:17" x14ac:dyDescent="0.35">
      <c r="A31823">
        <v>13464493</v>
      </c>
      <c r="B31823">
        <v>54</v>
      </c>
      <c r="C31823" t="s">
        <v>4</v>
      </c>
      <c r="D31823" t="s">
        <v>15</v>
      </c>
      <c r="E31823" t="s">
        <v>18</v>
      </c>
      <c r="F31823" t="s">
        <v>18</v>
      </c>
      <c r="G31823" t="s">
        <v>18</v>
      </c>
      <c r="H31823" t="s">
        <v>341</v>
      </c>
      <c r="I31823">
        <v>57500</v>
      </c>
      <c r="J31823">
        <v>-1</v>
      </c>
      <c r="K31823">
        <v>0</v>
      </c>
      <c r="L31823" t="s">
        <v>8</v>
      </c>
      <c r="M31823" t="s">
        <v>18</v>
      </c>
      <c r="N31823" t="s">
        <v>188</v>
      </c>
      <c r="O31823" s="3" t="s">
        <v>1234</v>
      </c>
      <c r="P31823" s="10">
        <v>7.6388888888888886E-3</v>
      </c>
      <c r="Q31823" s="12">
        <f t="shared" si="497"/>
        <v>660</v>
      </c>
    </row>
    <row r="31824" spans="1:17" x14ac:dyDescent="0.35">
      <c r="A31824">
        <v>50282204</v>
      </c>
      <c r="B31824">
        <v>41</v>
      </c>
      <c r="C31824" t="s">
        <v>5</v>
      </c>
      <c r="D31824" t="s">
        <v>16</v>
      </c>
      <c r="E31824" t="s">
        <v>18</v>
      </c>
      <c r="F31824" t="s">
        <v>19</v>
      </c>
      <c r="G31824" t="s">
        <v>19</v>
      </c>
      <c r="H31824" t="s">
        <v>341</v>
      </c>
      <c r="I31824">
        <v>-2050</v>
      </c>
      <c r="J31824">
        <v>-1</v>
      </c>
      <c r="K31824">
        <v>0</v>
      </c>
      <c r="L31824" t="s">
        <v>8</v>
      </c>
      <c r="M31824" t="s">
        <v>18</v>
      </c>
      <c r="N31824" t="s">
        <v>188</v>
      </c>
      <c r="O31824" s="3" t="s">
        <v>407</v>
      </c>
      <c r="P31824" s="10">
        <v>1.7824074074074072E-3</v>
      </c>
      <c r="Q31824" s="12">
        <f t="shared" si="497"/>
        <v>154</v>
      </c>
    </row>
    <row r="31825" spans="1:17" x14ac:dyDescent="0.35">
      <c r="A31825">
        <v>78111980</v>
      </c>
      <c r="B31825">
        <v>39</v>
      </c>
      <c r="C31825" t="s">
        <v>7</v>
      </c>
      <c r="D31825" t="s">
        <v>15</v>
      </c>
      <c r="E31825" t="s">
        <v>18</v>
      </c>
      <c r="F31825" t="s">
        <v>19</v>
      </c>
      <c r="G31825" t="s">
        <v>18</v>
      </c>
      <c r="H31825" t="s">
        <v>341</v>
      </c>
      <c r="I31825">
        <v>87800</v>
      </c>
      <c r="J31825">
        <v>-1</v>
      </c>
      <c r="K31825">
        <v>0</v>
      </c>
      <c r="L31825" t="s">
        <v>8</v>
      </c>
      <c r="M31825" t="s">
        <v>19</v>
      </c>
      <c r="N31825" t="s">
        <v>188</v>
      </c>
      <c r="O31825" s="3" t="s">
        <v>1409</v>
      </c>
      <c r="P31825" s="10">
        <v>1.0868055555555556E-2</v>
      </c>
      <c r="Q31825" s="12">
        <f t="shared" si="497"/>
        <v>939</v>
      </c>
    </row>
    <row r="31826" spans="1:17" x14ac:dyDescent="0.35">
      <c r="A31826">
        <v>63595610</v>
      </c>
      <c r="B31826">
        <v>41</v>
      </c>
      <c r="C31826" t="s">
        <v>4</v>
      </c>
      <c r="D31826" t="s">
        <v>17</v>
      </c>
      <c r="E31826" t="s">
        <v>18</v>
      </c>
      <c r="F31826" t="s">
        <v>19</v>
      </c>
      <c r="G31826" t="s">
        <v>18</v>
      </c>
      <c r="H31826" t="s">
        <v>340</v>
      </c>
      <c r="I31826">
        <v>45100</v>
      </c>
      <c r="J31826">
        <v>-1</v>
      </c>
      <c r="K31826">
        <v>0</v>
      </c>
      <c r="L31826" t="s">
        <v>8</v>
      </c>
      <c r="M31826" t="s">
        <v>18</v>
      </c>
      <c r="N31826" t="s">
        <v>188</v>
      </c>
      <c r="O31826" s="3" t="s">
        <v>651</v>
      </c>
      <c r="P31826" s="10">
        <v>1.5509259259259261E-3</v>
      </c>
      <c r="Q31826" s="12">
        <f t="shared" si="497"/>
        <v>134</v>
      </c>
    </row>
    <row r="31827" spans="1:17" x14ac:dyDescent="0.35">
      <c r="A31827">
        <v>80722925</v>
      </c>
      <c r="B31827">
        <v>43</v>
      </c>
      <c r="C31827" t="s">
        <v>12</v>
      </c>
      <c r="D31827" t="s">
        <v>15</v>
      </c>
      <c r="E31827" t="s">
        <v>18</v>
      </c>
      <c r="F31827" t="s">
        <v>19</v>
      </c>
      <c r="G31827" t="s">
        <v>18</v>
      </c>
      <c r="H31827" t="s">
        <v>341</v>
      </c>
      <c r="I31827">
        <v>97150</v>
      </c>
      <c r="J31827">
        <v>136</v>
      </c>
      <c r="K31827">
        <v>2</v>
      </c>
      <c r="L31827" t="s">
        <v>20</v>
      </c>
      <c r="M31827" t="s">
        <v>18</v>
      </c>
      <c r="N31827" t="s">
        <v>188</v>
      </c>
      <c r="O31827" s="3" t="s">
        <v>403</v>
      </c>
      <c r="P31827" s="10">
        <v>3.1597222222222222E-3</v>
      </c>
      <c r="Q31827" s="12">
        <f t="shared" si="497"/>
        <v>273</v>
      </c>
    </row>
    <row r="31828" spans="1:17" x14ac:dyDescent="0.35">
      <c r="A31828">
        <v>10340001</v>
      </c>
      <c r="B31828">
        <v>32</v>
      </c>
      <c r="C31828" t="s">
        <v>7</v>
      </c>
      <c r="D31828" t="s">
        <v>15</v>
      </c>
      <c r="E31828" t="s">
        <v>18</v>
      </c>
      <c r="F31828" t="s">
        <v>19</v>
      </c>
      <c r="G31828" t="s">
        <v>18</v>
      </c>
      <c r="H31828" t="s">
        <v>341</v>
      </c>
      <c r="I31828">
        <v>41200</v>
      </c>
      <c r="J31828">
        <v>-1</v>
      </c>
      <c r="K31828">
        <v>0</v>
      </c>
      <c r="L31828" t="s">
        <v>8</v>
      </c>
      <c r="M31828" t="s">
        <v>18</v>
      </c>
      <c r="N31828" t="s">
        <v>188</v>
      </c>
      <c r="O31828" s="3" t="s">
        <v>412</v>
      </c>
      <c r="P31828" s="10">
        <v>3.1481481481481482E-3</v>
      </c>
      <c r="Q31828" s="12">
        <f t="shared" si="497"/>
        <v>272</v>
      </c>
    </row>
    <row r="31829" spans="1:17" x14ac:dyDescent="0.35">
      <c r="A31829">
        <v>71554380</v>
      </c>
      <c r="B31829">
        <v>38</v>
      </c>
      <c r="C31829" t="s">
        <v>5</v>
      </c>
      <c r="D31829" t="s">
        <v>15</v>
      </c>
      <c r="E31829" t="s">
        <v>18</v>
      </c>
      <c r="F31829" t="s">
        <v>19</v>
      </c>
      <c r="G31829" t="s">
        <v>18</v>
      </c>
      <c r="H31829" t="s">
        <v>341</v>
      </c>
      <c r="I31829">
        <v>37550</v>
      </c>
      <c r="J31829">
        <v>-1</v>
      </c>
      <c r="K31829">
        <v>0</v>
      </c>
      <c r="L31829" t="s">
        <v>8</v>
      </c>
      <c r="M31829" t="s">
        <v>18</v>
      </c>
      <c r="N31829" t="s">
        <v>188</v>
      </c>
      <c r="O31829" s="3" t="s">
        <v>459</v>
      </c>
      <c r="P31829" s="10">
        <v>1.4467592592592594E-3</v>
      </c>
      <c r="Q31829" s="12">
        <f t="shared" si="497"/>
        <v>125</v>
      </c>
    </row>
    <row r="31830" spans="1:17" x14ac:dyDescent="0.35">
      <c r="A31830">
        <v>22546371</v>
      </c>
      <c r="B31830">
        <v>39</v>
      </c>
      <c r="C31830" t="s">
        <v>5</v>
      </c>
      <c r="D31830" t="s">
        <v>15</v>
      </c>
      <c r="E31830" t="s">
        <v>18</v>
      </c>
      <c r="F31830" t="s">
        <v>18</v>
      </c>
      <c r="G31830" t="s">
        <v>18</v>
      </c>
      <c r="H31830" t="s">
        <v>340</v>
      </c>
      <c r="I31830">
        <v>5050</v>
      </c>
      <c r="J31830">
        <v>-1</v>
      </c>
      <c r="K31830">
        <v>0</v>
      </c>
      <c r="L31830" t="s">
        <v>8</v>
      </c>
      <c r="M31830" t="s">
        <v>18</v>
      </c>
      <c r="N31830" t="s">
        <v>188</v>
      </c>
      <c r="O31830" s="3" t="s">
        <v>820</v>
      </c>
      <c r="P31830" s="10">
        <v>5.1041666666666666E-3</v>
      </c>
      <c r="Q31830" s="12">
        <f t="shared" si="497"/>
        <v>441</v>
      </c>
    </row>
    <row r="31831" spans="1:17" x14ac:dyDescent="0.35">
      <c r="A31831">
        <v>13584321</v>
      </c>
      <c r="B31831">
        <v>28</v>
      </c>
      <c r="C31831" t="s">
        <v>5</v>
      </c>
      <c r="D31831" t="s">
        <v>16</v>
      </c>
      <c r="E31831" t="s">
        <v>18</v>
      </c>
      <c r="F31831" t="s">
        <v>19</v>
      </c>
      <c r="G31831" t="s">
        <v>19</v>
      </c>
      <c r="H31831" t="s">
        <v>340</v>
      </c>
      <c r="I31831">
        <v>8600</v>
      </c>
      <c r="J31831">
        <v>60</v>
      </c>
      <c r="K31831">
        <v>2</v>
      </c>
      <c r="L31831" t="s">
        <v>20</v>
      </c>
      <c r="M31831" t="s">
        <v>18</v>
      </c>
      <c r="N31831" t="s">
        <v>188</v>
      </c>
      <c r="O31831" s="3" t="s">
        <v>458</v>
      </c>
      <c r="P31831" s="10">
        <v>1.1574074074074073E-3</v>
      </c>
      <c r="Q31831" s="12">
        <f t="shared" si="497"/>
        <v>100</v>
      </c>
    </row>
    <row r="31832" spans="1:17" x14ac:dyDescent="0.35">
      <c r="A31832">
        <v>71655253</v>
      </c>
      <c r="B31832">
        <v>57</v>
      </c>
      <c r="C31832" t="s">
        <v>7</v>
      </c>
      <c r="D31832" t="s">
        <v>15</v>
      </c>
      <c r="E31832" t="s">
        <v>18</v>
      </c>
      <c r="F31832" t="s">
        <v>19</v>
      </c>
      <c r="G31832" t="s">
        <v>18</v>
      </c>
      <c r="H31832" t="s">
        <v>342</v>
      </c>
      <c r="I31832">
        <v>10550</v>
      </c>
      <c r="J31832">
        <v>-1</v>
      </c>
      <c r="K31832">
        <v>0</v>
      </c>
      <c r="L31832" t="s">
        <v>8</v>
      </c>
      <c r="M31832" t="s">
        <v>18</v>
      </c>
      <c r="N31832" t="s">
        <v>188</v>
      </c>
      <c r="O31832" s="3" t="s">
        <v>845</v>
      </c>
      <c r="P31832" s="10">
        <v>2.7662037037037034E-3</v>
      </c>
      <c r="Q31832" s="12">
        <f t="shared" si="497"/>
        <v>239</v>
      </c>
    </row>
    <row r="31833" spans="1:17" x14ac:dyDescent="0.35">
      <c r="A31833">
        <v>83132032</v>
      </c>
      <c r="B31833">
        <v>42</v>
      </c>
      <c r="C31833" t="s">
        <v>6</v>
      </c>
      <c r="D31833" t="s">
        <v>15</v>
      </c>
      <c r="E31833" t="s">
        <v>18</v>
      </c>
      <c r="F31833" t="s">
        <v>19</v>
      </c>
      <c r="G31833" t="s">
        <v>18</v>
      </c>
      <c r="H31833" t="s">
        <v>340</v>
      </c>
      <c r="I31833">
        <v>112450</v>
      </c>
      <c r="J31833">
        <v>136</v>
      </c>
      <c r="K31833">
        <v>6</v>
      </c>
      <c r="L31833" t="s">
        <v>20</v>
      </c>
      <c r="M31833" t="s">
        <v>18</v>
      </c>
      <c r="N31833" t="s">
        <v>188</v>
      </c>
      <c r="O31833" s="3" t="s">
        <v>565</v>
      </c>
      <c r="P31833" s="10">
        <v>4.1898148148148146E-3</v>
      </c>
      <c r="Q31833" s="12">
        <f t="shared" si="497"/>
        <v>362</v>
      </c>
    </row>
    <row r="31834" spans="1:17" x14ac:dyDescent="0.35">
      <c r="A31834">
        <v>22476239</v>
      </c>
      <c r="B31834">
        <v>33</v>
      </c>
      <c r="C31834" t="s">
        <v>1926</v>
      </c>
      <c r="D31834" t="s">
        <v>15</v>
      </c>
      <c r="E31834" t="s">
        <v>18</v>
      </c>
      <c r="F31834" t="s">
        <v>19</v>
      </c>
      <c r="G31834" t="s">
        <v>19</v>
      </c>
      <c r="H31834" t="s">
        <v>340</v>
      </c>
      <c r="I31834">
        <v>81800</v>
      </c>
      <c r="J31834">
        <v>136</v>
      </c>
      <c r="K31834">
        <v>1</v>
      </c>
      <c r="L31834" t="s">
        <v>20</v>
      </c>
      <c r="M31834" t="s">
        <v>18</v>
      </c>
      <c r="N31834" t="s">
        <v>188</v>
      </c>
      <c r="O31834" s="3" t="s">
        <v>574</v>
      </c>
      <c r="P31834" s="10">
        <v>1.2152777777777778E-3</v>
      </c>
      <c r="Q31834" s="12">
        <f t="shared" si="497"/>
        <v>105</v>
      </c>
    </row>
    <row r="31835" spans="1:17" x14ac:dyDescent="0.35">
      <c r="A31835">
        <v>53705068</v>
      </c>
      <c r="B31835">
        <v>44</v>
      </c>
      <c r="C31835" t="s">
        <v>10</v>
      </c>
      <c r="D31835" t="s">
        <v>16</v>
      </c>
      <c r="E31835" t="s">
        <v>18</v>
      </c>
      <c r="F31835" t="s">
        <v>19</v>
      </c>
      <c r="G31835" t="s">
        <v>18</v>
      </c>
      <c r="H31835" t="s">
        <v>341</v>
      </c>
      <c r="I31835">
        <v>43100</v>
      </c>
      <c r="J31835">
        <v>-1</v>
      </c>
      <c r="K31835">
        <v>0</v>
      </c>
      <c r="L31835" t="s">
        <v>8</v>
      </c>
      <c r="M31835" t="s">
        <v>18</v>
      </c>
      <c r="N31835" t="s">
        <v>188</v>
      </c>
      <c r="O31835" s="3" t="s">
        <v>1313</v>
      </c>
      <c r="P31835" s="10">
        <v>6.7361111111111103E-3</v>
      </c>
      <c r="Q31835" s="12">
        <f t="shared" si="497"/>
        <v>582</v>
      </c>
    </row>
    <row r="31836" spans="1:17" x14ac:dyDescent="0.35">
      <c r="A31836">
        <v>52734309</v>
      </c>
      <c r="B31836">
        <v>40</v>
      </c>
      <c r="C31836" t="s">
        <v>10</v>
      </c>
      <c r="D31836" t="s">
        <v>15</v>
      </c>
      <c r="E31836" t="s">
        <v>18</v>
      </c>
      <c r="F31836" t="s">
        <v>19</v>
      </c>
      <c r="G31836" t="s">
        <v>18</v>
      </c>
      <c r="H31836" t="s">
        <v>341</v>
      </c>
      <c r="I31836">
        <v>158200</v>
      </c>
      <c r="J31836">
        <v>-1</v>
      </c>
      <c r="K31836">
        <v>0</v>
      </c>
      <c r="L31836" t="s">
        <v>8</v>
      </c>
      <c r="M31836" t="s">
        <v>18</v>
      </c>
      <c r="N31836" t="s">
        <v>188</v>
      </c>
      <c r="O31836" s="3" t="s">
        <v>810</v>
      </c>
      <c r="P31836" s="10">
        <v>3.8078703703703707E-3</v>
      </c>
      <c r="Q31836" s="12">
        <f t="shared" si="497"/>
        <v>329</v>
      </c>
    </row>
    <row r="31837" spans="1:17" x14ac:dyDescent="0.35">
      <c r="A31837">
        <v>87636745</v>
      </c>
      <c r="B31837">
        <v>36</v>
      </c>
      <c r="C31837" t="s">
        <v>5</v>
      </c>
      <c r="D31837" t="s">
        <v>17</v>
      </c>
      <c r="E31837" t="s">
        <v>18</v>
      </c>
      <c r="F31837" t="s">
        <v>19</v>
      </c>
      <c r="G31837" t="s">
        <v>19</v>
      </c>
      <c r="H31837" t="s">
        <v>341</v>
      </c>
      <c r="I31837">
        <v>33300</v>
      </c>
      <c r="J31837">
        <v>133</v>
      </c>
      <c r="K31837">
        <v>1</v>
      </c>
      <c r="L31837" t="s">
        <v>21</v>
      </c>
      <c r="M31837" t="s">
        <v>18</v>
      </c>
      <c r="N31837" t="s">
        <v>188</v>
      </c>
      <c r="O31837" s="3" t="s">
        <v>436</v>
      </c>
      <c r="P31837" s="10">
        <v>2.1990740740740742E-3</v>
      </c>
      <c r="Q31837" s="12">
        <f t="shared" si="497"/>
        <v>190</v>
      </c>
    </row>
    <row r="31838" spans="1:17" x14ac:dyDescent="0.35">
      <c r="A31838">
        <v>76428126</v>
      </c>
      <c r="B31838">
        <v>55</v>
      </c>
      <c r="C31838" t="s">
        <v>7</v>
      </c>
      <c r="D31838" t="s">
        <v>17</v>
      </c>
      <c r="E31838" t="s">
        <v>18</v>
      </c>
      <c r="F31838" t="s">
        <v>19</v>
      </c>
      <c r="G31838" t="s">
        <v>18</v>
      </c>
      <c r="H31838" t="s">
        <v>341</v>
      </c>
      <c r="I31838">
        <v>80650</v>
      </c>
      <c r="J31838">
        <v>270</v>
      </c>
      <c r="K31838">
        <v>3</v>
      </c>
      <c r="L31838" t="s">
        <v>20</v>
      </c>
      <c r="M31838" t="s">
        <v>19</v>
      </c>
      <c r="N31838" t="s">
        <v>188</v>
      </c>
      <c r="O31838" s="3" t="s">
        <v>369</v>
      </c>
      <c r="P31838" s="10">
        <v>3.425925925925926E-3</v>
      </c>
      <c r="Q31838" s="12">
        <f t="shared" si="497"/>
        <v>296</v>
      </c>
    </row>
    <row r="31839" spans="1:17" x14ac:dyDescent="0.35">
      <c r="A31839">
        <v>82090193</v>
      </c>
      <c r="B31839">
        <v>44</v>
      </c>
      <c r="C31839" t="s">
        <v>6</v>
      </c>
      <c r="D31839" t="s">
        <v>16</v>
      </c>
      <c r="E31839" t="s">
        <v>18</v>
      </c>
      <c r="F31839" t="s">
        <v>19</v>
      </c>
      <c r="G31839" t="s">
        <v>19</v>
      </c>
      <c r="H31839" t="s">
        <v>340</v>
      </c>
      <c r="I31839">
        <v>56800</v>
      </c>
      <c r="J31839">
        <v>249</v>
      </c>
      <c r="K31839">
        <v>7</v>
      </c>
      <c r="L31839" t="s">
        <v>21</v>
      </c>
      <c r="M31839" t="s">
        <v>18</v>
      </c>
      <c r="N31839" t="s">
        <v>188</v>
      </c>
      <c r="O31839" s="3" t="s">
        <v>457</v>
      </c>
      <c r="P31839" s="10">
        <v>3.9930555555555561E-3</v>
      </c>
      <c r="Q31839" s="12">
        <f t="shared" si="497"/>
        <v>345</v>
      </c>
    </row>
    <row r="31840" spans="1:17" x14ac:dyDescent="0.35">
      <c r="A31840">
        <v>83196929</v>
      </c>
      <c r="B31840">
        <v>37</v>
      </c>
      <c r="C31840" t="s">
        <v>10</v>
      </c>
      <c r="D31840" t="s">
        <v>15</v>
      </c>
      <c r="E31840" t="s">
        <v>18</v>
      </c>
      <c r="F31840" t="s">
        <v>19</v>
      </c>
      <c r="G31840" t="s">
        <v>18</v>
      </c>
      <c r="H31840" t="s">
        <v>341</v>
      </c>
      <c r="I31840">
        <v>37450</v>
      </c>
      <c r="J31840">
        <v>-1</v>
      </c>
      <c r="K31840">
        <v>0</v>
      </c>
      <c r="L31840" t="s">
        <v>8</v>
      </c>
      <c r="M31840" t="s">
        <v>18</v>
      </c>
      <c r="N31840" t="s">
        <v>188</v>
      </c>
      <c r="O31840" s="3" t="s">
        <v>531</v>
      </c>
      <c r="P31840" s="10">
        <v>1.4004629629629629E-3</v>
      </c>
      <c r="Q31840" s="12">
        <f t="shared" si="497"/>
        <v>121</v>
      </c>
    </row>
    <row r="31841" spans="1:17" x14ac:dyDescent="0.35">
      <c r="A31841">
        <v>74372468</v>
      </c>
      <c r="B31841">
        <v>41</v>
      </c>
      <c r="C31841" t="s">
        <v>7</v>
      </c>
      <c r="D31841" t="s">
        <v>15</v>
      </c>
      <c r="E31841" t="s">
        <v>18</v>
      </c>
      <c r="F31841" t="s">
        <v>19</v>
      </c>
      <c r="G31841" t="s">
        <v>18</v>
      </c>
      <c r="H31841" t="s">
        <v>341</v>
      </c>
      <c r="I31841">
        <v>245500</v>
      </c>
      <c r="J31841">
        <v>-1</v>
      </c>
      <c r="K31841">
        <v>0</v>
      </c>
      <c r="L31841" t="s">
        <v>8</v>
      </c>
      <c r="M31841" t="s">
        <v>18</v>
      </c>
      <c r="N31841" t="s">
        <v>188</v>
      </c>
      <c r="O31841" s="3" t="s">
        <v>1604</v>
      </c>
      <c r="P31841" s="10">
        <v>1.2615740740740742E-2</v>
      </c>
      <c r="Q31841" s="12">
        <f t="shared" si="497"/>
        <v>1090</v>
      </c>
    </row>
    <row r="31842" spans="1:17" x14ac:dyDescent="0.35">
      <c r="A31842">
        <v>15370455</v>
      </c>
      <c r="B31842">
        <v>49</v>
      </c>
      <c r="C31842" t="s">
        <v>5</v>
      </c>
      <c r="D31842" t="s">
        <v>15</v>
      </c>
      <c r="E31842" t="s">
        <v>18</v>
      </c>
      <c r="F31842" t="s">
        <v>19</v>
      </c>
      <c r="G31842" t="s">
        <v>18</v>
      </c>
      <c r="H31842" t="s">
        <v>340</v>
      </c>
      <c r="I31842">
        <v>26150</v>
      </c>
      <c r="J31842">
        <v>31</v>
      </c>
      <c r="K31842">
        <v>2</v>
      </c>
      <c r="L31842" t="s">
        <v>22</v>
      </c>
      <c r="M31842" t="s">
        <v>18</v>
      </c>
      <c r="N31842" t="s">
        <v>188</v>
      </c>
      <c r="O31842" s="3" t="s">
        <v>430</v>
      </c>
      <c r="P31842" s="10">
        <v>2.3495370370370371E-3</v>
      </c>
      <c r="Q31842" s="12">
        <f t="shared" si="497"/>
        <v>203</v>
      </c>
    </row>
    <row r="31843" spans="1:17" x14ac:dyDescent="0.35">
      <c r="A31843">
        <v>26111368</v>
      </c>
      <c r="B31843">
        <v>44</v>
      </c>
      <c r="C31843" t="s">
        <v>7</v>
      </c>
      <c r="D31843" t="s">
        <v>15</v>
      </c>
      <c r="E31843" t="s">
        <v>18</v>
      </c>
      <c r="F31843" t="s">
        <v>19</v>
      </c>
      <c r="G31843" t="s">
        <v>18</v>
      </c>
      <c r="H31843" t="s">
        <v>341</v>
      </c>
      <c r="I31843">
        <v>43950</v>
      </c>
      <c r="J31843">
        <v>-1</v>
      </c>
      <c r="K31843">
        <v>0</v>
      </c>
      <c r="L31843" t="s">
        <v>8</v>
      </c>
      <c r="M31843" t="s">
        <v>18</v>
      </c>
      <c r="N31843" t="s">
        <v>188</v>
      </c>
      <c r="O31843" s="3" t="s">
        <v>684</v>
      </c>
      <c r="P31843" s="10">
        <v>4.4328703703703709E-3</v>
      </c>
      <c r="Q31843" s="12">
        <f t="shared" si="497"/>
        <v>383</v>
      </c>
    </row>
    <row r="31844" spans="1:17" x14ac:dyDescent="0.35">
      <c r="A31844">
        <v>55615432</v>
      </c>
      <c r="B31844">
        <v>41</v>
      </c>
      <c r="C31844" t="s">
        <v>10</v>
      </c>
      <c r="D31844" t="s">
        <v>16</v>
      </c>
      <c r="E31844" t="s">
        <v>18</v>
      </c>
      <c r="F31844" t="s">
        <v>19</v>
      </c>
      <c r="G31844" t="s">
        <v>18</v>
      </c>
      <c r="H31844" t="s">
        <v>341</v>
      </c>
      <c r="I31844">
        <v>-3400</v>
      </c>
      <c r="J31844">
        <v>-1</v>
      </c>
      <c r="K31844">
        <v>0</v>
      </c>
      <c r="L31844" t="s">
        <v>8</v>
      </c>
      <c r="M31844" t="s">
        <v>18</v>
      </c>
      <c r="N31844" t="s">
        <v>188</v>
      </c>
      <c r="O31844" s="3" t="s">
        <v>458</v>
      </c>
      <c r="P31844" s="10">
        <v>1.1574074074074073E-3</v>
      </c>
      <c r="Q31844" s="12">
        <f t="shared" si="497"/>
        <v>100</v>
      </c>
    </row>
    <row r="31845" spans="1:17" x14ac:dyDescent="0.35">
      <c r="A31845">
        <v>85003560</v>
      </c>
      <c r="B31845">
        <v>48</v>
      </c>
      <c r="C31845" t="s">
        <v>1926</v>
      </c>
      <c r="D31845" t="s">
        <v>15</v>
      </c>
      <c r="E31845" t="s">
        <v>18</v>
      </c>
      <c r="F31845" t="s">
        <v>19</v>
      </c>
      <c r="G31845" t="s">
        <v>18</v>
      </c>
      <c r="H31845" t="s">
        <v>342</v>
      </c>
      <c r="I31845">
        <v>222950</v>
      </c>
      <c r="J31845">
        <v>240</v>
      </c>
      <c r="K31845">
        <v>1</v>
      </c>
      <c r="L31845" t="s">
        <v>20</v>
      </c>
      <c r="M31845" t="s">
        <v>18</v>
      </c>
      <c r="N31845" t="s">
        <v>188</v>
      </c>
      <c r="O31845" s="3" t="s">
        <v>448</v>
      </c>
      <c r="P31845" s="10">
        <v>5.0810185185185186E-3</v>
      </c>
      <c r="Q31845" s="12">
        <f t="shared" si="497"/>
        <v>439</v>
      </c>
    </row>
    <row r="31846" spans="1:17" x14ac:dyDescent="0.35">
      <c r="A31846">
        <v>35597030</v>
      </c>
      <c r="B31846">
        <v>39</v>
      </c>
      <c r="C31846" t="s">
        <v>10</v>
      </c>
      <c r="D31846" t="s">
        <v>17</v>
      </c>
      <c r="E31846" t="s">
        <v>18</v>
      </c>
      <c r="F31846" t="s">
        <v>19</v>
      </c>
      <c r="G31846" t="s">
        <v>18</v>
      </c>
      <c r="H31846" t="s">
        <v>341</v>
      </c>
      <c r="I31846">
        <v>-7600</v>
      </c>
      <c r="J31846">
        <v>-1</v>
      </c>
      <c r="K31846">
        <v>0</v>
      </c>
      <c r="L31846" t="s">
        <v>8</v>
      </c>
      <c r="M31846" t="s">
        <v>18</v>
      </c>
      <c r="N31846" t="s">
        <v>188</v>
      </c>
      <c r="O31846" s="3" t="s">
        <v>390</v>
      </c>
      <c r="P31846" s="10">
        <v>2.0717592592592593E-3</v>
      </c>
      <c r="Q31846" s="12">
        <f t="shared" si="497"/>
        <v>179</v>
      </c>
    </row>
    <row r="31847" spans="1:17" x14ac:dyDescent="0.35">
      <c r="A31847">
        <v>84408494</v>
      </c>
      <c r="B31847">
        <v>46</v>
      </c>
      <c r="C31847" t="s">
        <v>5</v>
      </c>
      <c r="D31847" t="s">
        <v>17</v>
      </c>
      <c r="E31847" t="s">
        <v>18</v>
      </c>
      <c r="F31847" t="s">
        <v>19</v>
      </c>
      <c r="G31847" t="s">
        <v>19</v>
      </c>
      <c r="H31847" t="s">
        <v>341</v>
      </c>
      <c r="I31847">
        <v>19350</v>
      </c>
      <c r="J31847">
        <v>-1</v>
      </c>
      <c r="K31847">
        <v>0</v>
      </c>
      <c r="L31847" t="s">
        <v>8</v>
      </c>
      <c r="M31847" t="s">
        <v>18</v>
      </c>
      <c r="N31847" t="s">
        <v>188</v>
      </c>
      <c r="O31847" s="3" t="s">
        <v>777</v>
      </c>
      <c r="P31847" s="10">
        <v>3.4490740740740745E-3</v>
      </c>
      <c r="Q31847" s="12">
        <f t="shared" si="497"/>
        <v>298</v>
      </c>
    </row>
    <row r="31848" spans="1:17" x14ac:dyDescent="0.35">
      <c r="A31848">
        <v>79718758</v>
      </c>
      <c r="B31848">
        <v>46</v>
      </c>
      <c r="C31848" t="s">
        <v>10</v>
      </c>
      <c r="D31848" t="s">
        <v>17</v>
      </c>
      <c r="E31848" t="s">
        <v>18</v>
      </c>
      <c r="F31848" t="s">
        <v>19</v>
      </c>
      <c r="G31848" t="s">
        <v>18</v>
      </c>
      <c r="H31848" t="s">
        <v>341</v>
      </c>
      <c r="I31848">
        <v>17500</v>
      </c>
      <c r="J31848">
        <v>-1</v>
      </c>
      <c r="K31848">
        <v>0</v>
      </c>
      <c r="L31848" t="s">
        <v>8</v>
      </c>
      <c r="M31848" t="s">
        <v>18</v>
      </c>
      <c r="N31848" t="s">
        <v>188</v>
      </c>
      <c r="O31848" s="3" t="s">
        <v>374</v>
      </c>
      <c r="P31848" s="10">
        <v>2.6620370370370374E-3</v>
      </c>
      <c r="Q31848" s="12">
        <f t="shared" si="497"/>
        <v>230</v>
      </c>
    </row>
    <row r="31849" spans="1:17" x14ac:dyDescent="0.35">
      <c r="A31849">
        <v>74485387</v>
      </c>
      <c r="B31849">
        <v>40</v>
      </c>
      <c r="C31849" t="s">
        <v>6</v>
      </c>
      <c r="D31849" t="s">
        <v>15</v>
      </c>
      <c r="E31849" t="s">
        <v>18</v>
      </c>
      <c r="F31849" t="s">
        <v>19</v>
      </c>
      <c r="G31849" t="s">
        <v>18</v>
      </c>
      <c r="H31849" t="s">
        <v>340</v>
      </c>
      <c r="I31849">
        <v>132200</v>
      </c>
      <c r="J31849">
        <v>133</v>
      </c>
      <c r="K31849">
        <v>3</v>
      </c>
      <c r="L31849" t="s">
        <v>20</v>
      </c>
      <c r="M31849" t="s">
        <v>18</v>
      </c>
      <c r="N31849" t="s">
        <v>188</v>
      </c>
      <c r="O31849" s="3" t="s">
        <v>611</v>
      </c>
      <c r="P31849" s="10">
        <v>2.7199074074074074E-3</v>
      </c>
      <c r="Q31849" s="12">
        <f t="shared" si="497"/>
        <v>235</v>
      </c>
    </row>
    <row r="31850" spans="1:17" x14ac:dyDescent="0.35">
      <c r="A31850">
        <v>42841985</v>
      </c>
      <c r="B31850">
        <v>44</v>
      </c>
      <c r="C31850" t="s">
        <v>7</v>
      </c>
      <c r="D31850" t="s">
        <v>15</v>
      </c>
      <c r="E31850" t="s">
        <v>18</v>
      </c>
      <c r="F31850" t="s">
        <v>19</v>
      </c>
      <c r="G31850" t="s">
        <v>19</v>
      </c>
      <c r="H31850" t="s">
        <v>342</v>
      </c>
      <c r="I31850">
        <v>30600</v>
      </c>
      <c r="J31850">
        <v>135</v>
      </c>
      <c r="K31850">
        <v>1</v>
      </c>
      <c r="L31850" t="s">
        <v>20</v>
      </c>
      <c r="M31850" t="s">
        <v>18</v>
      </c>
      <c r="N31850" t="s">
        <v>188</v>
      </c>
      <c r="O31850" s="3" t="s">
        <v>1225</v>
      </c>
      <c r="P31850" s="10">
        <v>1.2627314814814815E-2</v>
      </c>
      <c r="Q31850" s="12">
        <f t="shared" si="497"/>
        <v>1091</v>
      </c>
    </row>
    <row r="31851" spans="1:17" x14ac:dyDescent="0.35">
      <c r="A31851">
        <v>18326811</v>
      </c>
      <c r="B31851">
        <v>39</v>
      </c>
      <c r="C31851" t="s">
        <v>5</v>
      </c>
      <c r="D31851" t="s">
        <v>16</v>
      </c>
      <c r="E31851" t="s">
        <v>18</v>
      </c>
      <c r="F31851" t="s">
        <v>19</v>
      </c>
      <c r="G31851" t="s">
        <v>18</v>
      </c>
      <c r="H31851" t="s">
        <v>340</v>
      </c>
      <c r="I31851">
        <v>2700</v>
      </c>
      <c r="J31851">
        <v>248</v>
      </c>
      <c r="K31851">
        <v>12</v>
      </c>
      <c r="L31851" t="s">
        <v>20</v>
      </c>
      <c r="M31851" t="s">
        <v>18</v>
      </c>
      <c r="N31851" t="s">
        <v>188</v>
      </c>
      <c r="O31851" s="3" t="s">
        <v>466</v>
      </c>
      <c r="P31851" s="10">
        <v>2.3611111111111111E-3</v>
      </c>
      <c r="Q31851" s="12">
        <f t="shared" si="497"/>
        <v>204</v>
      </c>
    </row>
    <row r="31852" spans="1:17" x14ac:dyDescent="0.35">
      <c r="A31852">
        <v>81928638</v>
      </c>
      <c r="B31852">
        <v>47</v>
      </c>
      <c r="C31852" t="s">
        <v>4</v>
      </c>
      <c r="D31852" t="s">
        <v>15</v>
      </c>
      <c r="E31852" t="s">
        <v>18</v>
      </c>
      <c r="F31852" t="s">
        <v>19</v>
      </c>
      <c r="G31852" t="s">
        <v>18</v>
      </c>
      <c r="H31852" t="s">
        <v>341</v>
      </c>
      <c r="I31852">
        <v>-26050</v>
      </c>
      <c r="J31852">
        <v>-1</v>
      </c>
      <c r="K31852">
        <v>0</v>
      </c>
      <c r="L31852" t="s">
        <v>8</v>
      </c>
      <c r="M31852" t="s">
        <v>18</v>
      </c>
      <c r="N31852" t="s">
        <v>188</v>
      </c>
      <c r="O31852" s="3" t="s">
        <v>583</v>
      </c>
      <c r="P31852" s="10">
        <v>1.712962962962963E-3</v>
      </c>
      <c r="Q31852" s="12">
        <f t="shared" si="497"/>
        <v>148</v>
      </c>
    </row>
    <row r="31853" spans="1:17" x14ac:dyDescent="0.35">
      <c r="A31853">
        <v>38079446</v>
      </c>
      <c r="B31853">
        <v>39</v>
      </c>
      <c r="C31853" t="s">
        <v>6</v>
      </c>
      <c r="D31853" t="s">
        <v>15</v>
      </c>
      <c r="E31853" t="s">
        <v>18</v>
      </c>
      <c r="F31853" t="s">
        <v>19</v>
      </c>
      <c r="G31853" t="s">
        <v>18</v>
      </c>
      <c r="H31853" t="s">
        <v>341</v>
      </c>
      <c r="I31853">
        <v>510000</v>
      </c>
      <c r="J31853">
        <v>-1</v>
      </c>
      <c r="K31853">
        <v>0</v>
      </c>
      <c r="L31853" t="s">
        <v>8</v>
      </c>
      <c r="M31853" t="s">
        <v>18</v>
      </c>
      <c r="N31853" t="s">
        <v>188</v>
      </c>
      <c r="O31853" s="3" t="s">
        <v>474</v>
      </c>
      <c r="P31853" s="10">
        <v>6.5972222222222213E-4</v>
      </c>
      <c r="Q31853" s="12">
        <f t="shared" si="497"/>
        <v>57</v>
      </c>
    </row>
    <row r="31854" spans="1:17" x14ac:dyDescent="0.35">
      <c r="A31854">
        <v>42348211</v>
      </c>
      <c r="B31854">
        <v>41</v>
      </c>
      <c r="C31854" t="s">
        <v>11</v>
      </c>
      <c r="D31854" t="s">
        <v>15</v>
      </c>
      <c r="E31854" t="s">
        <v>18</v>
      </c>
      <c r="F31854" t="s">
        <v>19</v>
      </c>
      <c r="G31854" t="s">
        <v>18</v>
      </c>
      <c r="H31854" t="s">
        <v>341</v>
      </c>
      <c r="I31854">
        <v>156150</v>
      </c>
      <c r="J31854">
        <v>135</v>
      </c>
      <c r="K31854">
        <v>2</v>
      </c>
      <c r="L31854" t="s">
        <v>20</v>
      </c>
      <c r="M31854" t="s">
        <v>19</v>
      </c>
      <c r="N31854" t="s">
        <v>188</v>
      </c>
      <c r="O31854" s="3" t="s">
        <v>1169</v>
      </c>
      <c r="P31854" s="10">
        <v>1.3923611111111111E-2</v>
      </c>
      <c r="Q31854" s="12">
        <f t="shared" si="497"/>
        <v>1203</v>
      </c>
    </row>
    <row r="31855" spans="1:17" x14ac:dyDescent="0.35">
      <c r="A31855">
        <v>68492103</v>
      </c>
      <c r="B31855">
        <v>49</v>
      </c>
      <c r="C31855" t="s">
        <v>4</v>
      </c>
      <c r="D31855" t="s">
        <v>15</v>
      </c>
      <c r="E31855" t="s">
        <v>18</v>
      </c>
      <c r="F31855" t="s">
        <v>19</v>
      </c>
      <c r="G31855" t="s">
        <v>18</v>
      </c>
      <c r="H31855" t="s">
        <v>340</v>
      </c>
      <c r="I31855">
        <v>29800</v>
      </c>
      <c r="J31855">
        <v>-1</v>
      </c>
      <c r="K31855">
        <v>0</v>
      </c>
      <c r="L31855" t="s">
        <v>8</v>
      </c>
      <c r="M31855" t="s">
        <v>18</v>
      </c>
      <c r="N31855" t="s">
        <v>188</v>
      </c>
      <c r="O31855" s="3" t="s">
        <v>455</v>
      </c>
      <c r="P31855" s="10">
        <v>6.7013888888888887E-3</v>
      </c>
      <c r="Q31855" s="12">
        <f t="shared" si="497"/>
        <v>579</v>
      </c>
    </row>
    <row r="31856" spans="1:17" x14ac:dyDescent="0.35">
      <c r="A31856">
        <v>16957008</v>
      </c>
      <c r="B31856">
        <v>37</v>
      </c>
      <c r="C31856" t="s">
        <v>1926</v>
      </c>
      <c r="D31856" t="s">
        <v>15</v>
      </c>
      <c r="E31856" t="s">
        <v>18</v>
      </c>
      <c r="F31856" t="s">
        <v>19</v>
      </c>
      <c r="G31856" t="s">
        <v>18</v>
      </c>
      <c r="H31856" t="s">
        <v>341</v>
      </c>
      <c r="I31856">
        <v>66750</v>
      </c>
      <c r="J31856">
        <v>262</v>
      </c>
      <c r="K31856">
        <v>4</v>
      </c>
      <c r="L31856" t="s">
        <v>21</v>
      </c>
      <c r="M31856" t="s">
        <v>18</v>
      </c>
      <c r="N31856" t="s">
        <v>188</v>
      </c>
      <c r="O31856" s="3" t="s">
        <v>506</v>
      </c>
      <c r="P31856" s="10">
        <v>3.5763888888888894E-3</v>
      </c>
      <c r="Q31856" s="12">
        <f t="shared" si="497"/>
        <v>309</v>
      </c>
    </row>
    <row r="31857" spans="1:17" x14ac:dyDescent="0.35">
      <c r="A31857">
        <v>87662360</v>
      </c>
      <c r="B31857">
        <v>31</v>
      </c>
      <c r="C31857" t="s">
        <v>1926</v>
      </c>
      <c r="D31857" t="s">
        <v>16</v>
      </c>
      <c r="E31857" t="s">
        <v>18</v>
      </c>
      <c r="F31857" t="s">
        <v>19</v>
      </c>
      <c r="G31857" t="s">
        <v>19</v>
      </c>
      <c r="H31857" t="s">
        <v>341</v>
      </c>
      <c r="I31857">
        <v>38950</v>
      </c>
      <c r="J31857">
        <v>-1</v>
      </c>
      <c r="K31857">
        <v>0</v>
      </c>
      <c r="L31857" t="s">
        <v>8</v>
      </c>
      <c r="M31857" t="s">
        <v>18</v>
      </c>
      <c r="N31857" t="s">
        <v>188</v>
      </c>
      <c r="O31857" s="3" t="s">
        <v>361</v>
      </c>
      <c r="P31857" s="10">
        <v>2.5347222222222221E-3</v>
      </c>
      <c r="Q31857" s="12">
        <f t="shared" si="497"/>
        <v>219</v>
      </c>
    </row>
    <row r="31858" spans="1:17" x14ac:dyDescent="0.35">
      <c r="A31858">
        <v>36505171</v>
      </c>
      <c r="B31858">
        <v>50</v>
      </c>
      <c r="C31858" t="s">
        <v>4</v>
      </c>
      <c r="D31858" t="s">
        <v>15</v>
      </c>
      <c r="E31858" t="s">
        <v>18</v>
      </c>
      <c r="F31858" t="s">
        <v>19</v>
      </c>
      <c r="G31858" t="s">
        <v>18</v>
      </c>
      <c r="H31858" t="s">
        <v>340</v>
      </c>
      <c r="I31858">
        <v>5050</v>
      </c>
      <c r="J31858">
        <v>326</v>
      </c>
      <c r="K31858">
        <v>1</v>
      </c>
      <c r="L31858" t="s">
        <v>20</v>
      </c>
      <c r="M31858" t="s">
        <v>18</v>
      </c>
      <c r="N31858" t="s">
        <v>189</v>
      </c>
      <c r="O31858" s="3" t="s">
        <v>624</v>
      </c>
      <c r="P31858" s="10">
        <v>4.9768518518518521E-4</v>
      </c>
      <c r="Q31858" s="12">
        <f t="shared" si="497"/>
        <v>43</v>
      </c>
    </row>
    <row r="31859" spans="1:17" x14ac:dyDescent="0.35">
      <c r="A31859">
        <v>63226802</v>
      </c>
      <c r="B31859">
        <v>37</v>
      </c>
      <c r="C31859" t="s">
        <v>4</v>
      </c>
      <c r="D31859" t="s">
        <v>15</v>
      </c>
      <c r="E31859" t="s">
        <v>18</v>
      </c>
      <c r="F31859" t="s">
        <v>19</v>
      </c>
      <c r="G31859" t="s">
        <v>18</v>
      </c>
      <c r="H31859" t="s">
        <v>342</v>
      </c>
      <c r="I31859">
        <v>197650</v>
      </c>
      <c r="J31859">
        <v>138</v>
      </c>
      <c r="K31859">
        <v>1</v>
      </c>
      <c r="L31859" t="s">
        <v>20</v>
      </c>
      <c r="M31859" t="s">
        <v>18</v>
      </c>
      <c r="N31859" t="s">
        <v>189</v>
      </c>
      <c r="O31859" s="3" t="s">
        <v>470</v>
      </c>
      <c r="P31859" s="10">
        <v>7.0601851851851841E-3</v>
      </c>
      <c r="Q31859" s="12">
        <f t="shared" si="497"/>
        <v>610</v>
      </c>
    </row>
    <row r="31860" spans="1:17" x14ac:dyDescent="0.35">
      <c r="A31860">
        <v>32944646</v>
      </c>
      <c r="B31860">
        <v>29</v>
      </c>
      <c r="C31860" t="s">
        <v>5</v>
      </c>
      <c r="D31860" t="s">
        <v>16</v>
      </c>
      <c r="E31860" t="s">
        <v>18</v>
      </c>
      <c r="F31860" t="s">
        <v>19</v>
      </c>
      <c r="G31860" t="s">
        <v>18</v>
      </c>
      <c r="H31860" t="s">
        <v>8</v>
      </c>
      <c r="I31860">
        <v>86450</v>
      </c>
      <c r="J31860">
        <v>-1</v>
      </c>
      <c r="K31860">
        <v>0</v>
      </c>
      <c r="L31860" t="s">
        <v>8</v>
      </c>
      <c r="M31860" t="s">
        <v>18</v>
      </c>
      <c r="N31860" t="s">
        <v>189</v>
      </c>
      <c r="O31860" s="3" t="s">
        <v>749</v>
      </c>
      <c r="P31860" s="10">
        <v>5.5439814814814822E-3</v>
      </c>
      <c r="Q31860" s="12">
        <f t="shared" si="497"/>
        <v>479</v>
      </c>
    </row>
    <row r="31861" spans="1:17" x14ac:dyDescent="0.35">
      <c r="A31861">
        <v>13016774</v>
      </c>
      <c r="B31861">
        <v>42</v>
      </c>
      <c r="C31861" t="s">
        <v>1926</v>
      </c>
      <c r="D31861" t="s">
        <v>16</v>
      </c>
      <c r="E31861" t="s">
        <v>18</v>
      </c>
      <c r="F31861" t="s">
        <v>19</v>
      </c>
      <c r="G31861" t="s">
        <v>18</v>
      </c>
      <c r="H31861" t="s">
        <v>340</v>
      </c>
      <c r="I31861">
        <v>23650</v>
      </c>
      <c r="J31861">
        <v>-1</v>
      </c>
      <c r="K31861">
        <v>0</v>
      </c>
      <c r="L31861" t="s">
        <v>8</v>
      </c>
      <c r="M31861" t="s">
        <v>18</v>
      </c>
      <c r="N31861" t="s">
        <v>189</v>
      </c>
      <c r="O31861" s="3" t="s">
        <v>857</v>
      </c>
      <c r="P31861" s="10">
        <v>5.7175925925925927E-3</v>
      </c>
      <c r="Q31861" s="12">
        <f t="shared" si="497"/>
        <v>494</v>
      </c>
    </row>
    <row r="31862" spans="1:17" x14ac:dyDescent="0.35">
      <c r="A31862">
        <v>88563986</v>
      </c>
      <c r="B31862">
        <v>43</v>
      </c>
      <c r="C31862" t="s">
        <v>4</v>
      </c>
      <c r="D31862" t="s">
        <v>17</v>
      </c>
      <c r="E31862" t="s">
        <v>18</v>
      </c>
      <c r="F31862" t="s">
        <v>18</v>
      </c>
      <c r="G31862" t="s">
        <v>18</v>
      </c>
      <c r="H31862" t="s">
        <v>340</v>
      </c>
      <c r="I31862">
        <v>1000</v>
      </c>
      <c r="J31862">
        <v>255</v>
      </c>
      <c r="K31862">
        <v>2</v>
      </c>
      <c r="L31862" t="s">
        <v>20</v>
      </c>
      <c r="M31862" t="s">
        <v>18</v>
      </c>
      <c r="N31862" t="s">
        <v>189</v>
      </c>
      <c r="O31862" s="3" t="s">
        <v>1172</v>
      </c>
      <c r="P31862" s="10">
        <v>6.828703703703704E-3</v>
      </c>
      <c r="Q31862" s="12">
        <f t="shared" si="497"/>
        <v>590</v>
      </c>
    </row>
    <row r="31863" spans="1:17" x14ac:dyDescent="0.35">
      <c r="A31863">
        <v>78222693</v>
      </c>
      <c r="B31863">
        <v>46</v>
      </c>
      <c r="C31863" t="s">
        <v>1926</v>
      </c>
      <c r="D31863" t="s">
        <v>16</v>
      </c>
      <c r="E31863" t="s">
        <v>18</v>
      </c>
      <c r="F31863" t="s">
        <v>19</v>
      </c>
      <c r="G31863" t="s">
        <v>18</v>
      </c>
      <c r="H31863" t="s">
        <v>341</v>
      </c>
      <c r="I31863">
        <v>53500</v>
      </c>
      <c r="J31863">
        <v>-1</v>
      </c>
      <c r="K31863">
        <v>0</v>
      </c>
      <c r="L31863" t="s">
        <v>8</v>
      </c>
      <c r="M31863" t="s">
        <v>18</v>
      </c>
      <c r="N31863" t="s">
        <v>189</v>
      </c>
      <c r="O31863" s="3" t="s">
        <v>440</v>
      </c>
      <c r="P31863" s="10">
        <v>2.2453703703703702E-3</v>
      </c>
      <c r="Q31863" s="12">
        <f t="shared" si="497"/>
        <v>194</v>
      </c>
    </row>
    <row r="31864" spans="1:17" x14ac:dyDescent="0.35">
      <c r="A31864">
        <v>35646906</v>
      </c>
      <c r="B31864">
        <v>29</v>
      </c>
      <c r="C31864" t="s">
        <v>5</v>
      </c>
      <c r="D31864" t="s">
        <v>15</v>
      </c>
      <c r="E31864" t="s">
        <v>18</v>
      </c>
      <c r="F31864" t="s">
        <v>19</v>
      </c>
      <c r="G31864" t="s">
        <v>19</v>
      </c>
      <c r="H31864" t="s">
        <v>341</v>
      </c>
      <c r="I31864">
        <v>-27350</v>
      </c>
      <c r="J31864">
        <v>-1</v>
      </c>
      <c r="K31864">
        <v>0</v>
      </c>
      <c r="L31864" t="s">
        <v>8</v>
      </c>
      <c r="M31864" t="s">
        <v>18</v>
      </c>
      <c r="N31864" t="s">
        <v>189</v>
      </c>
      <c r="O31864" s="3" t="s">
        <v>373</v>
      </c>
      <c r="P31864" s="10">
        <v>2.6041666666666665E-3</v>
      </c>
      <c r="Q31864" s="12">
        <f t="shared" si="497"/>
        <v>225</v>
      </c>
    </row>
    <row r="31865" spans="1:17" x14ac:dyDescent="0.35">
      <c r="A31865">
        <v>60388170</v>
      </c>
      <c r="B31865">
        <v>40</v>
      </c>
      <c r="C31865" t="s">
        <v>4</v>
      </c>
      <c r="D31865" t="s">
        <v>15</v>
      </c>
      <c r="E31865" t="s">
        <v>18</v>
      </c>
      <c r="F31865" t="s">
        <v>19</v>
      </c>
      <c r="G31865" t="s">
        <v>18</v>
      </c>
      <c r="H31865" t="s">
        <v>340</v>
      </c>
      <c r="I31865">
        <v>14250</v>
      </c>
      <c r="J31865">
        <v>265</v>
      </c>
      <c r="K31865">
        <v>3</v>
      </c>
      <c r="L31865" t="s">
        <v>22</v>
      </c>
      <c r="M31865" t="s">
        <v>18</v>
      </c>
      <c r="N31865" t="s">
        <v>189</v>
      </c>
      <c r="O31865" s="3" t="s">
        <v>719</v>
      </c>
      <c r="P31865" s="10">
        <v>3.7268518518518514E-3</v>
      </c>
      <c r="Q31865" s="12">
        <f t="shared" si="497"/>
        <v>322</v>
      </c>
    </row>
    <row r="31866" spans="1:17" x14ac:dyDescent="0.35">
      <c r="A31866">
        <v>57870629</v>
      </c>
      <c r="B31866">
        <v>54</v>
      </c>
      <c r="C31866" t="s">
        <v>6</v>
      </c>
      <c r="D31866" t="s">
        <v>17</v>
      </c>
      <c r="E31866" t="s">
        <v>18</v>
      </c>
      <c r="F31866" t="s">
        <v>19</v>
      </c>
      <c r="G31866" t="s">
        <v>18</v>
      </c>
      <c r="H31866" t="s">
        <v>8</v>
      </c>
      <c r="I31866">
        <v>236800</v>
      </c>
      <c r="J31866">
        <v>307</v>
      </c>
      <c r="K31866">
        <v>5</v>
      </c>
      <c r="L31866" t="s">
        <v>20</v>
      </c>
      <c r="M31866" t="s">
        <v>19</v>
      </c>
      <c r="N31866" t="s">
        <v>189</v>
      </c>
      <c r="O31866" s="3" t="s">
        <v>862</v>
      </c>
      <c r="P31866" s="10">
        <v>5.4976851851851853E-3</v>
      </c>
      <c r="Q31866" s="12">
        <f t="shared" si="497"/>
        <v>475</v>
      </c>
    </row>
    <row r="31867" spans="1:17" x14ac:dyDescent="0.35">
      <c r="A31867">
        <v>18310734</v>
      </c>
      <c r="B31867">
        <v>38</v>
      </c>
      <c r="C31867" t="s">
        <v>10</v>
      </c>
      <c r="D31867" t="s">
        <v>15</v>
      </c>
      <c r="E31867" t="s">
        <v>18</v>
      </c>
      <c r="F31867" t="s">
        <v>19</v>
      </c>
      <c r="G31867" t="s">
        <v>18</v>
      </c>
      <c r="H31867" t="s">
        <v>341</v>
      </c>
      <c r="I31867">
        <v>48400</v>
      </c>
      <c r="J31867">
        <v>-1</v>
      </c>
      <c r="K31867">
        <v>0</v>
      </c>
      <c r="L31867" t="s">
        <v>8</v>
      </c>
      <c r="M31867" t="s">
        <v>18</v>
      </c>
      <c r="N31867" t="s">
        <v>189</v>
      </c>
      <c r="O31867" s="3" t="s">
        <v>412</v>
      </c>
      <c r="P31867" s="10">
        <v>3.1481481481481482E-3</v>
      </c>
      <c r="Q31867" s="12">
        <f t="shared" si="497"/>
        <v>272</v>
      </c>
    </row>
    <row r="31868" spans="1:17" x14ac:dyDescent="0.35">
      <c r="A31868">
        <v>49620671</v>
      </c>
      <c r="B31868">
        <v>37</v>
      </c>
      <c r="C31868" t="s">
        <v>7</v>
      </c>
      <c r="D31868" t="s">
        <v>17</v>
      </c>
      <c r="E31868" t="s">
        <v>18</v>
      </c>
      <c r="F31868" t="s">
        <v>19</v>
      </c>
      <c r="G31868" t="s">
        <v>19</v>
      </c>
      <c r="H31868" t="s">
        <v>341</v>
      </c>
      <c r="I31868">
        <v>40550</v>
      </c>
      <c r="J31868">
        <v>-1</v>
      </c>
      <c r="K31868">
        <v>0</v>
      </c>
      <c r="L31868" t="s">
        <v>8</v>
      </c>
      <c r="M31868" t="s">
        <v>18</v>
      </c>
      <c r="N31868" t="s">
        <v>189</v>
      </c>
      <c r="O31868" s="3" t="s">
        <v>395</v>
      </c>
      <c r="P31868" s="10">
        <v>2.1412037037037038E-3</v>
      </c>
      <c r="Q31868" s="12">
        <f t="shared" si="497"/>
        <v>185</v>
      </c>
    </row>
    <row r="31869" spans="1:17" x14ac:dyDescent="0.35">
      <c r="A31869">
        <v>18844967</v>
      </c>
      <c r="B31869">
        <v>36</v>
      </c>
      <c r="C31869" t="s">
        <v>7</v>
      </c>
      <c r="D31869" t="s">
        <v>15</v>
      </c>
      <c r="E31869" t="s">
        <v>18</v>
      </c>
      <c r="F31869" t="s">
        <v>19</v>
      </c>
      <c r="G31869" t="s">
        <v>18</v>
      </c>
      <c r="H31869" t="s">
        <v>341</v>
      </c>
      <c r="I31869">
        <v>19100</v>
      </c>
      <c r="J31869">
        <v>-1</v>
      </c>
      <c r="K31869">
        <v>0</v>
      </c>
      <c r="L31869" t="s">
        <v>8</v>
      </c>
      <c r="M31869" t="s">
        <v>18</v>
      </c>
      <c r="N31869" t="s">
        <v>189</v>
      </c>
      <c r="O31869" s="3" t="s">
        <v>735</v>
      </c>
      <c r="P31869" s="10">
        <v>2.9398148148148148E-3</v>
      </c>
      <c r="Q31869" s="12">
        <f t="shared" si="497"/>
        <v>254</v>
      </c>
    </row>
    <row r="31870" spans="1:17" x14ac:dyDescent="0.35">
      <c r="A31870">
        <v>34041786</v>
      </c>
      <c r="B31870">
        <v>63</v>
      </c>
      <c r="C31870" t="s">
        <v>9</v>
      </c>
      <c r="D31870" t="s">
        <v>15</v>
      </c>
      <c r="E31870" t="s">
        <v>18</v>
      </c>
      <c r="F31870" t="s">
        <v>18</v>
      </c>
      <c r="G31870" t="s">
        <v>18</v>
      </c>
      <c r="H31870" t="s">
        <v>341</v>
      </c>
      <c r="I31870">
        <v>101500</v>
      </c>
      <c r="J31870">
        <v>-1</v>
      </c>
      <c r="K31870">
        <v>0</v>
      </c>
      <c r="L31870" t="s">
        <v>8</v>
      </c>
      <c r="M31870" t="s">
        <v>18</v>
      </c>
      <c r="N31870" t="s">
        <v>189</v>
      </c>
      <c r="O31870" s="3" t="s">
        <v>452</v>
      </c>
      <c r="P31870" s="10">
        <v>7.0601851851851847E-4</v>
      </c>
      <c r="Q31870" s="12">
        <f t="shared" si="497"/>
        <v>61</v>
      </c>
    </row>
    <row r="31871" spans="1:17" x14ac:dyDescent="0.35">
      <c r="A31871">
        <v>38830959</v>
      </c>
      <c r="B31871">
        <v>24</v>
      </c>
      <c r="C31871" t="s">
        <v>14</v>
      </c>
      <c r="D31871" t="s">
        <v>16</v>
      </c>
      <c r="E31871" t="s">
        <v>18</v>
      </c>
      <c r="F31871" t="s">
        <v>18</v>
      </c>
      <c r="G31871" t="s">
        <v>18</v>
      </c>
      <c r="H31871" t="s">
        <v>341</v>
      </c>
      <c r="I31871">
        <v>84200</v>
      </c>
      <c r="J31871">
        <v>-1</v>
      </c>
      <c r="K31871">
        <v>0</v>
      </c>
      <c r="L31871" t="s">
        <v>8</v>
      </c>
      <c r="M31871" t="s">
        <v>18</v>
      </c>
      <c r="N31871" t="s">
        <v>189</v>
      </c>
      <c r="O31871" s="3" t="s">
        <v>640</v>
      </c>
      <c r="P31871" s="10">
        <v>1.2962962962962963E-3</v>
      </c>
      <c r="Q31871" s="12">
        <f t="shared" si="497"/>
        <v>112</v>
      </c>
    </row>
    <row r="31872" spans="1:17" x14ac:dyDescent="0.35">
      <c r="A31872">
        <v>51320856</v>
      </c>
      <c r="B31872">
        <v>35</v>
      </c>
      <c r="C31872" t="s">
        <v>7</v>
      </c>
      <c r="D31872" t="s">
        <v>15</v>
      </c>
      <c r="E31872" t="s">
        <v>18</v>
      </c>
      <c r="F31872" t="s">
        <v>19</v>
      </c>
      <c r="G31872" t="s">
        <v>19</v>
      </c>
      <c r="H31872" t="s">
        <v>341</v>
      </c>
      <c r="I31872">
        <v>13500</v>
      </c>
      <c r="J31872">
        <v>335</v>
      </c>
      <c r="K31872">
        <v>1</v>
      </c>
      <c r="L31872" t="s">
        <v>20</v>
      </c>
      <c r="M31872" t="s">
        <v>18</v>
      </c>
      <c r="N31872" t="s">
        <v>189</v>
      </c>
      <c r="O31872" s="3" t="s">
        <v>545</v>
      </c>
      <c r="P31872" s="10">
        <v>3.8425925925925923E-3</v>
      </c>
      <c r="Q31872" s="12">
        <f t="shared" si="497"/>
        <v>332</v>
      </c>
    </row>
    <row r="31873" spans="1:17" x14ac:dyDescent="0.35">
      <c r="A31873">
        <v>53264845</v>
      </c>
      <c r="B31873">
        <v>38</v>
      </c>
      <c r="C31873" t="s">
        <v>1926</v>
      </c>
      <c r="D31873" t="s">
        <v>15</v>
      </c>
      <c r="E31873" t="s">
        <v>18</v>
      </c>
      <c r="F31873" t="s">
        <v>19</v>
      </c>
      <c r="G31873" t="s">
        <v>18</v>
      </c>
      <c r="H31873" t="s">
        <v>341</v>
      </c>
      <c r="I31873">
        <v>64000</v>
      </c>
      <c r="J31873">
        <v>-1</v>
      </c>
      <c r="K31873">
        <v>0</v>
      </c>
      <c r="L31873" t="s">
        <v>8</v>
      </c>
      <c r="M31873" t="s">
        <v>18</v>
      </c>
      <c r="N31873" t="s">
        <v>189</v>
      </c>
      <c r="O31873" s="3" t="s">
        <v>1022</v>
      </c>
      <c r="P31873" s="10">
        <v>1.0601851851851854E-2</v>
      </c>
      <c r="Q31873" s="12">
        <f t="shared" si="497"/>
        <v>916</v>
      </c>
    </row>
    <row r="31874" spans="1:17" x14ac:dyDescent="0.35">
      <c r="A31874">
        <v>27543489</v>
      </c>
      <c r="B31874">
        <v>45</v>
      </c>
      <c r="C31874" t="s">
        <v>7</v>
      </c>
      <c r="D31874" t="s">
        <v>15</v>
      </c>
      <c r="E31874" t="s">
        <v>18</v>
      </c>
      <c r="F31874" t="s">
        <v>19</v>
      </c>
      <c r="G31874" t="s">
        <v>18</v>
      </c>
      <c r="H31874" t="s">
        <v>341</v>
      </c>
      <c r="I31874">
        <v>-3650</v>
      </c>
      <c r="J31874">
        <v>313</v>
      </c>
      <c r="K31874">
        <v>9</v>
      </c>
      <c r="L31874" t="s">
        <v>20</v>
      </c>
      <c r="M31874" t="s">
        <v>18</v>
      </c>
      <c r="N31874" t="s">
        <v>189</v>
      </c>
      <c r="O31874" s="3" t="s">
        <v>944</v>
      </c>
      <c r="P31874" s="10">
        <v>6.3773148148148148E-3</v>
      </c>
      <c r="Q31874" s="12">
        <f t="shared" ref="Q31874:Q31937" si="498">MINUTE(P31874)*60+SECOND(P31874)</f>
        <v>551</v>
      </c>
    </row>
    <row r="31875" spans="1:17" x14ac:dyDescent="0.35">
      <c r="A31875">
        <v>24879408</v>
      </c>
      <c r="B31875">
        <v>33</v>
      </c>
      <c r="C31875" t="s">
        <v>5</v>
      </c>
      <c r="D31875" t="s">
        <v>16</v>
      </c>
      <c r="E31875" t="s">
        <v>18</v>
      </c>
      <c r="F31875" t="s">
        <v>19</v>
      </c>
      <c r="G31875" t="s">
        <v>18</v>
      </c>
      <c r="H31875" t="s">
        <v>340</v>
      </c>
      <c r="I31875">
        <v>6350</v>
      </c>
      <c r="J31875">
        <v>222</v>
      </c>
      <c r="K31875">
        <v>17</v>
      </c>
      <c r="L31875" t="s">
        <v>20</v>
      </c>
      <c r="M31875" t="s">
        <v>19</v>
      </c>
      <c r="N31875" t="s">
        <v>189</v>
      </c>
      <c r="O31875" s="3" t="s">
        <v>424</v>
      </c>
      <c r="P31875" s="10">
        <v>6.7476851851851856E-3</v>
      </c>
      <c r="Q31875" s="12">
        <f t="shared" si="498"/>
        <v>583</v>
      </c>
    </row>
    <row r="31876" spans="1:17" x14ac:dyDescent="0.35">
      <c r="A31876">
        <v>30601356</v>
      </c>
      <c r="B31876">
        <v>38</v>
      </c>
      <c r="C31876" t="s">
        <v>5</v>
      </c>
      <c r="D31876" t="s">
        <v>15</v>
      </c>
      <c r="E31876" t="s">
        <v>18</v>
      </c>
      <c r="F31876" t="s">
        <v>19</v>
      </c>
      <c r="G31876" t="s">
        <v>18</v>
      </c>
      <c r="H31876" t="s">
        <v>340</v>
      </c>
      <c r="I31876">
        <v>99850</v>
      </c>
      <c r="J31876">
        <v>-1</v>
      </c>
      <c r="K31876">
        <v>0</v>
      </c>
      <c r="L31876" t="s">
        <v>8</v>
      </c>
      <c r="M31876" t="s">
        <v>18</v>
      </c>
      <c r="N31876" t="s">
        <v>189</v>
      </c>
      <c r="O31876" s="3" t="s">
        <v>630</v>
      </c>
      <c r="P31876" s="10">
        <v>1.0416666666666667E-3</v>
      </c>
      <c r="Q31876" s="12">
        <f t="shared" si="498"/>
        <v>90</v>
      </c>
    </row>
    <row r="31877" spans="1:17" x14ac:dyDescent="0.35">
      <c r="A31877">
        <v>63721521</v>
      </c>
      <c r="B31877">
        <v>26</v>
      </c>
      <c r="C31877" t="s">
        <v>14</v>
      </c>
      <c r="D31877" t="s">
        <v>16</v>
      </c>
      <c r="E31877" t="s">
        <v>18</v>
      </c>
      <c r="F31877" t="s">
        <v>18</v>
      </c>
      <c r="G31877" t="s">
        <v>18</v>
      </c>
      <c r="H31877" t="s">
        <v>340</v>
      </c>
      <c r="I31877">
        <v>90200</v>
      </c>
      <c r="J31877">
        <v>-1</v>
      </c>
      <c r="K31877">
        <v>0</v>
      </c>
      <c r="L31877" t="s">
        <v>8</v>
      </c>
      <c r="M31877" t="s">
        <v>18</v>
      </c>
      <c r="N31877" t="s">
        <v>189</v>
      </c>
      <c r="O31877" s="3" t="s">
        <v>561</v>
      </c>
      <c r="P31877" s="10">
        <v>1.8055555555555557E-3</v>
      </c>
      <c r="Q31877" s="12">
        <f t="shared" si="498"/>
        <v>156</v>
      </c>
    </row>
    <row r="31878" spans="1:17" x14ac:dyDescent="0.35">
      <c r="A31878">
        <v>49526091</v>
      </c>
      <c r="B31878">
        <v>44</v>
      </c>
      <c r="C31878" t="s">
        <v>7</v>
      </c>
      <c r="D31878" t="s">
        <v>15</v>
      </c>
      <c r="E31878" t="s">
        <v>18</v>
      </c>
      <c r="F31878" t="s">
        <v>18</v>
      </c>
      <c r="G31878" t="s">
        <v>18</v>
      </c>
      <c r="H31878" t="s">
        <v>341</v>
      </c>
      <c r="I31878">
        <v>433300</v>
      </c>
      <c r="J31878">
        <v>-1</v>
      </c>
      <c r="K31878">
        <v>0</v>
      </c>
      <c r="L31878" t="s">
        <v>8</v>
      </c>
      <c r="M31878" t="s">
        <v>18</v>
      </c>
      <c r="N31878" t="s">
        <v>189</v>
      </c>
      <c r="O31878" s="3" t="s">
        <v>368</v>
      </c>
      <c r="P31878" s="10">
        <v>1.9907407407407408E-3</v>
      </c>
      <c r="Q31878" s="12">
        <f t="shared" si="498"/>
        <v>172</v>
      </c>
    </row>
    <row r="31879" spans="1:17" x14ac:dyDescent="0.35">
      <c r="A31879">
        <v>70376790</v>
      </c>
      <c r="B31879">
        <v>42</v>
      </c>
      <c r="C31879" t="s">
        <v>4</v>
      </c>
      <c r="D31879" t="s">
        <v>16</v>
      </c>
      <c r="E31879" t="s">
        <v>18</v>
      </c>
      <c r="F31879" t="s">
        <v>18</v>
      </c>
      <c r="G31879" t="s">
        <v>18</v>
      </c>
      <c r="H31879" t="s">
        <v>340</v>
      </c>
      <c r="I31879">
        <v>594550</v>
      </c>
      <c r="J31879">
        <v>-1</v>
      </c>
      <c r="K31879">
        <v>0</v>
      </c>
      <c r="L31879" t="s">
        <v>8</v>
      </c>
      <c r="M31879" t="s">
        <v>19</v>
      </c>
      <c r="N31879" t="s">
        <v>189</v>
      </c>
      <c r="O31879" s="3" t="s">
        <v>404</v>
      </c>
      <c r="P31879" s="10">
        <v>1.8287037037037037E-3</v>
      </c>
      <c r="Q31879" s="12">
        <f t="shared" si="498"/>
        <v>158</v>
      </c>
    </row>
    <row r="31880" spans="1:17" x14ac:dyDescent="0.35">
      <c r="A31880">
        <v>69195958</v>
      </c>
      <c r="B31880">
        <v>41</v>
      </c>
      <c r="C31880" t="s">
        <v>7</v>
      </c>
      <c r="D31880" t="s">
        <v>15</v>
      </c>
      <c r="E31880" t="s">
        <v>18</v>
      </c>
      <c r="F31880" t="s">
        <v>19</v>
      </c>
      <c r="G31880" t="s">
        <v>18</v>
      </c>
      <c r="H31880" t="s">
        <v>341</v>
      </c>
      <c r="I31880">
        <v>26150</v>
      </c>
      <c r="J31880">
        <v>-1</v>
      </c>
      <c r="K31880">
        <v>0</v>
      </c>
      <c r="L31880" t="s">
        <v>8</v>
      </c>
      <c r="M31880" t="s">
        <v>18</v>
      </c>
      <c r="N31880" t="s">
        <v>189</v>
      </c>
      <c r="O31880" s="3" t="s">
        <v>537</v>
      </c>
      <c r="P31880" s="10">
        <v>2.685185185185185E-3</v>
      </c>
      <c r="Q31880" s="12">
        <f t="shared" si="498"/>
        <v>232</v>
      </c>
    </row>
    <row r="31881" spans="1:17" x14ac:dyDescent="0.35">
      <c r="A31881">
        <v>70162749</v>
      </c>
      <c r="B31881">
        <v>36</v>
      </c>
      <c r="C31881" t="s">
        <v>7</v>
      </c>
      <c r="D31881" t="s">
        <v>15</v>
      </c>
      <c r="E31881" t="s">
        <v>18</v>
      </c>
      <c r="F31881" t="s">
        <v>19</v>
      </c>
      <c r="G31881" t="s">
        <v>18</v>
      </c>
      <c r="H31881" t="s">
        <v>341</v>
      </c>
      <c r="I31881">
        <v>122700</v>
      </c>
      <c r="J31881">
        <v>-1</v>
      </c>
      <c r="K31881">
        <v>0</v>
      </c>
      <c r="L31881" t="s">
        <v>8</v>
      </c>
      <c r="M31881" t="s">
        <v>18</v>
      </c>
      <c r="N31881" t="s">
        <v>189</v>
      </c>
      <c r="O31881" s="3" t="s">
        <v>1811</v>
      </c>
      <c r="P31881" s="10">
        <v>2.1516203703703704E-2</v>
      </c>
      <c r="Q31881" s="12">
        <f t="shared" si="498"/>
        <v>1859</v>
      </c>
    </row>
    <row r="31882" spans="1:17" x14ac:dyDescent="0.35">
      <c r="A31882">
        <v>59143700</v>
      </c>
      <c r="B31882">
        <v>38</v>
      </c>
      <c r="C31882" t="s">
        <v>5</v>
      </c>
      <c r="D31882" t="s">
        <v>16</v>
      </c>
      <c r="E31882" t="s">
        <v>18</v>
      </c>
      <c r="F31882" t="s">
        <v>19</v>
      </c>
      <c r="G31882" t="s">
        <v>18</v>
      </c>
      <c r="H31882" t="s">
        <v>341</v>
      </c>
      <c r="I31882">
        <v>646300</v>
      </c>
      <c r="J31882">
        <v>307</v>
      </c>
      <c r="K31882">
        <v>1</v>
      </c>
      <c r="L31882" t="s">
        <v>20</v>
      </c>
      <c r="M31882" t="s">
        <v>18</v>
      </c>
      <c r="N31882" t="s">
        <v>189</v>
      </c>
      <c r="O31882" s="3" t="s">
        <v>908</v>
      </c>
      <c r="P31882" s="10">
        <v>3.1365740740740742E-3</v>
      </c>
      <c r="Q31882" s="12">
        <f t="shared" si="498"/>
        <v>271</v>
      </c>
    </row>
    <row r="31883" spans="1:17" x14ac:dyDescent="0.35">
      <c r="A31883">
        <v>16893265</v>
      </c>
      <c r="B31883">
        <v>34</v>
      </c>
      <c r="C31883" t="s">
        <v>4</v>
      </c>
      <c r="D31883" t="s">
        <v>16</v>
      </c>
      <c r="E31883" t="s">
        <v>18</v>
      </c>
      <c r="F31883" t="s">
        <v>19</v>
      </c>
      <c r="G31883" t="s">
        <v>18</v>
      </c>
      <c r="H31883" t="s">
        <v>340</v>
      </c>
      <c r="I31883">
        <v>363150</v>
      </c>
      <c r="J31883">
        <v>-1</v>
      </c>
      <c r="K31883">
        <v>0</v>
      </c>
      <c r="L31883" t="s">
        <v>8</v>
      </c>
      <c r="M31883" t="s">
        <v>18</v>
      </c>
      <c r="N31883" t="s">
        <v>189</v>
      </c>
      <c r="O31883" s="3" t="s">
        <v>921</v>
      </c>
      <c r="P31883" s="10">
        <v>9.9537037037037042E-4</v>
      </c>
      <c r="Q31883" s="12">
        <f t="shared" si="498"/>
        <v>86</v>
      </c>
    </row>
    <row r="31884" spans="1:17" x14ac:dyDescent="0.35">
      <c r="A31884">
        <v>82102683</v>
      </c>
      <c r="B31884">
        <v>34</v>
      </c>
      <c r="C31884" t="s">
        <v>1926</v>
      </c>
      <c r="D31884" t="s">
        <v>16</v>
      </c>
      <c r="E31884" t="s">
        <v>18</v>
      </c>
      <c r="F31884" t="s">
        <v>19</v>
      </c>
      <c r="G31884" t="s">
        <v>18</v>
      </c>
      <c r="H31884" t="s">
        <v>341</v>
      </c>
      <c r="I31884">
        <v>13300</v>
      </c>
      <c r="J31884">
        <v>-1</v>
      </c>
      <c r="K31884">
        <v>0</v>
      </c>
      <c r="L31884" t="s">
        <v>8</v>
      </c>
      <c r="M31884" t="s">
        <v>18</v>
      </c>
      <c r="N31884" t="s">
        <v>189</v>
      </c>
      <c r="O31884" s="3" t="s">
        <v>616</v>
      </c>
      <c r="P31884" s="10">
        <v>5.0578703703703706E-3</v>
      </c>
      <c r="Q31884" s="12">
        <f t="shared" si="498"/>
        <v>437</v>
      </c>
    </row>
    <row r="31885" spans="1:17" x14ac:dyDescent="0.35">
      <c r="A31885">
        <v>34049534</v>
      </c>
      <c r="B31885">
        <v>32</v>
      </c>
      <c r="C31885" t="s">
        <v>10</v>
      </c>
      <c r="D31885" t="s">
        <v>15</v>
      </c>
      <c r="E31885" t="s">
        <v>18</v>
      </c>
      <c r="F31885" t="s">
        <v>18</v>
      </c>
      <c r="G31885" t="s">
        <v>18</v>
      </c>
      <c r="H31885" t="s">
        <v>341</v>
      </c>
      <c r="I31885">
        <v>19650</v>
      </c>
      <c r="J31885">
        <v>266</v>
      </c>
      <c r="K31885">
        <v>2</v>
      </c>
      <c r="L31885" t="s">
        <v>20</v>
      </c>
      <c r="M31885" t="s">
        <v>18</v>
      </c>
      <c r="N31885" t="s">
        <v>189</v>
      </c>
      <c r="O31885" s="3" t="s">
        <v>410</v>
      </c>
      <c r="P31885" s="10">
        <v>2.4421296296296296E-3</v>
      </c>
      <c r="Q31885" s="12">
        <f t="shared" si="498"/>
        <v>211</v>
      </c>
    </row>
    <row r="31886" spans="1:17" x14ac:dyDescent="0.35">
      <c r="A31886">
        <v>46258538</v>
      </c>
      <c r="B31886">
        <v>27</v>
      </c>
      <c r="C31886" t="s">
        <v>12</v>
      </c>
      <c r="D31886" t="s">
        <v>16</v>
      </c>
      <c r="E31886" t="s">
        <v>18</v>
      </c>
      <c r="F31886" t="s">
        <v>18</v>
      </c>
      <c r="G31886" t="s">
        <v>18</v>
      </c>
      <c r="H31886" t="s">
        <v>341</v>
      </c>
      <c r="I31886">
        <v>98600</v>
      </c>
      <c r="J31886">
        <v>-1</v>
      </c>
      <c r="K31886">
        <v>0</v>
      </c>
      <c r="L31886" t="s">
        <v>8</v>
      </c>
      <c r="M31886" t="s">
        <v>18</v>
      </c>
      <c r="N31886" t="s">
        <v>189</v>
      </c>
      <c r="O31886" s="3" t="s">
        <v>656</v>
      </c>
      <c r="P31886" s="10">
        <v>1.1226851851851851E-3</v>
      </c>
      <c r="Q31886" s="12">
        <f t="shared" si="498"/>
        <v>97</v>
      </c>
    </row>
    <row r="31887" spans="1:17" x14ac:dyDescent="0.35">
      <c r="A31887">
        <v>56312422</v>
      </c>
      <c r="B31887">
        <v>47</v>
      </c>
      <c r="C31887" t="s">
        <v>1926</v>
      </c>
      <c r="D31887" t="s">
        <v>16</v>
      </c>
      <c r="E31887" t="s">
        <v>18</v>
      </c>
      <c r="F31887" t="s">
        <v>19</v>
      </c>
      <c r="G31887" t="s">
        <v>18</v>
      </c>
      <c r="H31887" t="s">
        <v>341</v>
      </c>
      <c r="I31887">
        <v>77200</v>
      </c>
      <c r="J31887">
        <v>312</v>
      </c>
      <c r="K31887">
        <v>1</v>
      </c>
      <c r="L31887" t="s">
        <v>20</v>
      </c>
      <c r="M31887" t="s">
        <v>18</v>
      </c>
      <c r="N31887" t="s">
        <v>189</v>
      </c>
      <c r="O31887" s="3" t="s">
        <v>393</v>
      </c>
      <c r="P31887" s="10">
        <v>1.2037037037037038E-3</v>
      </c>
      <c r="Q31887" s="12">
        <f t="shared" si="498"/>
        <v>104</v>
      </c>
    </row>
    <row r="31888" spans="1:17" x14ac:dyDescent="0.35">
      <c r="A31888">
        <v>13084870</v>
      </c>
      <c r="B31888">
        <v>50</v>
      </c>
      <c r="C31888" t="s">
        <v>7</v>
      </c>
      <c r="D31888" t="s">
        <v>15</v>
      </c>
      <c r="E31888" t="s">
        <v>18</v>
      </c>
      <c r="F31888" t="s">
        <v>18</v>
      </c>
      <c r="G31888" t="s">
        <v>18</v>
      </c>
      <c r="H31888" t="s">
        <v>342</v>
      </c>
      <c r="I31888">
        <v>248950</v>
      </c>
      <c r="J31888">
        <v>-1</v>
      </c>
      <c r="K31888">
        <v>0</v>
      </c>
      <c r="L31888" t="s">
        <v>8</v>
      </c>
      <c r="M31888" t="s">
        <v>19</v>
      </c>
      <c r="N31888" t="s">
        <v>189</v>
      </c>
      <c r="O31888" s="3" t="s">
        <v>382</v>
      </c>
      <c r="P31888" s="10">
        <v>2.0833333333333333E-3</v>
      </c>
      <c r="Q31888" s="12">
        <f t="shared" si="498"/>
        <v>180</v>
      </c>
    </row>
    <row r="31889" spans="1:17" x14ac:dyDescent="0.35">
      <c r="A31889">
        <v>39777948</v>
      </c>
      <c r="B31889">
        <v>45</v>
      </c>
      <c r="C31889" t="s">
        <v>7</v>
      </c>
      <c r="D31889" t="s">
        <v>15</v>
      </c>
      <c r="E31889" t="s">
        <v>18</v>
      </c>
      <c r="F31889" t="s">
        <v>19</v>
      </c>
      <c r="G31889" t="s">
        <v>19</v>
      </c>
      <c r="H31889" t="s">
        <v>341</v>
      </c>
      <c r="I31889">
        <v>7300</v>
      </c>
      <c r="J31889">
        <v>305</v>
      </c>
      <c r="K31889">
        <v>15</v>
      </c>
      <c r="L31889" t="s">
        <v>20</v>
      </c>
      <c r="M31889" t="s">
        <v>18</v>
      </c>
      <c r="N31889" t="s">
        <v>189</v>
      </c>
      <c r="O31889" s="3" t="s">
        <v>764</v>
      </c>
      <c r="P31889" s="10">
        <v>3.4027777777777784E-3</v>
      </c>
      <c r="Q31889" s="12">
        <f t="shared" si="498"/>
        <v>294</v>
      </c>
    </row>
    <row r="31890" spans="1:17" x14ac:dyDescent="0.35">
      <c r="A31890">
        <v>12105748</v>
      </c>
      <c r="B31890">
        <v>41</v>
      </c>
      <c r="C31890" t="s">
        <v>7</v>
      </c>
      <c r="D31890" t="s">
        <v>15</v>
      </c>
      <c r="E31890" t="s">
        <v>18</v>
      </c>
      <c r="F31890" t="s">
        <v>19</v>
      </c>
      <c r="G31890" t="s">
        <v>18</v>
      </c>
      <c r="H31890" t="s">
        <v>341</v>
      </c>
      <c r="I31890">
        <v>39500</v>
      </c>
      <c r="J31890">
        <v>-1</v>
      </c>
      <c r="K31890">
        <v>0</v>
      </c>
      <c r="L31890" t="s">
        <v>8</v>
      </c>
      <c r="M31890" t="s">
        <v>18</v>
      </c>
      <c r="N31890" t="s">
        <v>189</v>
      </c>
      <c r="O31890" s="3" t="s">
        <v>426</v>
      </c>
      <c r="P31890" s="10">
        <v>2.0023148148148148E-3</v>
      </c>
      <c r="Q31890" s="12">
        <f t="shared" si="498"/>
        <v>173</v>
      </c>
    </row>
    <row r="31891" spans="1:17" x14ac:dyDescent="0.35">
      <c r="A31891">
        <v>72234089</v>
      </c>
      <c r="B31891">
        <v>35</v>
      </c>
      <c r="C31891" t="s">
        <v>4</v>
      </c>
      <c r="D31891" t="s">
        <v>16</v>
      </c>
      <c r="E31891" t="s">
        <v>18</v>
      </c>
      <c r="F31891" t="s">
        <v>19</v>
      </c>
      <c r="G31891" t="s">
        <v>18</v>
      </c>
      <c r="H31891" t="s">
        <v>340</v>
      </c>
      <c r="I31891">
        <v>34700</v>
      </c>
      <c r="J31891">
        <v>-1</v>
      </c>
      <c r="K31891">
        <v>0</v>
      </c>
      <c r="L31891" t="s">
        <v>8</v>
      </c>
      <c r="M31891" t="s">
        <v>18</v>
      </c>
      <c r="N31891" t="s">
        <v>189</v>
      </c>
      <c r="O31891" s="3" t="s">
        <v>677</v>
      </c>
      <c r="P31891" s="10">
        <v>1.4930555555555556E-3</v>
      </c>
      <c r="Q31891" s="12">
        <f t="shared" si="498"/>
        <v>129</v>
      </c>
    </row>
    <row r="31892" spans="1:17" x14ac:dyDescent="0.35">
      <c r="A31892">
        <v>36716230</v>
      </c>
      <c r="B31892">
        <v>59</v>
      </c>
      <c r="C31892" t="s">
        <v>7</v>
      </c>
      <c r="D31892" t="s">
        <v>15</v>
      </c>
      <c r="E31892" t="s">
        <v>18</v>
      </c>
      <c r="F31892" t="s">
        <v>19</v>
      </c>
      <c r="G31892" t="s">
        <v>18</v>
      </c>
      <c r="H31892" t="s">
        <v>341</v>
      </c>
      <c r="I31892">
        <v>6750</v>
      </c>
      <c r="J31892">
        <v>-1</v>
      </c>
      <c r="K31892">
        <v>0</v>
      </c>
      <c r="L31892" t="s">
        <v>8</v>
      </c>
      <c r="M31892" t="s">
        <v>18</v>
      </c>
      <c r="N31892" t="s">
        <v>189</v>
      </c>
      <c r="O31892" s="3" t="s">
        <v>431</v>
      </c>
      <c r="P31892" s="10">
        <v>2.2800925925925927E-3</v>
      </c>
      <c r="Q31892" s="12">
        <f t="shared" si="498"/>
        <v>197</v>
      </c>
    </row>
    <row r="31893" spans="1:17" x14ac:dyDescent="0.35">
      <c r="A31893">
        <v>86309176</v>
      </c>
      <c r="B31893">
        <v>39</v>
      </c>
      <c r="C31893" t="s">
        <v>4</v>
      </c>
      <c r="D31893" t="s">
        <v>16</v>
      </c>
      <c r="E31893" t="s">
        <v>18</v>
      </c>
      <c r="F31893" t="s">
        <v>18</v>
      </c>
      <c r="G31893" t="s">
        <v>18</v>
      </c>
      <c r="H31893" t="s">
        <v>340</v>
      </c>
      <c r="I31893">
        <v>132550</v>
      </c>
      <c r="J31893">
        <v>136</v>
      </c>
      <c r="K31893">
        <v>5</v>
      </c>
      <c r="L31893" t="s">
        <v>21</v>
      </c>
      <c r="M31893" t="s">
        <v>18</v>
      </c>
      <c r="N31893" t="s">
        <v>189</v>
      </c>
      <c r="O31893" s="3" t="s">
        <v>348</v>
      </c>
      <c r="P31893" s="10">
        <v>1.6087962962962963E-3</v>
      </c>
      <c r="Q31893" s="12">
        <f t="shared" si="498"/>
        <v>139</v>
      </c>
    </row>
    <row r="31894" spans="1:17" x14ac:dyDescent="0.35">
      <c r="A31894">
        <v>49154933</v>
      </c>
      <c r="B31894">
        <v>35</v>
      </c>
      <c r="C31894" t="s">
        <v>5</v>
      </c>
      <c r="D31894" t="s">
        <v>15</v>
      </c>
      <c r="E31894" t="s">
        <v>18</v>
      </c>
      <c r="F31894" t="s">
        <v>19</v>
      </c>
      <c r="G31894" t="s">
        <v>18</v>
      </c>
      <c r="H31894" t="s">
        <v>341</v>
      </c>
      <c r="I31894">
        <v>0</v>
      </c>
      <c r="J31894">
        <v>-1</v>
      </c>
      <c r="K31894">
        <v>0</v>
      </c>
      <c r="L31894" t="s">
        <v>8</v>
      </c>
      <c r="M31894" t="s">
        <v>18</v>
      </c>
      <c r="N31894" t="s">
        <v>189</v>
      </c>
      <c r="O31894" s="3" t="s">
        <v>348</v>
      </c>
      <c r="P31894" s="10">
        <v>1.6087962962962963E-3</v>
      </c>
      <c r="Q31894" s="12">
        <f t="shared" si="498"/>
        <v>139</v>
      </c>
    </row>
    <row r="31895" spans="1:17" x14ac:dyDescent="0.35">
      <c r="A31895">
        <v>74062472</v>
      </c>
      <c r="B31895">
        <v>44</v>
      </c>
      <c r="C31895" t="s">
        <v>4</v>
      </c>
      <c r="D31895" t="s">
        <v>15</v>
      </c>
      <c r="E31895" t="s">
        <v>18</v>
      </c>
      <c r="F31895" t="s">
        <v>19</v>
      </c>
      <c r="G31895" t="s">
        <v>18</v>
      </c>
      <c r="H31895" t="s">
        <v>341</v>
      </c>
      <c r="I31895">
        <v>413100</v>
      </c>
      <c r="J31895">
        <v>257</v>
      </c>
      <c r="K31895">
        <v>16</v>
      </c>
      <c r="L31895" t="s">
        <v>20</v>
      </c>
      <c r="M31895" t="s">
        <v>18</v>
      </c>
      <c r="N31895" t="s">
        <v>189</v>
      </c>
      <c r="O31895" s="3" t="s">
        <v>639</v>
      </c>
      <c r="P31895" s="10">
        <v>1.736111111111111E-3</v>
      </c>
      <c r="Q31895" s="12">
        <f t="shared" si="498"/>
        <v>150</v>
      </c>
    </row>
    <row r="31896" spans="1:17" x14ac:dyDescent="0.35">
      <c r="A31896">
        <v>25413143</v>
      </c>
      <c r="B31896">
        <v>77</v>
      </c>
      <c r="C31896" t="s">
        <v>9</v>
      </c>
      <c r="D31896" t="s">
        <v>15</v>
      </c>
      <c r="E31896" t="s">
        <v>18</v>
      </c>
      <c r="F31896" t="s">
        <v>18</v>
      </c>
      <c r="G31896" t="s">
        <v>18</v>
      </c>
      <c r="H31896" t="s">
        <v>340</v>
      </c>
      <c r="I31896">
        <v>0</v>
      </c>
      <c r="J31896">
        <v>-1</v>
      </c>
      <c r="K31896">
        <v>0</v>
      </c>
      <c r="L31896" t="s">
        <v>8</v>
      </c>
      <c r="M31896" t="s">
        <v>18</v>
      </c>
      <c r="N31896" t="s">
        <v>189</v>
      </c>
      <c r="O31896" s="3" t="s">
        <v>436</v>
      </c>
      <c r="P31896" s="10">
        <v>2.1990740740740742E-3</v>
      </c>
      <c r="Q31896" s="12">
        <f t="shared" si="498"/>
        <v>190</v>
      </c>
    </row>
    <row r="31897" spans="1:17" x14ac:dyDescent="0.35">
      <c r="A31897">
        <v>61909783</v>
      </c>
      <c r="B31897">
        <v>33</v>
      </c>
      <c r="C31897" t="s">
        <v>7</v>
      </c>
      <c r="D31897" t="s">
        <v>15</v>
      </c>
      <c r="E31897" t="s">
        <v>18</v>
      </c>
      <c r="F31897" t="s">
        <v>19</v>
      </c>
      <c r="G31897" t="s">
        <v>18</v>
      </c>
      <c r="H31897" t="s">
        <v>341</v>
      </c>
      <c r="I31897">
        <v>55050</v>
      </c>
      <c r="J31897">
        <v>-1</v>
      </c>
      <c r="K31897">
        <v>0</v>
      </c>
      <c r="L31897" t="s">
        <v>8</v>
      </c>
      <c r="M31897" t="s">
        <v>18</v>
      </c>
      <c r="N31897" t="s">
        <v>189</v>
      </c>
      <c r="O31897" s="3" t="s">
        <v>902</v>
      </c>
      <c r="P31897" s="10">
        <v>4.6180555555555558E-3</v>
      </c>
      <c r="Q31897" s="12">
        <f t="shared" si="498"/>
        <v>399</v>
      </c>
    </row>
    <row r="31898" spans="1:17" x14ac:dyDescent="0.35">
      <c r="A31898">
        <v>72796618</v>
      </c>
      <c r="B31898">
        <v>33</v>
      </c>
      <c r="C31898" t="s">
        <v>1926</v>
      </c>
      <c r="D31898" t="s">
        <v>15</v>
      </c>
      <c r="E31898" t="s">
        <v>18</v>
      </c>
      <c r="F31898" t="s">
        <v>19</v>
      </c>
      <c r="G31898" t="s">
        <v>18</v>
      </c>
      <c r="H31898" t="s">
        <v>341</v>
      </c>
      <c r="I31898">
        <v>39800</v>
      </c>
      <c r="J31898">
        <v>-1</v>
      </c>
      <c r="K31898">
        <v>0</v>
      </c>
      <c r="L31898" t="s">
        <v>8</v>
      </c>
      <c r="M31898" t="s">
        <v>18</v>
      </c>
      <c r="N31898" t="s">
        <v>189</v>
      </c>
      <c r="O31898" s="3" t="s">
        <v>518</v>
      </c>
      <c r="P31898" s="10">
        <v>2.5000000000000001E-3</v>
      </c>
      <c r="Q31898" s="12">
        <f t="shared" si="498"/>
        <v>216</v>
      </c>
    </row>
    <row r="31899" spans="1:17" x14ac:dyDescent="0.35">
      <c r="A31899">
        <v>88604422</v>
      </c>
      <c r="B31899">
        <v>40</v>
      </c>
      <c r="C31899" t="s">
        <v>4</v>
      </c>
      <c r="D31899" t="s">
        <v>15</v>
      </c>
      <c r="E31899" t="s">
        <v>18</v>
      </c>
      <c r="F31899" t="s">
        <v>18</v>
      </c>
      <c r="G31899" t="s">
        <v>19</v>
      </c>
      <c r="H31899" t="s">
        <v>341</v>
      </c>
      <c r="I31899">
        <v>37700</v>
      </c>
      <c r="J31899">
        <v>-1</v>
      </c>
      <c r="K31899">
        <v>0</v>
      </c>
      <c r="L31899" t="s">
        <v>8</v>
      </c>
      <c r="M31899" t="s">
        <v>19</v>
      </c>
      <c r="N31899" t="s">
        <v>189</v>
      </c>
      <c r="O31899" s="3" t="s">
        <v>1476</v>
      </c>
      <c r="P31899" s="10">
        <v>7.3495370370370372E-3</v>
      </c>
      <c r="Q31899" s="12">
        <f t="shared" si="498"/>
        <v>635</v>
      </c>
    </row>
    <row r="31900" spans="1:17" x14ac:dyDescent="0.35">
      <c r="A31900">
        <v>30603345</v>
      </c>
      <c r="B31900">
        <v>30</v>
      </c>
      <c r="C31900" t="s">
        <v>5</v>
      </c>
      <c r="D31900" t="s">
        <v>16</v>
      </c>
      <c r="E31900" t="s">
        <v>18</v>
      </c>
      <c r="F31900" t="s">
        <v>19</v>
      </c>
      <c r="G31900" t="s">
        <v>18</v>
      </c>
      <c r="H31900" t="s">
        <v>341</v>
      </c>
      <c r="I31900">
        <v>507600</v>
      </c>
      <c r="J31900">
        <v>270</v>
      </c>
      <c r="K31900">
        <v>1</v>
      </c>
      <c r="L31900" t="s">
        <v>20</v>
      </c>
      <c r="M31900" t="s">
        <v>18</v>
      </c>
      <c r="N31900" t="s">
        <v>189</v>
      </c>
      <c r="O31900" s="3" t="s">
        <v>1812</v>
      </c>
      <c r="P31900" s="10">
        <v>1.2824074074074073E-2</v>
      </c>
      <c r="Q31900" s="12">
        <f t="shared" si="498"/>
        <v>1108</v>
      </c>
    </row>
    <row r="31901" spans="1:17" x14ac:dyDescent="0.35">
      <c r="A31901">
        <v>59974550</v>
      </c>
      <c r="B31901">
        <v>44</v>
      </c>
      <c r="C31901" t="s">
        <v>7</v>
      </c>
      <c r="D31901" t="s">
        <v>15</v>
      </c>
      <c r="E31901" t="s">
        <v>18</v>
      </c>
      <c r="F31901" t="s">
        <v>19</v>
      </c>
      <c r="G31901" t="s">
        <v>18</v>
      </c>
      <c r="H31901" t="s">
        <v>341</v>
      </c>
      <c r="I31901">
        <v>27250</v>
      </c>
      <c r="J31901">
        <v>136</v>
      </c>
      <c r="K31901">
        <v>1</v>
      </c>
      <c r="L31901" t="s">
        <v>20</v>
      </c>
      <c r="M31901" t="s">
        <v>18</v>
      </c>
      <c r="N31901" t="s">
        <v>189</v>
      </c>
      <c r="O31901" s="3" t="s">
        <v>740</v>
      </c>
      <c r="P31901" s="10">
        <v>1.4120370370370369E-3</v>
      </c>
      <c r="Q31901" s="12">
        <f t="shared" si="498"/>
        <v>122</v>
      </c>
    </row>
    <row r="31902" spans="1:17" x14ac:dyDescent="0.35">
      <c r="A31902">
        <v>19674118</v>
      </c>
      <c r="B31902">
        <v>35</v>
      </c>
      <c r="C31902" t="s">
        <v>5</v>
      </c>
      <c r="D31902" t="s">
        <v>15</v>
      </c>
      <c r="E31902" t="s">
        <v>18</v>
      </c>
      <c r="F31902" t="s">
        <v>19</v>
      </c>
      <c r="G31902" t="s">
        <v>18</v>
      </c>
      <c r="H31902" t="s">
        <v>341</v>
      </c>
      <c r="I31902">
        <v>277650</v>
      </c>
      <c r="J31902">
        <v>136</v>
      </c>
      <c r="K31902">
        <v>7</v>
      </c>
      <c r="L31902" t="s">
        <v>20</v>
      </c>
      <c r="M31902" t="s">
        <v>18</v>
      </c>
      <c r="N31902" t="s">
        <v>189</v>
      </c>
      <c r="O31902" s="3" t="s">
        <v>673</v>
      </c>
      <c r="P31902" s="10">
        <v>4.2939814814814811E-3</v>
      </c>
      <c r="Q31902" s="12">
        <f t="shared" si="498"/>
        <v>371</v>
      </c>
    </row>
    <row r="31903" spans="1:17" x14ac:dyDescent="0.35">
      <c r="A31903">
        <v>27573448</v>
      </c>
      <c r="B31903">
        <v>31</v>
      </c>
      <c r="C31903" t="s">
        <v>10</v>
      </c>
      <c r="D31903" t="s">
        <v>15</v>
      </c>
      <c r="E31903" t="s">
        <v>18</v>
      </c>
      <c r="F31903" t="s">
        <v>19</v>
      </c>
      <c r="G31903" t="s">
        <v>19</v>
      </c>
      <c r="H31903" t="s">
        <v>341</v>
      </c>
      <c r="I31903">
        <v>53100</v>
      </c>
      <c r="J31903">
        <v>-1</v>
      </c>
      <c r="K31903">
        <v>0</v>
      </c>
      <c r="L31903" t="s">
        <v>8</v>
      </c>
      <c r="M31903" t="s">
        <v>18</v>
      </c>
      <c r="N31903" t="s">
        <v>189</v>
      </c>
      <c r="O31903" s="3" t="s">
        <v>374</v>
      </c>
      <c r="P31903" s="10">
        <v>2.6620370370370374E-3</v>
      </c>
      <c r="Q31903" s="12">
        <f t="shared" si="498"/>
        <v>230</v>
      </c>
    </row>
    <row r="31904" spans="1:17" x14ac:dyDescent="0.35">
      <c r="A31904">
        <v>85313601</v>
      </c>
      <c r="B31904">
        <v>57</v>
      </c>
      <c r="C31904" t="s">
        <v>5</v>
      </c>
      <c r="D31904" t="s">
        <v>15</v>
      </c>
      <c r="E31904" t="s">
        <v>18</v>
      </c>
      <c r="F31904" t="s">
        <v>19</v>
      </c>
      <c r="G31904" t="s">
        <v>18</v>
      </c>
      <c r="H31904" t="s">
        <v>341</v>
      </c>
      <c r="I31904">
        <v>57200</v>
      </c>
      <c r="J31904">
        <v>-1</v>
      </c>
      <c r="K31904">
        <v>0</v>
      </c>
      <c r="L31904" t="s">
        <v>8</v>
      </c>
      <c r="M31904" t="s">
        <v>18</v>
      </c>
      <c r="N31904" t="s">
        <v>189</v>
      </c>
      <c r="O31904" s="3" t="s">
        <v>835</v>
      </c>
      <c r="P31904" s="10">
        <v>4.7453703703703704E-4</v>
      </c>
      <c r="Q31904" s="12">
        <f t="shared" si="498"/>
        <v>41</v>
      </c>
    </row>
    <row r="31905" spans="1:17" x14ac:dyDescent="0.35">
      <c r="A31905">
        <v>45441589</v>
      </c>
      <c r="B31905">
        <v>36</v>
      </c>
      <c r="C31905" t="s">
        <v>11</v>
      </c>
      <c r="D31905" t="s">
        <v>15</v>
      </c>
      <c r="E31905" t="s">
        <v>18</v>
      </c>
      <c r="F31905" t="s">
        <v>19</v>
      </c>
      <c r="G31905" t="s">
        <v>18</v>
      </c>
      <c r="H31905" t="s">
        <v>341</v>
      </c>
      <c r="I31905">
        <v>59200</v>
      </c>
      <c r="J31905">
        <v>-1</v>
      </c>
      <c r="K31905">
        <v>0</v>
      </c>
      <c r="L31905" t="s">
        <v>8</v>
      </c>
      <c r="M31905" t="s">
        <v>19</v>
      </c>
      <c r="N31905" t="s">
        <v>189</v>
      </c>
      <c r="O31905" s="3" t="s">
        <v>1202</v>
      </c>
      <c r="P31905" s="10">
        <v>1.230324074074074E-2</v>
      </c>
      <c r="Q31905" s="12">
        <f t="shared" si="498"/>
        <v>1063</v>
      </c>
    </row>
    <row r="31906" spans="1:17" x14ac:dyDescent="0.35">
      <c r="A31906">
        <v>59475455</v>
      </c>
      <c r="B31906">
        <v>40</v>
      </c>
      <c r="C31906" t="s">
        <v>1926</v>
      </c>
      <c r="D31906" t="s">
        <v>16</v>
      </c>
      <c r="E31906" t="s">
        <v>18</v>
      </c>
      <c r="F31906" t="s">
        <v>19</v>
      </c>
      <c r="G31906" t="s">
        <v>19</v>
      </c>
      <c r="H31906" t="s">
        <v>341</v>
      </c>
      <c r="I31906">
        <v>23100</v>
      </c>
      <c r="J31906">
        <v>335</v>
      </c>
      <c r="K31906">
        <v>4</v>
      </c>
      <c r="L31906" t="s">
        <v>21</v>
      </c>
      <c r="M31906" t="s">
        <v>18</v>
      </c>
      <c r="N31906" t="s">
        <v>189</v>
      </c>
      <c r="O31906" s="3" t="s">
        <v>412</v>
      </c>
      <c r="P31906" s="10">
        <v>3.1481481481481482E-3</v>
      </c>
      <c r="Q31906" s="12">
        <f t="shared" si="498"/>
        <v>272</v>
      </c>
    </row>
    <row r="31907" spans="1:17" x14ac:dyDescent="0.35">
      <c r="A31907">
        <v>34320830</v>
      </c>
      <c r="B31907">
        <v>32</v>
      </c>
      <c r="C31907" t="s">
        <v>5</v>
      </c>
      <c r="D31907" t="s">
        <v>16</v>
      </c>
      <c r="E31907" t="s">
        <v>18</v>
      </c>
      <c r="F31907" t="s">
        <v>19</v>
      </c>
      <c r="G31907" t="s">
        <v>18</v>
      </c>
      <c r="H31907" t="s">
        <v>340</v>
      </c>
      <c r="I31907">
        <v>47400</v>
      </c>
      <c r="J31907">
        <v>-1</v>
      </c>
      <c r="K31907">
        <v>0</v>
      </c>
      <c r="L31907" t="s">
        <v>8</v>
      </c>
      <c r="M31907" t="s">
        <v>18</v>
      </c>
      <c r="N31907" t="s">
        <v>189</v>
      </c>
      <c r="O31907" s="3" t="s">
        <v>786</v>
      </c>
      <c r="P31907" s="10">
        <v>2.5810185185185185E-3</v>
      </c>
      <c r="Q31907" s="12">
        <f t="shared" si="498"/>
        <v>223</v>
      </c>
    </row>
    <row r="31908" spans="1:17" x14ac:dyDescent="0.35">
      <c r="A31908">
        <v>18065550</v>
      </c>
      <c r="B31908">
        <v>40</v>
      </c>
      <c r="C31908" t="s">
        <v>7</v>
      </c>
      <c r="D31908" t="s">
        <v>15</v>
      </c>
      <c r="E31908" t="s">
        <v>18</v>
      </c>
      <c r="F31908" t="s">
        <v>19</v>
      </c>
      <c r="G31908" t="s">
        <v>19</v>
      </c>
      <c r="H31908" t="s">
        <v>342</v>
      </c>
      <c r="I31908">
        <v>106650</v>
      </c>
      <c r="J31908">
        <v>325</v>
      </c>
      <c r="K31908">
        <v>1</v>
      </c>
      <c r="L31908" t="s">
        <v>20</v>
      </c>
      <c r="M31908" t="s">
        <v>18</v>
      </c>
      <c r="N31908" t="s">
        <v>189</v>
      </c>
      <c r="O31908" s="3" t="s">
        <v>932</v>
      </c>
      <c r="P31908" s="10">
        <v>4.363425925925926E-3</v>
      </c>
      <c r="Q31908" s="12">
        <f t="shared" si="498"/>
        <v>377</v>
      </c>
    </row>
    <row r="31909" spans="1:17" x14ac:dyDescent="0.35">
      <c r="A31909">
        <v>64210987</v>
      </c>
      <c r="B31909">
        <v>37</v>
      </c>
      <c r="C31909" t="s">
        <v>1926</v>
      </c>
      <c r="D31909" t="s">
        <v>15</v>
      </c>
      <c r="E31909" t="s">
        <v>18</v>
      </c>
      <c r="F31909" t="s">
        <v>19</v>
      </c>
      <c r="G31909" t="s">
        <v>18</v>
      </c>
      <c r="H31909" t="s">
        <v>341</v>
      </c>
      <c r="I31909">
        <v>60350</v>
      </c>
      <c r="J31909">
        <v>138</v>
      </c>
      <c r="K31909">
        <v>2</v>
      </c>
      <c r="L31909" t="s">
        <v>22</v>
      </c>
      <c r="M31909" t="s">
        <v>19</v>
      </c>
      <c r="N31909" t="s">
        <v>189</v>
      </c>
      <c r="O31909" s="3" t="s">
        <v>1813</v>
      </c>
      <c r="P31909" s="10">
        <v>1.5659722222222224E-2</v>
      </c>
      <c r="Q31909" s="12">
        <f t="shared" si="498"/>
        <v>1353</v>
      </c>
    </row>
    <row r="31910" spans="1:17" x14ac:dyDescent="0.35">
      <c r="A31910">
        <v>25415406</v>
      </c>
      <c r="B31910">
        <v>44</v>
      </c>
      <c r="C31910" t="s">
        <v>7</v>
      </c>
      <c r="D31910" t="s">
        <v>16</v>
      </c>
      <c r="E31910" t="s">
        <v>18</v>
      </c>
      <c r="F31910" t="s">
        <v>19</v>
      </c>
      <c r="G31910" t="s">
        <v>19</v>
      </c>
      <c r="H31910" t="s">
        <v>341</v>
      </c>
      <c r="I31910">
        <v>35600</v>
      </c>
      <c r="J31910">
        <v>-1</v>
      </c>
      <c r="K31910">
        <v>0</v>
      </c>
      <c r="L31910" t="s">
        <v>8</v>
      </c>
      <c r="M31910" t="s">
        <v>19</v>
      </c>
      <c r="N31910" t="s">
        <v>189</v>
      </c>
      <c r="O31910" s="3" t="s">
        <v>1302</v>
      </c>
      <c r="P31910" s="10">
        <v>8.564814814814815E-3</v>
      </c>
      <c r="Q31910" s="12">
        <f t="shared" si="498"/>
        <v>740</v>
      </c>
    </row>
    <row r="31911" spans="1:17" x14ac:dyDescent="0.35">
      <c r="A31911">
        <v>62406564</v>
      </c>
      <c r="B31911">
        <v>37</v>
      </c>
      <c r="C31911" t="s">
        <v>5</v>
      </c>
      <c r="D31911" t="s">
        <v>16</v>
      </c>
      <c r="E31911" t="s">
        <v>18</v>
      </c>
      <c r="F31911" t="s">
        <v>18</v>
      </c>
      <c r="G31911" t="s">
        <v>18</v>
      </c>
      <c r="H31911" t="s">
        <v>340</v>
      </c>
      <c r="I31911">
        <v>197150</v>
      </c>
      <c r="J31911">
        <v>138</v>
      </c>
      <c r="K31911">
        <v>1</v>
      </c>
      <c r="L31911" t="s">
        <v>20</v>
      </c>
      <c r="M31911" t="s">
        <v>19</v>
      </c>
      <c r="N31911" t="s">
        <v>189</v>
      </c>
      <c r="O31911" s="3" t="s">
        <v>778</v>
      </c>
      <c r="P31911" s="10">
        <v>1.3171296296296294E-2</v>
      </c>
      <c r="Q31911" s="12">
        <f t="shared" si="498"/>
        <v>1138</v>
      </c>
    </row>
    <row r="31912" spans="1:17" x14ac:dyDescent="0.35">
      <c r="A31912">
        <v>49522252</v>
      </c>
      <c r="B31912">
        <v>59</v>
      </c>
      <c r="C31912" t="s">
        <v>10</v>
      </c>
      <c r="D31912" t="s">
        <v>15</v>
      </c>
      <c r="E31912" t="s">
        <v>18</v>
      </c>
      <c r="F31912" t="s">
        <v>19</v>
      </c>
      <c r="G31912" t="s">
        <v>18</v>
      </c>
      <c r="H31912" t="s">
        <v>342</v>
      </c>
      <c r="I31912">
        <v>78100</v>
      </c>
      <c r="J31912">
        <v>270</v>
      </c>
      <c r="K31912">
        <v>1</v>
      </c>
      <c r="L31912" t="s">
        <v>21</v>
      </c>
      <c r="M31912" t="s">
        <v>18</v>
      </c>
      <c r="N31912" t="s">
        <v>189</v>
      </c>
      <c r="O31912" s="3" t="s">
        <v>512</v>
      </c>
      <c r="P31912" s="10">
        <v>5.4513888888888884E-3</v>
      </c>
      <c r="Q31912" s="12">
        <f t="shared" si="498"/>
        <v>471</v>
      </c>
    </row>
    <row r="31913" spans="1:17" x14ac:dyDescent="0.35">
      <c r="A31913">
        <v>63124762</v>
      </c>
      <c r="B31913">
        <v>42</v>
      </c>
      <c r="C31913" t="s">
        <v>7</v>
      </c>
      <c r="D31913" t="s">
        <v>15</v>
      </c>
      <c r="E31913" t="s">
        <v>18</v>
      </c>
      <c r="F31913" t="s">
        <v>19</v>
      </c>
      <c r="G31913" t="s">
        <v>18</v>
      </c>
      <c r="H31913" t="s">
        <v>342</v>
      </c>
      <c r="I31913">
        <v>28700</v>
      </c>
      <c r="J31913">
        <v>327</v>
      </c>
      <c r="K31913">
        <v>2</v>
      </c>
      <c r="L31913" t="s">
        <v>20</v>
      </c>
      <c r="M31913" t="s">
        <v>18</v>
      </c>
      <c r="N31913" t="s">
        <v>189</v>
      </c>
      <c r="O31913" s="3" t="s">
        <v>400</v>
      </c>
      <c r="P31913" s="10">
        <v>4.1319444444444442E-3</v>
      </c>
      <c r="Q31913" s="12">
        <f t="shared" si="498"/>
        <v>357</v>
      </c>
    </row>
    <row r="31914" spans="1:17" x14ac:dyDescent="0.35">
      <c r="A31914">
        <v>88055704</v>
      </c>
      <c r="B31914">
        <v>41</v>
      </c>
      <c r="C31914" t="s">
        <v>7</v>
      </c>
      <c r="D31914" t="s">
        <v>15</v>
      </c>
      <c r="E31914" t="s">
        <v>18</v>
      </c>
      <c r="F31914" t="s">
        <v>19</v>
      </c>
      <c r="G31914" t="s">
        <v>18</v>
      </c>
      <c r="H31914" t="s">
        <v>341</v>
      </c>
      <c r="I31914">
        <v>0</v>
      </c>
      <c r="J31914">
        <v>-1</v>
      </c>
      <c r="K31914">
        <v>0</v>
      </c>
      <c r="L31914" t="s">
        <v>8</v>
      </c>
      <c r="M31914" t="s">
        <v>18</v>
      </c>
      <c r="N31914" t="s">
        <v>189</v>
      </c>
      <c r="O31914" s="3" t="s">
        <v>821</v>
      </c>
      <c r="P31914" s="10">
        <v>1.9097222222222222E-3</v>
      </c>
      <c r="Q31914" s="12">
        <f t="shared" si="498"/>
        <v>165</v>
      </c>
    </row>
    <row r="31915" spans="1:17" x14ac:dyDescent="0.35">
      <c r="A31915">
        <v>22989048</v>
      </c>
      <c r="B31915">
        <v>44</v>
      </c>
      <c r="C31915" t="s">
        <v>7</v>
      </c>
      <c r="D31915" t="s">
        <v>15</v>
      </c>
      <c r="E31915" t="s">
        <v>18</v>
      </c>
      <c r="F31915" t="s">
        <v>19</v>
      </c>
      <c r="G31915" t="s">
        <v>18</v>
      </c>
      <c r="H31915" t="s">
        <v>341</v>
      </c>
      <c r="I31915">
        <v>32350</v>
      </c>
      <c r="J31915">
        <v>-1</v>
      </c>
      <c r="K31915">
        <v>0</v>
      </c>
      <c r="L31915" t="s">
        <v>8</v>
      </c>
      <c r="M31915" t="s">
        <v>18</v>
      </c>
      <c r="N31915" t="s">
        <v>189</v>
      </c>
      <c r="O31915" s="3" t="s">
        <v>635</v>
      </c>
      <c r="P31915" s="10">
        <v>3.1944444444444442E-3</v>
      </c>
      <c r="Q31915" s="12">
        <f t="shared" si="498"/>
        <v>276</v>
      </c>
    </row>
    <row r="31916" spans="1:17" x14ac:dyDescent="0.35">
      <c r="A31916">
        <v>43261038</v>
      </c>
      <c r="B31916">
        <v>46</v>
      </c>
      <c r="C31916" t="s">
        <v>1926</v>
      </c>
      <c r="D31916" t="s">
        <v>16</v>
      </c>
      <c r="E31916" t="s">
        <v>18</v>
      </c>
      <c r="F31916" t="s">
        <v>19</v>
      </c>
      <c r="G31916" t="s">
        <v>19</v>
      </c>
      <c r="H31916" t="s">
        <v>341</v>
      </c>
      <c r="I31916">
        <v>37850</v>
      </c>
      <c r="J31916">
        <v>256</v>
      </c>
      <c r="K31916">
        <v>3</v>
      </c>
      <c r="L31916" t="s">
        <v>20</v>
      </c>
      <c r="M31916" t="s">
        <v>18</v>
      </c>
      <c r="N31916" t="s">
        <v>189</v>
      </c>
      <c r="O31916" s="3" t="s">
        <v>366</v>
      </c>
      <c r="P31916" s="10">
        <v>3.9583333333333337E-3</v>
      </c>
      <c r="Q31916" s="12">
        <f t="shared" si="498"/>
        <v>342</v>
      </c>
    </row>
    <row r="31917" spans="1:17" x14ac:dyDescent="0.35">
      <c r="A31917">
        <v>12715886</v>
      </c>
      <c r="B31917">
        <v>33</v>
      </c>
      <c r="C31917" t="s">
        <v>1926</v>
      </c>
      <c r="D31917" t="s">
        <v>16</v>
      </c>
      <c r="E31917" t="s">
        <v>18</v>
      </c>
      <c r="F31917" t="s">
        <v>19</v>
      </c>
      <c r="G31917" t="s">
        <v>18</v>
      </c>
      <c r="H31917" t="s">
        <v>341</v>
      </c>
      <c r="I31917">
        <v>127700</v>
      </c>
      <c r="J31917">
        <v>249</v>
      </c>
      <c r="K31917">
        <v>15</v>
      </c>
      <c r="L31917" t="s">
        <v>20</v>
      </c>
      <c r="M31917" t="s">
        <v>18</v>
      </c>
      <c r="N31917" t="s">
        <v>189</v>
      </c>
      <c r="O31917" s="3" t="s">
        <v>459</v>
      </c>
      <c r="P31917" s="10">
        <v>1.4467592592592594E-3</v>
      </c>
      <c r="Q31917" s="12">
        <f t="shared" si="498"/>
        <v>125</v>
      </c>
    </row>
    <row r="31918" spans="1:17" x14ac:dyDescent="0.35">
      <c r="A31918">
        <v>84831072</v>
      </c>
      <c r="B31918">
        <v>41</v>
      </c>
      <c r="C31918" t="s">
        <v>1926</v>
      </c>
      <c r="D31918" t="s">
        <v>17</v>
      </c>
      <c r="E31918" t="s">
        <v>18</v>
      </c>
      <c r="F31918" t="s">
        <v>19</v>
      </c>
      <c r="G31918" t="s">
        <v>18</v>
      </c>
      <c r="H31918" t="s">
        <v>341</v>
      </c>
      <c r="I31918">
        <v>13500</v>
      </c>
      <c r="J31918">
        <v>336</v>
      </c>
      <c r="K31918">
        <v>1</v>
      </c>
      <c r="L31918" t="s">
        <v>20</v>
      </c>
      <c r="M31918" t="s">
        <v>18</v>
      </c>
      <c r="N31918" t="s">
        <v>189</v>
      </c>
      <c r="O31918" s="3" t="s">
        <v>454</v>
      </c>
      <c r="P31918" s="10">
        <v>1.6550925925925926E-3</v>
      </c>
      <c r="Q31918" s="12">
        <f t="shared" si="498"/>
        <v>143</v>
      </c>
    </row>
    <row r="31919" spans="1:17" x14ac:dyDescent="0.35">
      <c r="A31919">
        <v>50445776</v>
      </c>
      <c r="B31919">
        <v>36</v>
      </c>
      <c r="C31919" t="s">
        <v>5</v>
      </c>
      <c r="D31919" t="s">
        <v>15</v>
      </c>
      <c r="E31919" t="s">
        <v>18</v>
      </c>
      <c r="F31919" t="s">
        <v>19</v>
      </c>
      <c r="G31919" t="s">
        <v>18</v>
      </c>
      <c r="H31919" t="s">
        <v>341</v>
      </c>
      <c r="I31919">
        <v>0</v>
      </c>
      <c r="J31919">
        <v>335</v>
      </c>
      <c r="K31919">
        <v>2</v>
      </c>
      <c r="L31919" t="s">
        <v>21</v>
      </c>
      <c r="M31919" t="s">
        <v>18</v>
      </c>
      <c r="N31919" t="s">
        <v>189</v>
      </c>
      <c r="O31919" s="3" t="s">
        <v>424</v>
      </c>
      <c r="P31919" s="10">
        <v>6.7476851851851856E-3</v>
      </c>
      <c r="Q31919" s="12">
        <f t="shared" si="498"/>
        <v>583</v>
      </c>
    </row>
    <row r="31920" spans="1:17" x14ac:dyDescent="0.35">
      <c r="A31920">
        <v>39548524</v>
      </c>
      <c r="B31920">
        <v>63</v>
      </c>
      <c r="C31920" t="s">
        <v>9</v>
      </c>
      <c r="D31920" t="s">
        <v>15</v>
      </c>
      <c r="E31920" t="s">
        <v>18</v>
      </c>
      <c r="F31920" t="s">
        <v>18</v>
      </c>
      <c r="G31920" t="s">
        <v>18</v>
      </c>
      <c r="H31920" t="s">
        <v>341</v>
      </c>
      <c r="I31920">
        <v>136700</v>
      </c>
      <c r="J31920">
        <v>-1</v>
      </c>
      <c r="K31920">
        <v>0</v>
      </c>
      <c r="L31920" t="s">
        <v>8</v>
      </c>
      <c r="M31920" t="s">
        <v>18</v>
      </c>
      <c r="N31920" t="s">
        <v>190</v>
      </c>
      <c r="O31920" s="3" t="s">
        <v>804</v>
      </c>
      <c r="P31920" s="10">
        <v>8.3333333333333339E-4</v>
      </c>
      <c r="Q31920" s="12">
        <f t="shared" si="498"/>
        <v>72</v>
      </c>
    </row>
    <row r="31921" spans="1:17" x14ac:dyDescent="0.35">
      <c r="A31921">
        <v>72529626</v>
      </c>
      <c r="B31921">
        <v>30</v>
      </c>
      <c r="C31921" t="s">
        <v>7</v>
      </c>
      <c r="D31921" t="s">
        <v>16</v>
      </c>
      <c r="E31921" t="s">
        <v>18</v>
      </c>
      <c r="F31921" t="s">
        <v>18</v>
      </c>
      <c r="G31921" t="s">
        <v>18</v>
      </c>
      <c r="H31921" t="s">
        <v>340</v>
      </c>
      <c r="I31921">
        <v>14850</v>
      </c>
      <c r="J31921">
        <v>-1</v>
      </c>
      <c r="K31921">
        <v>0</v>
      </c>
      <c r="L31921" t="s">
        <v>8</v>
      </c>
      <c r="M31921" t="s">
        <v>19</v>
      </c>
      <c r="N31921" t="s">
        <v>190</v>
      </c>
      <c r="O31921" s="3" t="s">
        <v>1108</v>
      </c>
      <c r="P31921" s="10">
        <v>5.3819444444444453E-3</v>
      </c>
      <c r="Q31921" s="12">
        <f t="shared" si="498"/>
        <v>465</v>
      </c>
    </row>
    <row r="31922" spans="1:17" x14ac:dyDescent="0.35">
      <c r="A31922">
        <v>21252425</v>
      </c>
      <c r="B31922">
        <v>38</v>
      </c>
      <c r="C31922" t="s">
        <v>4</v>
      </c>
      <c r="D31922" t="s">
        <v>17</v>
      </c>
      <c r="E31922" t="s">
        <v>18</v>
      </c>
      <c r="F31922" t="s">
        <v>19</v>
      </c>
      <c r="G31922" t="s">
        <v>18</v>
      </c>
      <c r="H31922" t="s">
        <v>340</v>
      </c>
      <c r="I31922">
        <v>35700</v>
      </c>
      <c r="J31922">
        <v>-1</v>
      </c>
      <c r="K31922">
        <v>0</v>
      </c>
      <c r="L31922" t="s">
        <v>8</v>
      </c>
      <c r="M31922" t="s">
        <v>18</v>
      </c>
      <c r="N31922" t="s">
        <v>190</v>
      </c>
      <c r="O31922" s="3" t="s">
        <v>463</v>
      </c>
      <c r="P31922" s="10">
        <v>1.8865740740740742E-3</v>
      </c>
      <c r="Q31922" s="12">
        <f t="shared" si="498"/>
        <v>163</v>
      </c>
    </row>
    <row r="31923" spans="1:17" x14ac:dyDescent="0.35">
      <c r="A31923">
        <v>52398011</v>
      </c>
      <c r="B31923">
        <v>65</v>
      </c>
      <c r="C31923" t="s">
        <v>9</v>
      </c>
      <c r="D31923" t="s">
        <v>15</v>
      </c>
      <c r="E31923" t="s">
        <v>18</v>
      </c>
      <c r="F31923" t="s">
        <v>18</v>
      </c>
      <c r="G31923" t="s">
        <v>18</v>
      </c>
      <c r="H31923" t="s">
        <v>342</v>
      </c>
      <c r="I31923">
        <v>185650</v>
      </c>
      <c r="J31923">
        <v>-1</v>
      </c>
      <c r="K31923">
        <v>0</v>
      </c>
      <c r="L31923" t="s">
        <v>8</v>
      </c>
      <c r="M31923" t="s">
        <v>18</v>
      </c>
      <c r="N31923" t="s">
        <v>190</v>
      </c>
      <c r="O31923" s="3" t="s">
        <v>624</v>
      </c>
      <c r="P31923" s="10">
        <v>4.9768518518518521E-4</v>
      </c>
      <c r="Q31923" s="12">
        <f t="shared" si="498"/>
        <v>43</v>
      </c>
    </row>
    <row r="31924" spans="1:17" x14ac:dyDescent="0.35">
      <c r="A31924">
        <v>25590707</v>
      </c>
      <c r="B31924">
        <v>38</v>
      </c>
      <c r="C31924" t="s">
        <v>1926</v>
      </c>
      <c r="D31924" t="s">
        <v>15</v>
      </c>
      <c r="E31924" t="s">
        <v>18</v>
      </c>
      <c r="F31924" t="s">
        <v>18</v>
      </c>
      <c r="G31924" t="s">
        <v>18</v>
      </c>
      <c r="H31924" t="s">
        <v>341</v>
      </c>
      <c r="I31924">
        <v>13550</v>
      </c>
      <c r="J31924">
        <v>-1</v>
      </c>
      <c r="K31924">
        <v>0</v>
      </c>
      <c r="L31924" t="s">
        <v>8</v>
      </c>
      <c r="M31924" t="s">
        <v>18</v>
      </c>
      <c r="N31924" t="s">
        <v>190</v>
      </c>
      <c r="O31924" s="3" t="s">
        <v>728</v>
      </c>
      <c r="P31924" s="10">
        <v>6.9444444444444447E-4</v>
      </c>
      <c r="Q31924" s="12">
        <f t="shared" si="498"/>
        <v>60</v>
      </c>
    </row>
    <row r="31925" spans="1:17" x14ac:dyDescent="0.35">
      <c r="A31925">
        <v>28735408</v>
      </c>
      <c r="B31925">
        <v>38</v>
      </c>
      <c r="C31925" t="s">
        <v>12</v>
      </c>
      <c r="D31925" t="s">
        <v>15</v>
      </c>
      <c r="E31925" t="s">
        <v>18</v>
      </c>
      <c r="F31925" t="s">
        <v>18</v>
      </c>
      <c r="G31925" t="s">
        <v>18</v>
      </c>
      <c r="H31925" t="s">
        <v>340</v>
      </c>
      <c r="I31925">
        <v>100600</v>
      </c>
      <c r="J31925">
        <v>-1</v>
      </c>
      <c r="K31925">
        <v>0</v>
      </c>
      <c r="L31925" t="s">
        <v>8</v>
      </c>
      <c r="M31925" t="s">
        <v>18</v>
      </c>
      <c r="N31925" t="s">
        <v>190</v>
      </c>
      <c r="O31925" s="3" t="s">
        <v>386</v>
      </c>
      <c r="P31925" s="10">
        <v>4.108796296296297E-3</v>
      </c>
      <c r="Q31925" s="12">
        <f t="shared" si="498"/>
        <v>355</v>
      </c>
    </row>
    <row r="31926" spans="1:17" x14ac:dyDescent="0.35">
      <c r="A31926">
        <v>61969732</v>
      </c>
      <c r="B31926">
        <v>26</v>
      </c>
      <c r="C31926" t="s">
        <v>11</v>
      </c>
      <c r="D31926" t="s">
        <v>16</v>
      </c>
      <c r="E31926" t="s">
        <v>18</v>
      </c>
      <c r="F31926" t="s">
        <v>18</v>
      </c>
      <c r="G31926" t="s">
        <v>18</v>
      </c>
      <c r="H31926" t="s">
        <v>341</v>
      </c>
      <c r="I31926">
        <v>183800</v>
      </c>
      <c r="J31926">
        <v>-1</v>
      </c>
      <c r="K31926">
        <v>0</v>
      </c>
      <c r="L31926" t="s">
        <v>8</v>
      </c>
      <c r="M31926" t="s">
        <v>19</v>
      </c>
      <c r="N31926" t="s">
        <v>190</v>
      </c>
      <c r="O31926" s="3" t="s">
        <v>583</v>
      </c>
      <c r="P31926" s="10">
        <v>1.712962962962963E-3</v>
      </c>
      <c r="Q31926" s="12">
        <f t="shared" si="498"/>
        <v>148</v>
      </c>
    </row>
    <row r="31927" spans="1:17" x14ac:dyDescent="0.35">
      <c r="A31927">
        <v>40391701</v>
      </c>
      <c r="B31927">
        <v>42</v>
      </c>
      <c r="C31927" t="s">
        <v>7</v>
      </c>
      <c r="D31927" t="s">
        <v>15</v>
      </c>
      <c r="E31927" t="s">
        <v>18</v>
      </c>
      <c r="F31927" t="s">
        <v>19</v>
      </c>
      <c r="G31927" t="s">
        <v>18</v>
      </c>
      <c r="H31927" t="s">
        <v>341</v>
      </c>
      <c r="I31927">
        <v>17450</v>
      </c>
      <c r="J31927">
        <v>-1</v>
      </c>
      <c r="K31927">
        <v>0</v>
      </c>
      <c r="L31927" t="s">
        <v>8</v>
      </c>
      <c r="M31927" t="s">
        <v>18</v>
      </c>
      <c r="N31927" t="s">
        <v>190</v>
      </c>
      <c r="O31927" s="3" t="s">
        <v>376</v>
      </c>
      <c r="P31927" s="10">
        <v>2.615740740740741E-3</v>
      </c>
      <c r="Q31927" s="12">
        <f t="shared" si="498"/>
        <v>226</v>
      </c>
    </row>
    <row r="31928" spans="1:17" x14ac:dyDescent="0.35">
      <c r="A31928">
        <v>17063869</v>
      </c>
      <c r="B31928">
        <v>33</v>
      </c>
      <c r="C31928" t="s">
        <v>4</v>
      </c>
      <c r="D31928" t="s">
        <v>16</v>
      </c>
      <c r="E31928" t="s">
        <v>18</v>
      </c>
      <c r="F31928" t="s">
        <v>18</v>
      </c>
      <c r="G31928" t="s">
        <v>18</v>
      </c>
      <c r="H31928" t="s">
        <v>340</v>
      </c>
      <c r="I31928">
        <v>28050</v>
      </c>
      <c r="J31928">
        <v>-1</v>
      </c>
      <c r="K31928">
        <v>0</v>
      </c>
      <c r="L31928" t="s">
        <v>8</v>
      </c>
      <c r="M31928" t="s">
        <v>18</v>
      </c>
      <c r="N31928" t="s">
        <v>190</v>
      </c>
      <c r="O31928" s="3" t="s">
        <v>393</v>
      </c>
      <c r="P31928" s="10">
        <v>1.2037037037037038E-3</v>
      </c>
      <c r="Q31928" s="12">
        <f t="shared" si="498"/>
        <v>104</v>
      </c>
    </row>
    <row r="31929" spans="1:17" x14ac:dyDescent="0.35">
      <c r="A31929">
        <v>53887982</v>
      </c>
      <c r="B31929">
        <v>35</v>
      </c>
      <c r="C31929" t="s">
        <v>5</v>
      </c>
      <c r="D31929" t="s">
        <v>16</v>
      </c>
      <c r="E31929" t="s">
        <v>18</v>
      </c>
      <c r="F31929" t="s">
        <v>19</v>
      </c>
      <c r="G31929" t="s">
        <v>18</v>
      </c>
      <c r="H31929" t="s">
        <v>342</v>
      </c>
      <c r="I31929">
        <v>37200</v>
      </c>
      <c r="J31929">
        <v>-1</v>
      </c>
      <c r="K31929">
        <v>0</v>
      </c>
      <c r="L31929" t="s">
        <v>8</v>
      </c>
      <c r="M31929" t="s">
        <v>18</v>
      </c>
      <c r="N31929" t="s">
        <v>190</v>
      </c>
      <c r="O31929" s="3" t="s">
        <v>1630</v>
      </c>
      <c r="P31929" s="10">
        <v>1.2685185185185183E-2</v>
      </c>
      <c r="Q31929" s="12">
        <f t="shared" si="498"/>
        <v>1096</v>
      </c>
    </row>
    <row r="31930" spans="1:17" x14ac:dyDescent="0.35">
      <c r="A31930">
        <v>16532351</v>
      </c>
      <c r="B31930">
        <v>46</v>
      </c>
      <c r="C31930" t="s">
        <v>1926</v>
      </c>
      <c r="D31930" t="s">
        <v>17</v>
      </c>
      <c r="E31930" t="s">
        <v>18</v>
      </c>
      <c r="F31930" t="s">
        <v>19</v>
      </c>
      <c r="G31930" t="s">
        <v>19</v>
      </c>
      <c r="H31930" t="s">
        <v>341</v>
      </c>
      <c r="I31930">
        <v>59900</v>
      </c>
      <c r="J31930">
        <v>307</v>
      </c>
      <c r="K31930">
        <v>1</v>
      </c>
      <c r="L31930" t="s">
        <v>21</v>
      </c>
      <c r="M31930" t="s">
        <v>18</v>
      </c>
      <c r="N31930" t="s">
        <v>190</v>
      </c>
      <c r="O31930" s="3" t="s">
        <v>1580</v>
      </c>
      <c r="P31930" s="10">
        <v>9.6874999999999999E-3</v>
      </c>
      <c r="Q31930" s="12">
        <f t="shared" si="498"/>
        <v>837</v>
      </c>
    </row>
    <row r="31931" spans="1:17" x14ac:dyDescent="0.35">
      <c r="A31931">
        <v>14728995</v>
      </c>
      <c r="B31931">
        <v>41</v>
      </c>
      <c r="C31931" t="s">
        <v>5</v>
      </c>
      <c r="D31931" t="s">
        <v>15</v>
      </c>
      <c r="E31931" t="s">
        <v>18</v>
      </c>
      <c r="F31931" t="s">
        <v>19</v>
      </c>
      <c r="G31931" t="s">
        <v>18</v>
      </c>
      <c r="H31931" t="s">
        <v>341</v>
      </c>
      <c r="I31931">
        <v>109250</v>
      </c>
      <c r="J31931">
        <v>309</v>
      </c>
      <c r="K31931">
        <v>4</v>
      </c>
      <c r="L31931" t="s">
        <v>21</v>
      </c>
      <c r="M31931" t="s">
        <v>18</v>
      </c>
      <c r="N31931" t="s">
        <v>190</v>
      </c>
      <c r="O31931" s="3" t="s">
        <v>467</v>
      </c>
      <c r="P31931" s="10">
        <v>1.8171296296296297E-3</v>
      </c>
      <c r="Q31931" s="12">
        <f t="shared" si="498"/>
        <v>157</v>
      </c>
    </row>
    <row r="31932" spans="1:17" x14ac:dyDescent="0.35">
      <c r="A31932">
        <v>22851331</v>
      </c>
      <c r="B31932">
        <v>33</v>
      </c>
      <c r="C31932" t="s">
        <v>10</v>
      </c>
      <c r="D31932" t="s">
        <v>15</v>
      </c>
      <c r="E31932" t="s">
        <v>18</v>
      </c>
      <c r="F31932" t="s">
        <v>19</v>
      </c>
      <c r="G31932" t="s">
        <v>18</v>
      </c>
      <c r="H31932" t="s">
        <v>341</v>
      </c>
      <c r="I31932">
        <v>19350</v>
      </c>
      <c r="J31932">
        <v>138</v>
      </c>
      <c r="K31932">
        <v>2</v>
      </c>
      <c r="L31932" t="s">
        <v>20</v>
      </c>
      <c r="M31932" t="s">
        <v>18</v>
      </c>
      <c r="N31932" t="s">
        <v>190</v>
      </c>
      <c r="O31932" s="3" t="s">
        <v>774</v>
      </c>
      <c r="P31932" s="10">
        <v>3.7847222222222223E-3</v>
      </c>
      <c r="Q31932" s="12">
        <f t="shared" si="498"/>
        <v>327</v>
      </c>
    </row>
    <row r="31933" spans="1:17" x14ac:dyDescent="0.35">
      <c r="A31933">
        <v>21158442</v>
      </c>
      <c r="B31933">
        <v>31</v>
      </c>
      <c r="C31933" t="s">
        <v>7</v>
      </c>
      <c r="D31933" t="s">
        <v>16</v>
      </c>
      <c r="E31933" t="s">
        <v>18</v>
      </c>
      <c r="F31933" t="s">
        <v>19</v>
      </c>
      <c r="G31933" t="s">
        <v>19</v>
      </c>
      <c r="H31933" t="s">
        <v>341</v>
      </c>
      <c r="I31933">
        <v>41150</v>
      </c>
      <c r="J31933">
        <v>-1</v>
      </c>
      <c r="K31933">
        <v>0</v>
      </c>
      <c r="L31933" t="s">
        <v>8</v>
      </c>
      <c r="M31933" t="s">
        <v>18</v>
      </c>
      <c r="N31933" t="s">
        <v>190</v>
      </c>
      <c r="O31933" s="3" t="s">
        <v>375</v>
      </c>
      <c r="P31933" s="10">
        <v>2.4074074074074076E-3</v>
      </c>
      <c r="Q31933" s="12">
        <f t="shared" si="498"/>
        <v>208</v>
      </c>
    </row>
    <row r="31934" spans="1:17" x14ac:dyDescent="0.35">
      <c r="A31934">
        <v>49501912</v>
      </c>
      <c r="B31934">
        <v>43</v>
      </c>
      <c r="C31934" t="s">
        <v>7</v>
      </c>
      <c r="D31934" t="s">
        <v>15</v>
      </c>
      <c r="E31934" t="s">
        <v>18</v>
      </c>
      <c r="F31934" t="s">
        <v>19</v>
      </c>
      <c r="G31934" t="s">
        <v>18</v>
      </c>
      <c r="H31934" t="s">
        <v>341</v>
      </c>
      <c r="I31934">
        <v>45100</v>
      </c>
      <c r="J31934">
        <v>328</v>
      </c>
      <c r="K31934">
        <v>1</v>
      </c>
      <c r="L31934" t="s">
        <v>20</v>
      </c>
      <c r="M31934" t="s">
        <v>18</v>
      </c>
      <c r="N31934" t="s">
        <v>190</v>
      </c>
      <c r="O31934" s="3" t="s">
        <v>401</v>
      </c>
      <c r="P31934" s="10">
        <v>1.0532407407407407E-3</v>
      </c>
      <c r="Q31934" s="12">
        <f t="shared" si="498"/>
        <v>91</v>
      </c>
    </row>
    <row r="31935" spans="1:17" x14ac:dyDescent="0.35">
      <c r="A31935">
        <v>35917861</v>
      </c>
      <c r="B31935">
        <v>33</v>
      </c>
      <c r="C31935" t="s">
        <v>4</v>
      </c>
      <c r="D31935" t="s">
        <v>15</v>
      </c>
      <c r="E31935" t="s">
        <v>18</v>
      </c>
      <c r="F31935" t="s">
        <v>19</v>
      </c>
      <c r="G31935" t="s">
        <v>18</v>
      </c>
      <c r="H31935" t="s">
        <v>340</v>
      </c>
      <c r="I31935">
        <v>33150</v>
      </c>
      <c r="J31935">
        <v>243</v>
      </c>
      <c r="K31935">
        <v>4</v>
      </c>
      <c r="L31935" t="s">
        <v>20</v>
      </c>
      <c r="M31935" t="s">
        <v>18</v>
      </c>
      <c r="N31935" t="s">
        <v>190</v>
      </c>
      <c r="O31935" s="3" t="s">
        <v>513</v>
      </c>
      <c r="P31935" s="10">
        <v>4.409722222222222E-3</v>
      </c>
      <c r="Q31935" s="12">
        <f t="shared" si="498"/>
        <v>381</v>
      </c>
    </row>
    <row r="31936" spans="1:17" x14ac:dyDescent="0.35">
      <c r="A31936">
        <v>39472446</v>
      </c>
      <c r="B31936">
        <v>36</v>
      </c>
      <c r="C31936" t="s">
        <v>7</v>
      </c>
      <c r="D31936" t="s">
        <v>16</v>
      </c>
      <c r="E31936" t="s">
        <v>18</v>
      </c>
      <c r="F31936" t="s">
        <v>19</v>
      </c>
      <c r="G31936" t="s">
        <v>18</v>
      </c>
      <c r="H31936" t="s">
        <v>341</v>
      </c>
      <c r="I31936">
        <v>175400</v>
      </c>
      <c r="J31936">
        <v>266</v>
      </c>
      <c r="K31936">
        <v>3</v>
      </c>
      <c r="L31936" t="s">
        <v>20</v>
      </c>
      <c r="M31936" t="s">
        <v>18</v>
      </c>
      <c r="N31936" t="s">
        <v>190</v>
      </c>
      <c r="O31936" s="3" t="s">
        <v>592</v>
      </c>
      <c r="P31936" s="10">
        <v>2.1180555555555553E-3</v>
      </c>
      <c r="Q31936" s="12">
        <f t="shared" si="498"/>
        <v>183</v>
      </c>
    </row>
    <row r="31937" spans="1:17" x14ac:dyDescent="0.35">
      <c r="A31937">
        <v>58744555</v>
      </c>
      <c r="B31937">
        <v>36</v>
      </c>
      <c r="C31937" t="s">
        <v>1926</v>
      </c>
      <c r="D31937" t="s">
        <v>15</v>
      </c>
      <c r="E31937" t="s">
        <v>18</v>
      </c>
      <c r="F31937" t="s">
        <v>19</v>
      </c>
      <c r="G31937" t="s">
        <v>18</v>
      </c>
      <c r="H31937" t="s">
        <v>341</v>
      </c>
      <c r="I31937">
        <v>1950</v>
      </c>
      <c r="J31937">
        <v>-1</v>
      </c>
      <c r="K31937">
        <v>0</v>
      </c>
      <c r="L31937" t="s">
        <v>8</v>
      </c>
      <c r="M31937" t="s">
        <v>18</v>
      </c>
      <c r="N31937" t="s">
        <v>190</v>
      </c>
      <c r="O31937" s="3" t="s">
        <v>440</v>
      </c>
      <c r="P31937" s="10">
        <v>2.2453703703703702E-3</v>
      </c>
      <c r="Q31937" s="12">
        <f t="shared" si="498"/>
        <v>194</v>
      </c>
    </row>
    <row r="31938" spans="1:17" x14ac:dyDescent="0.35">
      <c r="A31938">
        <v>42580958</v>
      </c>
      <c r="B31938">
        <v>36</v>
      </c>
      <c r="C31938" t="s">
        <v>1926</v>
      </c>
      <c r="D31938" t="s">
        <v>15</v>
      </c>
      <c r="E31938" t="s">
        <v>18</v>
      </c>
      <c r="F31938" t="s">
        <v>19</v>
      </c>
      <c r="G31938" t="s">
        <v>18</v>
      </c>
      <c r="H31938" t="s">
        <v>341</v>
      </c>
      <c r="I31938">
        <v>79400</v>
      </c>
      <c r="J31938">
        <v>-1</v>
      </c>
      <c r="K31938">
        <v>0</v>
      </c>
      <c r="L31938" t="s">
        <v>8</v>
      </c>
      <c r="M31938" t="s">
        <v>18</v>
      </c>
      <c r="N31938" t="s">
        <v>190</v>
      </c>
      <c r="O31938" s="3" t="s">
        <v>813</v>
      </c>
      <c r="P31938" s="10">
        <v>1.1921296296296296E-3</v>
      </c>
      <c r="Q31938" s="12">
        <f t="shared" ref="Q31938:Q32001" si="499">MINUTE(P31938)*60+SECOND(P31938)</f>
        <v>103</v>
      </c>
    </row>
    <row r="31939" spans="1:17" x14ac:dyDescent="0.35">
      <c r="A31939">
        <v>88520622</v>
      </c>
      <c r="B31939">
        <v>31</v>
      </c>
      <c r="C31939" t="s">
        <v>4</v>
      </c>
      <c r="D31939" t="s">
        <v>15</v>
      </c>
      <c r="E31939" t="s">
        <v>18</v>
      </c>
      <c r="F31939" t="s">
        <v>19</v>
      </c>
      <c r="G31939" t="s">
        <v>18</v>
      </c>
      <c r="H31939" t="s">
        <v>341</v>
      </c>
      <c r="I31939">
        <v>31250</v>
      </c>
      <c r="J31939">
        <v>138</v>
      </c>
      <c r="K31939">
        <v>1</v>
      </c>
      <c r="L31939" t="s">
        <v>20</v>
      </c>
      <c r="M31939" t="s">
        <v>18</v>
      </c>
      <c r="N31939" t="s">
        <v>190</v>
      </c>
      <c r="O31939" s="3" t="s">
        <v>623</v>
      </c>
      <c r="P31939" s="10">
        <v>4.9074074074074072E-3</v>
      </c>
      <c r="Q31939" s="12">
        <f t="shared" si="499"/>
        <v>424</v>
      </c>
    </row>
    <row r="31940" spans="1:17" x14ac:dyDescent="0.35">
      <c r="A31940">
        <v>62260987</v>
      </c>
      <c r="B31940">
        <v>40</v>
      </c>
      <c r="C31940" t="s">
        <v>1926</v>
      </c>
      <c r="D31940" t="s">
        <v>16</v>
      </c>
      <c r="E31940" t="s">
        <v>18</v>
      </c>
      <c r="F31940" t="s">
        <v>19</v>
      </c>
      <c r="G31940" t="s">
        <v>18</v>
      </c>
      <c r="H31940" t="s">
        <v>341</v>
      </c>
      <c r="I31940">
        <v>48150</v>
      </c>
      <c r="J31940">
        <v>-1</v>
      </c>
      <c r="K31940">
        <v>0</v>
      </c>
      <c r="L31940" t="s">
        <v>8</v>
      </c>
      <c r="M31940" t="s">
        <v>18</v>
      </c>
      <c r="N31940" t="s">
        <v>190</v>
      </c>
      <c r="O31940" s="3" t="s">
        <v>749</v>
      </c>
      <c r="P31940" s="10">
        <v>5.5439814814814822E-3</v>
      </c>
      <c r="Q31940" s="12">
        <f t="shared" si="499"/>
        <v>479</v>
      </c>
    </row>
    <row r="31941" spans="1:17" x14ac:dyDescent="0.35">
      <c r="A31941">
        <v>30074024</v>
      </c>
      <c r="B31941">
        <v>45</v>
      </c>
      <c r="C31941" t="s">
        <v>6</v>
      </c>
      <c r="D31941" t="s">
        <v>16</v>
      </c>
      <c r="E31941" t="s">
        <v>18</v>
      </c>
      <c r="F31941" t="s">
        <v>18</v>
      </c>
      <c r="G31941" t="s">
        <v>18</v>
      </c>
      <c r="H31941" t="s">
        <v>342</v>
      </c>
      <c r="I31941">
        <v>0</v>
      </c>
      <c r="J31941">
        <v>-1</v>
      </c>
      <c r="K31941">
        <v>0</v>
      </c>
      <c r="L31941" t="s">
        <v>8</v>
      </c>
      <c r="M31941" t="s">
        <v>18</v>
      </c>
      <c r="N31941" t="s">
        <v>190</v>
      </c>
      <c r="O31941" s="3" t="s">
        <v>643</v>
      </c>
      <c r="P31941" s="10">
        <v>4.0972222222222226E-3</v>
      </c>
      <c r="Q31941" s="12">
        <f t="shared" si="499"/>
        <v>354</v>
      </c>
    </row>
    <row r="31942" spans="1:17" x14ac:dyDescent="0.35">
      <c r="A31942">
        <v>55282988</v>
      </c>
      <c r="B31942">
        <v>40</v>
      </c>
      <c r="C31942" t="s">
        <v>1926</v>
      </c>
      <c r="D31942" t="s">
        <v>16</v>
      </c>
      <c r="E31942" t="s">
        <v>18</v>
      </c>
      <c r="F31942" t="s">
        <v>19</v>
      </c>
      <c r="G31942" t="s">
        <v>18</v>
      </c>
      <c r="H31942" t="s">
        <v>8</v>
      </c>
      <c r="I31942">
        <v>17750</v>
      </c>
      <c r="J31942">
        <v>138</v>
      </c>
      <c r="K31942">
        <v>6</v>
      </c>
      <c r="L31942" t="s">
        <v>21</v>
      </c>
      <c r="M31942" t="s">
        <v>18</v>
      </c>
      <c r="N31942" t="s">
        <v>190</v>
      </c>
      <c r="O31942" s="3" t="s">
        <v>457</v>
      </c>
      <c r="P31942" s="10">
        <v>3.9930555555555561E-3</v>
      </c>
      <c r="Q31942" s="12">
        <f t="shared" si="499"/>
        <v>345</v>
      </c>
    </row>
    <row r="31943" spans="1:17" x14ac:dyDescent="0.35">
      <c r="A31943">
        <v>48745786</v>
      </c>
      <c r="B31943">
        <v>33</v>
      </c>
      <c r="C31943" t="s">
        <v>7</v>
      </c>
      <c r="D31943" t="s">
        <v>16</v>
      </c>
      <c r="E31943" t="s">
        <v>18</v>
      </c>
      <c r="F31943" t="s">
        <v>19</v>
      </c>
      <c r="G31943" t="s">
        <v>18</v>
      </c>
      <c r="H31943" t="s">
        <v>341</v>
      </c>
      <c r="I31943">
        <v>35300</v>
      </c>
      <c r="J31943">
        <v>322</v>
      </c>
      <c r="K31943">
        <v>1</v>
      </c>
      <c r="L31943" t="s">
        <v>20</v>
      </c>
      <c r="M31943" t="s">
        <v>18</v>
      </c>
      <c r="N31943" t="s">
        <v>190</v>
      </c>
      <c r="O31943" s="3" t="s">
        <v>810</v>
      </c>
      <c r="P31943" s="10">
        <v>3.8078703703703707E-3</v>
      </c>
      <c r="Q31943" s="12">
        <f t="shared" si="499"/>
        <v>329</v>
      </c>
    </row>
    <row r="31944" spans="1:17" x14ac:dyDescent="0.35">
      <c r="A31944">
        <v>31584274</v>
      </c>
      <c r="B31944">
        <v>53</v>
      </c>
      <c r="C31944" t="s">
        <v>7</v>
      </c>
      <c r="D31944" t="s">
        <v>17</v>
      </c>
      <c r="E31944" t="s">
        <v>18</v>
      </c>
      <c r="F31944" t="s">
        <v>19</v>
      </c>
      <c r="G31944" t="s">
        <v>19</v>
      </c>
      <c r="H31944" t="s">
        <v>341</v>
      </c>
      <c r="I31944">
        <v>95600</v>
      </c>
      <c r="J31944">
        <v>253</v>
      </c>
      <c r="K31944">
        <v>2</v>
      </c>
      <c r="L31944" t="s">
        <v>20</v>
      </c>
      <c r="M31944" t="s">
        <v>18</v>
      </c>
      <c r="N31944" t="s">
        <v>190</v>
      </c>
      <c r="O31944" s="3" t="s">
        <v>520</v>
      </c>
      <c r="P31944" s="10">
        <v>2.4305555555555556E-3</v>
      </c>
      <c r="Q31944" s="12">
        <f t="shared" si="499"/>
        <v>210</v>
      </c>
    </row>
    <row r="31945" spans="1:17" x14ac:dyDescent="0.35">
      <c r="A31945">
        <v>86176313</v>
      </c>
      <c r="B31945">
        <v>36</v>
      </c>
      <c r="C31945" t="s">
        <v>4</v>
      </c>
      <c r="D31945" t="s">
        <v>16</v>
      </c>
      <c r="E31945" t="s">
        <v>18</v>
      </c>
      <c r="F31945" t="s">
        <v>19</v>
      </c>
      <c r="G31945" t="s">
        <v>18</v>
      </c>
      <c r="H31945" t="s">
        <v>340</v>
      </c>
      <c r="I31945">
        <v>588350</v>
      </c>
      <c r="J31945">
        <v>-1</v>
      </c>
      <c r="K31945">
        <v>0</v>
      </c>
      <c r="L31945" t="s">
        <v>8</v>
      </c>
      <c r="M31945" t="s">
        <v>18</v>
      </c>
      <c r="N31945" t="s">
        <v>190</v>
      </c>
      <c r="O31945" s="3" t="s">
        <v>376</v>
      </c>
      <c r="P31945" s="10">
        <v>2.615740740740741E-3</v>
      </c>
      <c r="Q31945" s="12">
        <f t="shared" si="499"/>
        <v>226</v>
      </c>
    </row>
    <row r="31946" spans="1:17" x14ac:dyDescent="0.35">
      <c r="A31946">
        <v>61737368</v>
      </c>
      <c r="B31946">
        <v>40</v>
      </c>
      <c r="C31946" t="s">
        <v>1926</v>
      </c>
      <c r="D31946" t="s">
        <v>15</v>
      </c>
      <c r="E31946" t="s">
        <v>18</v>
      </c>
      <c r="F31946" t="s">
        <v>19</v>
      </c>
      <c r="G31946" t="s">
        <v>19</v>
      </c>
      <c r="H31946" t="s">
        <v>341</v>
      </c>
      <c r="I31946">
        <v>129550</v>
      </c>
      <c r="J31946">
        <v>266</v>
      </c>
      <c r="K31946">
        <v>2</v>
      </c>
      <c r="L31946" t="s">
        <v>21</v>
      </c>
      <c r="M31946" t="s">
        <v>18</v>
      </c>
      <c r="N31946" t="s">
        <v>190</v>
      </c>
      <c r="O31946" s="3" t="s">
        <v>534</v>
      </c>
      <c r="P31946" s="10">
        <v>4.5023148148148149E-3</v>
      </c>
      <c r="Q31946" s="12">
        <f t="shared" si="499"/>
        <v>389</v>
      </c>
    </row>
    <row r="31947" spans="1:17" x14ac:dyDescent="0.35">
      <c r="A31947">
        <v>20857826</v>
      </c>
      <c r="B31947">
        <v>43</v>
      </c>
      <c r="C31947" t="s">
        <v>6</v>
      </c>
      <c r="D31947" t="s">
        <v>15</v>
      </c>
      <c r="E31947" t="s">
        <v>18</v>
      </c>
      <c r="F31947" t="s">
        <v>19</v>
      </c>
      <c r="G31947" t="s">
        <v>18</v>
      </c>
      <c r="H31947" t="s">
        <v>340</v>
      </c>
      <c r="I31947">
        <v>45150</v>
      </c>
      <c r="J31947">
        <v>-1</v>
      </c>
      <c r="K31947">
        <v>0</v>
      </c>
      <c r="L31947" t="s">
        <v>8</v>
      </c>
      <c r="M31947" t="s">
        <v>18</v>
      </c>
      <c r="N31947" t="s">
        <v>190</v>
      </c>
      <c r="O31947" s="3" t="s">
        <v>431</v>
      </c>
      <c r="P31947" s="10">
        <v>2.2800925925925927E-3</v>
      </c>
      <c r="Q31947" s="12">
        <f t="shared" si="499"/>
        <v>197</v>
      </c>
    </row>
    <row r="31948" spans="1:17" x14ac:dyDescent="0.35">
      <c r="A31948">
        <v>21718038</v>
      </c>
      <c r="B31948">
        <v>38</v>
      </c>
      <c r="C31948" t="s">
        <v>5</v>
      </c>
      <c r="D31948" t="s">
        <v>16</v>
      </c>
      <c r="E31948" t="s">
        <v>18</v>
      </c>
      <c r="F31948" t="s">
        <v>19</v>
      </c>
      <c r="G31948" t="s">
        <v>18</v>
      </c>
      <c r="H31948" t="s">
        <v>341</v>
      </c>
      <c r="I31948">
        <v>0</v>
      </c>
      <c r="J31948">
        <v>-1</v>
      </c>
      <c r="K31948">
        <v>0</v>
      </c>
      <c r="L31948" t="s">
        <v>8</v>
      </c>
      <c r="M31948" t="s">
        <v>18</v>
      </c>
      <c r="N31948" t="s">
        <v>190</v>
      </c>
      <c r="O31948" s="3" t="s">
        <v>584</v>
      </c>
      <c r="P31948" s="10">
        <v>2.2685185185185182E-3</v>
      </c>
      <c r="Q31948" s="12">
        <f t="shared" si="499"/>
        <v>196</v>
      </c>
    </row>
    <row r="31949" spans="1:17" x14ac:dyDescent="0.35">
      <c r="A31949">
        <v>18416290</v>
      </c>
      <c r="B31949">
        <v>46</v>
      </c>
      <c r="C31949" t="s">
        <v>5</v>
      </c>
      <c r="D31949" t="s">
        <v>15</v>
      </c>
      <c r="E31949" t="s">
        <v>18</v>
      </c>
      <c r="F31949" t="s">
        <v>19</v>
      </c>
      <c r="G31949" t="s">
        <v>18</v>
      </c>
      <c r="H31949" t="s">
        <v>341</v>
      </c>
      <c r="I31949">
        <v>6900</v>
      </c>
      <c r="J31949">
        <v>-1</v>
      </c>
      <c r="K31949">
        <v>0</v>
      </c>
      <c r="L31949" t="s">
        <v>8</v>
      </c>
      <c r="M31949" t="s">
        <v>18</v>
      </c>
      <c r="N31949" t="s">
        <v>190</v>
      </c>
      <c r="O31949" s="3" t="s">
        <v>376</v>
      </c>
      <c r="P31949" s="10">
        <v>2.615740740740741E-3</v>
      </c>
      <c r="Q31949" s="12">
        <f t="shared" si="499"/>
        <v>226</v>
      </c>
    </row>
    <row r="31950" spans="1:17" x14ac:dyDescent="0.35">
      <c r="A31950">
        <v>34017734</v>
      </c>
      <c r="B31950">
        <v>36</v>
      </c>
      <c r="C31950" t="s">
        <v>10</v>
      </c>
      <c r="D31950" t="s">
        <v>15</v>
      </c>
      <c r="E31950" t="s">
        <v>18</v>
      </c>
      <c r="F31950" t="s">
        <v>19</v>
      </c>
      <c r="G31950" t="s">
        <v>18</v>
      </c>
      <c r="H31950" t="s">
        <v>341</v>
      </c>
      <c r="I31950">
        <v>187000</v>
      </c>
      <c r="J31950">
        <v>-1</v>
      </c>
      <c r="K31950">
        <v>0</v>
      </c>
      <c r="L31950" t="s">
        <v>8</v>
      </c>
      <c r="M31950" t="s">
        <v>18</v>
      </c>
      <c r="N31950" t="s">
        <v>190</v>
      </c>
      <c r="O31950" s="3" t="s">
        <v>735</v>
      </c>
      <c r="P31950" s="10">
        <v>2.9398148148148148E-3</v>
      </c>
      <c r="Q31950" s="12">
        <f t="shared" si="499"/>
        <v>254</v>
      </c>
    </row>
    <row r="31951" spans="1:17" x14ac:dyDescent="0.35">
      <c r="A31951">
        <v>34629564</v>
      </c>
      <c r="B31951">
        <v>47</v>
      </c>
      <c r="C31951" t="s">
        <v>12</v>
      </c>
      <c r="D31951" t="s">
        <v>15</v>
      </c>
      <c r="E31951" t="s">
        <v>18</v>
      </c>
      <c r="F31951" t="s">
        <v>18</v>
      </c>
      <c r="G31951" t="s">
        <v>18</v>
      </c>
      <c r="H31951" t="s">
        <v>341</v>
      </c>
      <c r="I31951">
        <v>40850</v>
      </c>
      <c r="J31951">
        <v>-1</v>
      </c>
      <c r="K31951">
        <v>0</v>
      </c>
      <c r="L31951" t="s">
        <v>8</v>
      </c>
      <c r="M31951" t="s">
        <v>19</v>
      </c>
      <c r="N31951" t="s">
        <v>190</v>
      </c>
      <c r="O31951" s="3" t="s">
        <v>1453</v>
      </c>
      <c r="P31951" s="10">
        <v>8.3449074074074085E-3</v>
      </c>
      <c r="Q31951" s="12">
        <f t="shared" si="499"/>
        <v>721</v>
      </c>
    </row>
    <row r="31952" spans="1:17" x14ac:dyDescent="0.35">
      <c r="A31952">
        <v>17913515</v>
      </c>
      <c r="B31952">
        <v>32</v>
      </c>
      <c r="C31952" t="s">
        <v>7</v>
      </c>
      <c r="D31952" t="s">
        <v>15</v>
      </c>
      <c r="E31952" t="s">
        <v>18</v>
      </c>
      <c r="F31952" t="s">
        <v>19</v>
      </c>
      <c r="G31952" t="s">
        <v>18</v>
      </c>
      <c r="H31952" t="s">
        <v>341</v>
      </c>
      <c r="I31952">
        <v>44850</v>
      </c>
      <c r="J31952">
        <v>322</v>
      </c>
      <c r="K31952">
        <v>2</v>
      </c>
      <c r="L31952" t="s">
        <v>20</v>
      </c>
      <c r="M31952" t="s">
        <v>18</v>
      </c>
      <c r="N31952" t="s">
        <v>190</v>
      </c>
      <c r="O31952" s="3" t="s">
        <v>710</v>
      </c>
      <c r="P31952" s="10">
        <v>3.3912037037037036E-3</v>
      </c>
      <c r="Q31952" s="12">
        <f t="shared" si="499"/>
        <v>293</v>
      </c>
    </row>
    <row r="31953" spans="1:17" x14ac:dyDescent="0.35">
      <c r="A31953">
        <v>51994922</v>
      </c>
      <c r="B31953">
        <v>33</v>
      </c>
      <c r="C31953" t="s">
        <v>4</v>
      </c>
      <c r="D31953" t="s">
        <v>15</v>
      </c>
      <c r="E31953" t="s">
        <v>18</v>
      </c>
      <c r="F31953" t="s">
        <v>19</v>
      </c>
      <c r="G31953" t="s">
        <v>18</v>
      </c>
      <c r="H31953" t="s">
        <v>340</v>
      </c>
      <c r="I31953">
        <v>0</v>
      </c>
      <c r="J31953">
        <v>-1</v>
      </c>
      <c r="K31953">
        <v>0</v>
      </c>
      <c r="L31953" t="s">
        <v>8</v>
      </c>
      <c r="M31953" t="s">
        <v>18</v>
      </c>
      <c r="N31953" t="s">
        <v>190</v>
      </c>
      <c r="O31953" s="3" t="s">
        <v>519</v>
      </c>
      <c r="P31953" s="10">
        <v>4.2361111111111106E-3</v>
      </c>
      <c r="Q31953" s="12">
        <f t="shared" si="499"/>
        <v>366</v>
      </c>
    </row>
    <row r="31954" spans="1:17" x14ac:dyDescent="0.35">
      <c r="A31954">
        <v>55359370</v>
      </c>
      <c r="B31954">
        <v>53</v>
      </c>
      <c r="C31954" t="s">
        <v>7</v>
      </c>
      <c r="D31954" t="s">
        <v>15</v>
      </c>
      <c r="E31954" t="s">
        <v>18</v>
      </c>
      <c r="F31954" t="s">
        <v>19</v>
      </c>
      <c r="G31954" t="s">
        <v>18</v>
      </c>
      <c r="H31954" t="s">
        <v>342</v>
      </c>
      <c r="I31954">
        <v>2650</v>
      </c>
      <c r="J31954">
        <v>140</v>
      </c>
      <c r="K31954">
        <v>1</v>
      </c>
      <c r="L31954" t="s">
        <v>20</v>
      </c>
      <c r="M31954" t="s">
        <v>18</v>
      </c>
      <c r="N31954" t="s">
        <v>190</v>
      </c>
      <c r="O31954" s="3" t="s">
        <v>375</v>
      </c>
      <c r="P31954" s="10">
        <v>2.4074074074074076E-3</v>
      </c>
      <c r="Q31954" s="12">
        <f t="shared" si="499"/>
        <v>208</v>
      </c>
    </row>
    <row r="31955" spans="1:17" x14ac:dyDescent="0.35">
      <c r="A31955">
        <v>79728561</v>
      </c>
      <c r="B31955">
        <v>47</v>
      </c>
      <c r="C31955" t="s">
        <v>12</v>
      </c>
      <c r="D31955" t="s">
        <v>15</v>
      </c>
      <c r="E31955" t="s">
        <v>18</v>
      </c>
      <c r="F31955" t="s">
        <v>19</v>
      </c>
      <c r="G31955" t="s">
        <v>18</v>
      </c>
      <c r="H31955" t="s">
        <v>342</v>
      </c>
      <c r="I31955">
        <v>114500</v>
      </c>
      <c r="J31955">
        <v>-1</v>
      </c>
      <c r="K31955">
        <v>0</v>
      </c>
      <c r="L31955" t="s">
        <v>8</v>
      </c>
      <c r="M31955" t="s">
        <v>18</v>
      </c>
      <c r="N31955" t="s">
        <v>190</v>
      </c>
      <c r="O31955" s="3" t="s">
        <v>792</v>
      </c>
      <c r="P31955" s="10">
        <v>3.1712962962962958E-3</v>
      </c>
      <c r="Q31955" s="12">
        <f t="shared" si="499"/>
        <v>274</v>
      </c>
    </row>
    <row r="31956" spans="1:17" x14ac:dyDescent="0.35">
      <c r="A31956">
        <v>82972246</v>
      </c>
      <c r="B31956">
        <v>56</v>
      </c>
      <c r="C31956" t="s">
        <v>4</v>
      </c>
      <c r="D31956" t="s">
        <v>15</v>
      </c>
      <c r="E31956" t="s">
        <v>18</v>
      </c>
      <c r="F31956" t="s">
        <v>19</v>
      </c>
      <c r="G31956" t="s">
        <v>18</v>
      </c>
      <c r="H31956" t="s">
        <v>340</v>
      </c>
      <c r="I31956">
        <v>8350</v>
      </c>
      <c r="J31956">
        <v>-1</v>
      </c>
      <c r="K31956">
        <v>0</v>
      </c>
      <c r="L31956" t="s">
        <v>8</v>
      </c>
      <c r="M31956" t="s">
        <v>18</v>
      </c>
      <c r="N31956" t="s">
        <v>190</v>
      </c>
      <c r="O31956" s="3" t="s">
        <v>556</v>
      </c>
      <c r="P31956" s="10">
        <v>2.1874999999999998E-3</v>
      </c>
      <c r="Q31956" s="12">
        <f t="shared" si="499"/>
        <v>189</v>
      </c>
    </row>
    <row r="31957" spans="1:17" x14ac:dyDescent="0.35">
      <c r="A31957">
        <v>19799798</v>
      </c>
      <c r="B31957">
        <v>44</v>
      </c>
      <c r="C31957" t="s">
        <v>12</v>
      </c>
      <c r="D31957" t="s">
        <v>17</v>
      </c>
      <c r="E31957" t="s">
        <v>18</v>
      </c>
      <c r="F31957" t="s">
        <v>18</v>
      </c>
      <c r="G31957" t="s">
        <v>18</v>
      </c>
      <c r="H31957" t="s">
        <v>341</v>
      </c>
      <c r="I31957">
        <v>26100</v>
      </c>
      <c r="J31957">
        <v>-1</v>
      </c>
      <c r="K31957">
        <v>0</v>
      </c>
      <c r="L31957" t="s">
        <v>8</v>
      </c>
      <c r="M31957" t="s">
        <v>18</v>
      </c>
      <c r="N31957" t="s">
        <v>190</v>
      </c>
      <c r="O31957" s="3" t="s">
        <v>1034</v>
      </c>
      <c r="P31957" s="10">
        <v>4.7569444444444447E-3</v>
      </c>
      <c r="Q31957" s="12">
        <f t="shared" si="499"/>
        <v>411</v>
      </c>
    </row>
    <row r="31958" spans="1:17" x14ac:dyDescent="0.35">
      <c r="A31958">
        <v>65547970</v>
      </c>
      <c r="B31958">
        <v>29</v>
      </c>
      <c r="C31958" t="s">
        <v>11</v>
      </c>
      <c r="D31958" t="s">
        <v>16</v>
      </c>
      <c r="E31958" t="s">
        <v>18</v>
      </c>
      <c r="F31958" t="s">
        <v>19</v>
      </c>
      <c r="G31958" t="s">
        <v>18</v>
      </c>
      <c r="H31958" t="s">
        <v>340</v>
      </c>
      <c r="I31958">
        <v>72850</v>
      </c>
      <c r="J31958">
        <v>314</v>
      </c>
      <c r="K31958">
        <v>1</v>
      </c>
      <c r="L31958" t="s">
        <v>21</v>
      </c>
      <c r="M31958" t="s">
        <v>18</v>
      </c>
      <c r="N31958" t="s">
        <v>190</v>
      </c>
      <c r="O31958" s="3" t="s">
        <v>549</v>
      </c>
      <c r="P31958" s="10">
        <v>1.0300925925925926E-3</v>
      </c>
      <c r="Q31958" s="12">
        <f t="shared" si="499"/>
        <v>89</v>
      </c>
    </row>
    <row r="31959" spans="1:17" x14ac:dyDescent="0.35">
      <c r="A31959">
        <v>48960745</v>
      </c>
      <c r="B31959">
        <v>35</v>
      </c>
      <c r="C31959" t="s">
        <v>6</v>
      </c>
      <c r="D31959" t="s">
        <v>15</v>
      </c>
      <c r="E31959" t="s">
        <v>18</v>
      </c>
      <c r="F31959" t="s">
        <v>19</v>
      </c>
      <c r="G31959" t="s">
        <v>18</v>
      </c>
      <c r="H31959" t="s">
        <v>340</v>
      </c>
      <c r="I31959">
        <v>92950</v>
      </c>
      <c r="J31959">
        <v>267</v>
      </c>
      <c r="K31959">
        <v>2</v>
      </c>
      <c r="L31959" t="s">
        <v>20</v>
      </c>
      <c r="M31959" t="s">
        <v>18</v>
      </c>
      <c r="N31959" t="s">
        <v>190</v>
      </c>
      <c r="O31959" s="3" t="s">
        <v>467</v>
      </c>
      <c r="P31959" s="10">
        <v>1.8171296296296297E-3</v>
      </c>
      <c r="Q31959" s="12">
        <f t="shared" si="499"/>
        <v>157</v>
      </c>
    </row>
    <row r="31960" spans="1:17" x14ac:dyDescent="0.35">
      <c r="A31960">
        <v>41651407</v>
      </c>
      <c r="B31960">
        <v>53</v>
      </c>
      <c r="C31960" t="s">
        <v>7</v>
      </c>
      <c r="D31960" t="s">
        <v>15</v>
      </c>
      <c r="E31960" t="s">
        <v>18</v>
      </c>
      <c r="F31960" t="s">
        <v>19</v>
      </c>
      <c r="G31960" t="s">
        <v>18</v>
      </c>
      <c r="H31960" t="s">
        <v>341</v>
      </c>
      <c r="I31960">
        <v>126550</v>
      </c>
      <c r="J31960">
        <v>-1</v>
      </c>
      <c r="K31960">
        <v>0</v>
      </c>
      <c r="L31960" t="s">
        <v>8</v>
      </c>
      <c r="M31960" t="s">
        <v>18</v>
      </c>
      <c r="N31960" t="s">
        <v>190</v>
      </c>
      <c r="O31960" s="3" t="s">
        <v>979</v>
      </c>
      <c r="P31960" s="10">
        <v>4.7800925925925919E-3</v>
      </c>
      <c r="Q31960" s="12">
        <f t="shared" si="499"/>
        <v>413</v>
      </c>
    </row>
    <row r="31961" spans="1:17" x14ac:dyDescent="0.35">
      <c r="A31961">
        <v>63991674</v>
      </c>
      <c r="B31961">
        <v>46</v>
      </c>
      <c r="C31961" t="s">
        <v>7</v>
      </c>
      <c r="D31961" t="s">
        <v>16</v>
      </c>
      <c r="E31961" t="s">
        <v>18</v>
      </c>
      <c r="F31961" t="s">
        <v>18</v>
      </c>
      <c r="G31961" t="s">
        <v>18</v>
      </c>
      <c r="H31961" t="s">
        <v>340</v>
      </c>
      <c r="I31961">
        <v>14150</v>
      </c>
      <c r="J31961">
        <v>-1</v>
      </c>
      <c r="K31961">
        <v>0</v>
      </c>
      <c r="L31961" t="s">
        <v>8</v>
      </c>
      <c r="M31961" t="s">
        <v>19</v>
      </c>
      <c r="N31961" t="s">
        <v>190</v>
      </c>
      <c r="O31961" s="3" t="s">
        <v>828</v>
      </c>
      <c r="P31961" s="10">
        <v>3.4606481481481485E-3</v>
      </c>
      <c r="Q31961" s="12">
        <f t="shared" si="499"/>
        <v>299</v>
      </c>
    </row>
    <row r="31962" spans="1:17" x14ac:dyDescent="0.35">
      <c r="A31962">
        <v>54643155</v>
      </c>
      <c r="B31962">
        <v>50</v>
      </c>
      <c r="C31962" t="s">
        <v>10</v>
      </c>
      <c r="D31962" t="s">
        <v>16</v>
      </c>
      <c r="E31962" t="s">
        <v>18</v>
      </c>
      <c r="F31962" t="s">
        <v>19</v>
      </c>
      <c r="G31962" t="s">
        <v>18</v>
      </c>
      <c r="H31962" t="s">
        <v>341</v>
      </c>
      <c r="I31962">
        <v>85800</v>
      </c>
      <c r="J31962">
        <v>-1</v>
      </c>
      <c r="K31962">
        <v>0</v>
      </c>
      <c r="L31962" t="s">
        <v>8</v>
      </c>
      <c r="M31962" t="s">
        <v>18</v>
      </c>
      <c r="N31962" t="s">
        <v>190</v>
      </c>
      <c r="O31962" s="3" t="s">
        <v>412</v>
      </c>
      <c r="P31962" s="10">
        <v>3.1481481481481482E-3</v>
      </c>
      <c r="Q31962" s="12">
        <f t="shared" si="499"/>
        <v>272</v>
      </c>
    </row>
    <row r="31963" spans="1:17" x14ac:dyDescent="0.35">
      <c r="A31963">
        <v>11153520</v>
      </c>
      <c r="B31963">
        <v>31</v>
      </c>
      <c r="C31963" t="s">
        <v>7</v>
      </c>
      <c r="D31963" t="s">
        <v>15</v>
      </c>
      <c r="E31963" t="s">
        <v>18</v>
      </c>
      <c r="F31963" t="s">
        <v>18</v>
      </c>
      <c r="G31963" t="s">
        <v>18</v>
      </c>
      <c r="H31963" t="s">
        <v>342</v>
      </c>
      <c r="I31963">
        <v>80050</v>
      </c>
      <c r="J31963">
        <v>137</v>
      </c>
      <c r="K31963">
        <v>3</v>
      </c>
      <c r="L31963" t="s">
        <v>20</v>
      </c>
      <c r="M31963" t="s">
        <v>18</v>
      </c>
      <c r="N31963" t="s">
        <v>190</v>
      </c>
      <c r="O31963" s="3" t="s">
        <v>773</v>
      </c>
      <c r="P31963" s="10">
        <v>7.1180555555555554E-3</v>
      </c>
      <c r="Q31963" s="12">
        <f t="shared" si="499"/>
        <v>615</v>
      </c>
    </row>
    <row r="31964" spans="1:17" x14ac:dyDescent="0.35">
      <c r="A31964">
        <v>16305204</v>
      </c>
      <c r="B31964">
        <v>37</v>
      </c>
      <c r="C31964" t="s">
        <v>5</v>
      </c>
      <c r="D31964" t="s">
        <v>17</v>
      </c>
      <c r="E31964" t="s">
        <v>18</v>
      </c>
      <c r="F31964" t="s">
        <v>19</v>
      </c>
      <c r="G31964" t="s">
        <v>18</v>
      </c>
      <c r="H31964" t="s">
        <v>340</v>
      </c>
      <c r="I31964">
        <v>58700</v>
      </c>
      <c r="J31964">
        <v>140</v>
      </c>
      <c r="K31964">
        <v>2</v>
      </c>
      <c r="L31964" t="s">
        <v>20</v>
      </c>
      <c r="M31964" t="s">
        <v>18</v>
      </c>
      <c r="N31964" t="s">
        <v>190</v>
      </c>
      <c r="O31964" s="3" t="s">
        <v>1072</v>
      </c>
      <c r="P31964" s="10">
        <v>5.0462962962962961E-3</v>
      </c>
      <c r="Q31964" s="12">
        <f t="shared" si="499"/>
        <v>436</v>
      </c>
    </row>
    <row r="31965" spans="1:17" x14ac:dyDescent="0.35">
      <c r="A31965">
        <v>80919385</v>
      </c>
      <c r="B31965">
        <v>38</v>
      </c>
      <c r="C31965" t="s">
        <v>10</v>
      </c>
      <c r="D31965" t="s">
        <v>16</v>
      </c>
      <c r="E31965" t="s">
        <v>18</v>
      </c>
      <c r="F31965" t="s">
        <v>19</v>
      </c>
      <c r="G31965" t="s">
        <v>18</v>
      </c>
      <c r="H31965" t="s">
        <v>341</v>
      </c>
      <c r="I31965">
        <v>8350</v>
      </c>
      <c r="J31965">
        <v>-1</v>
      </c>
      <c r="K31965">
        <v>0</v>
      </c>
      <c r="L31965" t="s">
        <v>8</v>
      </c>
      <c r="M31965" t="s">
        <v>18</v>
      </c>
      <c r="N31965" t="s">
        <v>190</v>
      </c>
      <c r="O31965" s="3" t="s">
        <v>371</v>
      </c>
      <c r="P31965" s="10">
        <v>2.9513888888888888E-3</v>
      </c>
      <c r="Q31965" s="12">
        <f t="shared" si="499"/>
        <v>255</v>
      </c>
    </row>
    <row r="31966" spans="1:17" x14ac:dyDescent="0.35">
      <c r="A31966">
        <v>29480239</v>
      </c>
      <c r="B31966">
        <v>41</v>
      </c>
      <c r="C31966" t="s">
        <v>10</v>
      </c>
      <c r="D31966" t="s">
        <v>15</v>
      </c>
      <c r="E31966" t="s">
        <v>18</v>
      </c>
      <c r="F31966" t="s">
        <v>19</v>
      </c>
      <c r="G31966" t="s">
        <v>18</v>
      </c>
      <c r="H31966" t="s">
        <v>341</v>
      </c>
      <c r="I31966">
        <v>22300</v>
      </c>
      <c r="J31966">
        <v>140</v>
      </c>
      <c r="K31966">
        <v>2</v>
      </c>
      <c r="L31966" t="s">
        <v>20</v>
      </c>
      <c r="M31966" t="s">
        <v>18</v>
      </c>
      <c r="N31966" t="s">
        <v>190</v>
      </c>
      <c r="O31966" s="3" t="s">
        <v>476</v>
      </c>
      <c r="P31966" s="10">
        <v>1.0763888888888889E-3</v>
      </c>
      <c r="Q31966" s="12">
        <f t="shared" si="499"/>
        <v>93</v>
      </c>
    </row>
    <row r="31967" spans="1:17" x14ac:dyDescent="0.35">
      <c r="A31967">
        <v>52671063</v>
      </c>
      <c r="B31967">
        <v>27</v>
      </c>
      <c r="C31967" t="s">
        <v>1926</v>
      </c>
      <c r="D31967" t="s">
        <v>16</v>
      </c>
      <c r="E31967" t="s">
        <v>18</v>
      </c>
      <c r="F31967" t="s">
        <v>18</v>
      </c>
      <c r="G31967" t="s">
        <v>18</v>
      </c>
      <c r="H31967" t="s">
        <v>340</v>
      </c>
      <c r="I31967">
        <v>103400</v>
      </c>
      <c r="J31967">
        <v>-1</v>
      </c>
      <c r="K31967">
        <v>0</v>
      </c>
      <c r="L31967" t="s">
        <v>8</v>
      </c>
      <c r="M31967" t="s">
        <v>18</v>
      </c>
      <c r="N31967" t="s">
        <v>190</v>
      </c>
      <c r="O31967" s="3" t="s">
        <v>793</v>
      </c>
      <c r="P31967" s="10">
        <v>5.6712962962962956E-4</v>
      </c>
      <c r="Q31967" s="12">
        <f t="shared" si="499"/>
        <v>49</v>
      </c>
    </row>
    <row r="31968" spans="1:17" x14ac:dyDescent="0.35">
      <c r="A31968">
        <v>85116553</v>
      </c>
      <c r="B31968">
        <v>56</v>
      </c>
      <c r="C31968" t="s">
        <v>5</v>
      </c>
      <c r="D31968" t="s">
        <v>15</v>
      </c>
      <c r="E31968" t="s">
        <v>18</v>
      </c>
      <c r="F31968" t="s">
        <v>18</v>
      </c>
      <c r="G31968" t="s">
        <v>18</v>
      </c>
      <c r="H31968" t="s">
        <v>342</v>
      </c>
      <c r="I31968">
        <v>61600</v>
      </c>
      <c r="J31968">
        <v>-1</v>
      </c>
      <c r="K31968">
        <v>0</v>
      </c>
      <c r="L31968" t="s">
        <v>8</v>
      </c>
      <c r="M31968" t="s">
        <v>18</v>
      </c>
      <c r="N31968" t="s">
        <v>190</v>
      </c>
      <c r="O31968" s="3" t="s">
        <v>878</v>
      </c>
      <c r="P31968" s="10">
        <v>5.0925925925925921E-4</v>
      </c>
      <c r="Q31968" s="12">
        <f t="shared" si="499"/>
        <v>44</v>
      </c>
    </row>
    <row r="31969" spans="1:17" x14ac:dyDescent="0.35">
      <c r="A31969">
        <v>54617282</v>
      </c>
      <c r="B31969">
        <v>39</v>
      </c>
      <c r="C31969" t="s">
        <v>7</v>
      </c>
      <c r="D31969" t="s">
        <v>16</v>
      </c>
      <c r="E31969" t="s">
        <v>18</v>
      </c>
      <c r="F31969" t="s">
        <v>19</v>
      </c>
      <c r="G31969" t="s">
        <v>18</v>
      </c>
      <c r="H31969" t="s">
        <v>342</v>
      </c>
      <c r="I31969">
        <v>29050</v>
      </c>
      <c r="J31969">
        <v>39</v>
      </c>
      <c r="K31969">
        <v>2</v>
      </c>
      <c r="L31969" t="s">
        <v>22</v>
      </c>
      <c r="M31969" t="s">
        <v>18</v>
      </c>
      <c r="N31969" t="s">
        <v>190</v>
      </c>
      <c r="O31969" s="3" t="s">
        <v>1326</v>
      </c>
      <c r="P31969" s="10">
        <v>7.1759259259259259E-3</v>
      </c>
      <c r="Q31969" s="12">
        <f t="shared" si="499"/>
        <v>620</v>
      </c>
    </row>
    <row r="31970" spans="1:17" x14ac:dyDescent="0.35">
      <c r="A31970">
        <v>36374792</v>
      </c>
      <c r="B31970">
        <v>48</v>
      </c>
      <c r="C31970" t="s">
        <v>10</v>
      </c>
      <c r="D31970" t="s">
        <v>15</v>
      </c>
      <c r="E31970" t="s">
        <v>18</v>
      </c>
      <c r="F31970" t="s">
        <v>19</v>
      </c>
      <c r="G31970" t="s">
        <v>18</v>
      </c>
      <c r="H31970" t="s">
        <v>341</v>
      </c>
      <c r="I31970">
        <v>33250</v>
      </c>
      <c r="J31970">
        <v>230</v>
      </c>
      <c r="K31970">
        <v>3</v>
      </c>
      <c r="L31970" t="s">
        <v>20</v>
      </c>
      <c r="M31970" t="s">
        <v>18</v>
      </c>
      <c r="N31970" t="s">
        <v>190</v>
      </c>
      <c r="O31970" s="3" t="s">
        <v>908</v>
      </c>
      <c r="P31970" s="10">
        <v>3.1365740740740742E-3</v>
      </c>
      <c r="Q31970" s="12">
        <f t="shared" si="499"/>
        <v>271</v>
      </c>
    </row>
    <row r="31971" spans="1:17" x14ac:dyDescent="0.35">
      <c r="A31971">
        <v>46105718</v>
      </c>
      <c r="B31971">
        <v>42</v>
      </c>
      <c r="C31971" t="s">
        <v>5</v>
      </c>
      <c r="D31971" t="s">
        <v>17</v>
      </c>
      <c r="E31971" t="s">
        <v>18</v>
      </c>
      <c r="F31971" t="s">
        <v>19</v>
      </c>
      <c r="G31971" t="s">
        <v>18</v>
      </c>
      <c r="H31971" t="s">
        <v>342</v>
      </c>
      <c r="I31971">
        <v>253800</v>
      </c>
      <c r="J31971">
        <v>251</v>
      </c>
      <c r="K31971">
        <v>2</v>
      </c>
      <c r="L31971" t="s">
        <v>21</v>
      </c>
      <c r="M31971" t="s">
        <v>18</v>
      </c>
      <c r="N31971" t="s">
        <v>190</v>
      </c>
      <c r="O31971" s="3" t="s">
        <v>482</v>
      </c>
      <c r="P31971" s="10">
        <v>1.1458333333333333E-3</v>
      </c>
      <c r="Q31971" s="12">
        <f t="shared" si="499"/>
        <v>99</v>
      </c>
    </row>
    <row r="31972" spans="1:17" x14ac:dyDescent="0.35">
      <c r="A31972">
        <v>38920537</v>
      </c>
      <c r="B31972">
        <v>71</v>
      </c>
      <c r="C31972" t="s">
        <v>9</v>
      </c>
      <c r="D31972" t="s">
        <v>15</v>
      </c>
      <c r="E31972" t="s">
        <v>18</v>
      </c>
      <c r="F31972" t="s">
        <v>18</v>
      </c>
      <c r="G31972" t="s">
        <v>19</v>
      </c>
      <c r="H31972" t="s">
        <v>341</v>
      </c>
      <c r="I31972">
        <v>47550</v>
      </c>
      <c r="J31972">
        <v>-1</v>
      </c>
      <c r="K31972">
        <v>0</v>
      </c>
      <c r="L31972" t="s">
        <v>8</v>
      </c>
      <c r="M31972" t="s">
        <v>18</v>
      </c>
      <c r="N31972" t="s">
        <v>190</v>
      </c>
      <c r="O31972" s="3" t="s">
        <v>572</v>
      </c>
      <c r="P31972" s="10">
        <v>9.6064814814814808E-4</v>
      </c>
      <c r="Q31972" s="12">
        <f t="shared" si="499"/>
        <v>83</v>
      </c>
    </row>
    <row r="31973" spans="1:17" x14ac:dyDescent="0.35">
      <c r="A31973">
        <v>51019935</v>
      </c>
      <c r="B31973">
        <v>35</v>
      </c>
      <c r="C31973" t="s">
        <v>4</v>
      </c>
      <c r="D31973" t="s">
        <v>15</v>
      </c>
      <c r="E31973" t="s">
        <v>18</v>
      </c>
      <c r="F31973" t="s">
        <v>19</v>
      </c>
      <c r="G31973" t="s">
        <v>18</v>
      </c>
      <c r="H31973" t="s">
        <v>340</v>
      </c>
      <c r="I31973">
        <v>0</v>
      </c>
      <c r="J31973">
        <v>243</v>
      </c>
      <c r="K31973">
        <v>2</v>
      </c>
      <c r="L31973" t="s">
        <v>21</v>
      </c>
      <c r="M31973" t="s">
        <v>18</v>
      </c>
      <c r="N31973" t="s">
        <v>190</v>
      </c>
      <c r="O31973" s="3" t="s">
        <v>348</v>
      </c>
      <c r="P31973" s="10">
        <v>1.6087962962962963E-3</v>
      </c>
      <c r="Q31973" s="12">
        <f t="shared" si="499"/>
        <v>139</v>
      </c>
    </row>
    <row r="31974" spans="1:17" x14ac:dyDescent="0.35">
      <c r="A31974">
        <v>12185506</v>
      </c>
      <c r="B31974">
        <v>33</v>
      </c>
      <c r="C31974" t="s">
        <v>7</v>
      </c>
      <c r="D31974" t="s">
        <v>15</v>
      </c>
      <c r="E31974" t="s">
        <v>18</v>
      </c>
      <c r="F31974" t="s">
        <v>19</v>
      </c>
      <c r="G31974" t="s">
        <v>18</v>
      </c>
      <c r="H31974" t="s">
        <v>342</v>
      </c>
      <c r="I31974">
        <v>53200</v>
      </c>
      <c r="J31974">
        <v>330</v>
      </c>
      <c r="K31974">
        <v>1</v>
      </c>
      <c r="L31974" t="s">
        <v>20</v>
      </c>
      <c r="M31974" t="s">
        <v>18</v>
      </c>
      <c r="N31974" t="s">
        <v>190</v>
      </c>
      <c r="O31974" s="3" t="s">
        <v>576</v>
      </c>
      <c r="P31974" s="10">
        <v>3.5995370370370369E-3</v>
      </c>
      <c r="Q31974" s="12">
        <f t="shared" si="499"/>
        <v>311</v>
      </c>
    </row>
    <row r="31975" spans="1:17" x14ac:dyDescent="0.35">
      <c r="A31975">
        <v>79560901</v>
      </c>
      <c r="B31975">
        <v>33</v>
      </c>
      <c r="C31975" t="s">
        <v>7</v>
      </c>
      <c r="D31975" t="s">
        <v>15</v>
      </c>
      <c r="E31975" t="s">
        <v>18</v>
      </c>
      <c r="F31975" t="s">
        <v>19</v>
      </c>
      <c r="G31975" t="s">
        <v>18</v>
      </c>
      <c r="H31975" t="s">
        <v>341</v>
      </c>
      <c r="I31975">
        <v>56500</v>
      </c>
      <c r="J31975">
        <v>-1</v>
      </c>
      <c r="K31975">
        <v>0</v>
      </c>
      <c r="L31975" t="s">
        <v>8</v>
      </c>
      <c r="M31975" t="s">
        <v>18</v>
      </c>
      <c r="N31975" t="s">
        <v>190</v>
      </c>
      <c r="O31975" s="3" t="s">
        <v>1202</v>
      </c>
      <c r="P31975" s="10">
        <v>1.230324074074074E-2</v>
      </c>
      <c r="Q31975" s="12">
        <f t="shared" si="499"/>
        <v>1063</v>
      </c>
    </row>
    <row r="31976" spans="1:17" x14ac:dyDescent="0.35">
      <c r="A31976">
        <v>30713393</v>
      </c>
      <c r="B31976">
        <v>35</v>
      </c>
      <c r="C31976" t="s">
        <v>4</v>
      </c>
      <c r="D31976" t="s">
        <v>16</v>
      </c>
      <c r="E31976" t="s">
        <v>18</v>
      </c>
      <c r="F31976" t="s">
        <v>19</v>
      </c>
      <c r="G31976" t="s">
        <v>18</v>
      </c>
      <c r="H31976" t="s">
        <v>340</v>
      </c>
      <c r="I31976">
        <v>35700</v>
      </c>
      <c r="J31976">
        <v>224</v>
      </c>
      <c r="K31976">
        <v>22</v>
      </c>
      <c r="L31976" t="s">
        <v>20</v>
      </c>
      <c r="M31976" t="s">
        <v>18</v>
      </c>
      <c r="N31976" t="s">
        <v>190</v>
      </c>
      <c r="O31976" s="3" t="s">
        <v>676</v>
      </c>
      <c r="P31976" s="10">
        <v>3.0439814814814821E-3</v>
      </c>
      <c r="Q31976" s="12">
        <f t="shared" si="499"/>
        <v>263</v>
      </c>
    </row>
    <row r="31977" spans="1:17" x14ac:dyDescent="0.35">
      <c r="A31977">
        <v>28521795</v>
      </c>
      <c r="B31977">
        <v>43</v>
      </c>
      <c r="C31977" t="s">
        <v>5</v>
      </c>
      <c r="D31977" t="s">
        <v>16</v>
      </c>
      <c r="E31977" t="s">
        <v>18</v>
      </c>
      <c r="F31977" t="s">
        <v>19</v>
      </c>
      <c r="G31977" t="s">
        <v>18</v>
      </c>
      <c r="H31977" t="s">
        <v>341</v>
      </c>
      <c r="I31977">
        <v>249500</v>
      </c>
      <c r="J31977">
        <v>228</v>
      </c>
      <c r="K31977">
        <v>10</v>
      </c>
      <c r="L31977" t="s">
        <v>20</v>
      </c>
      <c r="M31977" t="s">
        <v>18</v>
      </c>
      <c r="N31977" t="s">
        <v>190</v>
      </c>
      <c r="O31977" s="3" t="s">
        <v>548</v>
      </c>
      <c r="P31977" s="10">
        <v>6.7129629629629625E-4</v>
      </c>
      <c r="Q31977" s="12">
        <f t="shared" si="499"/>
        <v>58</v>
      </c>
    </row>
    <row r="31978" spans="1:17" x14ac:dyDescent="0.35">
      <c r="A31978">
        <v>82027570</v>
      </c>
      <c r="B31978">
        <v>33</v>
      </c>
      <c r="C31978" t="s">
        <v>10</v>
      </c>
      <c r="D31978" t="s">
        <v>15</v>
      </c>
      <c r="E31978" t="s">
        <v>18</v>
      </c>
      <c r="F31978" t="s">
        <v>19</v>
      </c>
      <c r="G31978" t="s">
        <v>19</v>
      </c>
      <c r="H31978" t="s">
        <v>341</v>
      </c>
      <c r="I31978">
        <v>0</v>
      </c>
      <c r="J31978">
        <v>-1</v>
      </c>
      <c r="K31978">
        <v>0</v>
      </c>
      <c r="L31978" t="s">
        <v>8</v>
      </c>
      <c r="M31978" t="s">
        <v>18</v>
      </c>
      <c r="N31978" t="s">
        <v>190</v>
      </c>
      <c r="O31978" s="3" t="s">
        <v>1123</v>
      </c>
      <c r="P31978" s="10">
        <v>5.6365740740740742E-3</v>
      </c>
      <c r="Q31978" s="12">
        <f t="shared" si="499"/>
        <v>487</v>
      </c>
    </row>
    <row r="31979" spans="1:17" x14ac:dyDescent="0.35">
      <c r="A31979">
        <v>41481585</v>
      </c>
      <c r="B31979">
        <v>28</v>
      </c>
      <c r="C31979" t="s">
        <v>5</v>
      </c>
      <c r="D31979" t="s">
        <v>16</v>
      </c>
      <c r="E31979" t="s">
        <v>18</v>
      </c>
      <c r="F31979" t="s">
        <v>19</v>
      </c>
      <c r="G31979" t="s">
        <v>18</v>
      </c>
      <c r="H31979" t="s">
        <v>341</v>
      </c>
      <c r="I31979">
        <v>46100</v>
      </c>
      <c r="J31979">
        <v>-1</v>
      </c>
      <c r="K31979">
        <v>0</v>
      </c>
      <c r="L31979" t="s">
        <v>8</v>
      </c>
      <c r="M31979" t="s">
        <v>18</v>
      </c>
      <c r="N31979" t="s">
        <v>190</v>
      </c>
      <c r="O31979" s="3" t="s">
        <v>705</v>
      </c>
      <c r="P31979" s="10">
        <v>3.5185185185185185E-3</v>
      </c>
      <c r="Q31979" s="12">
        <f t="shared" si="499"/>
        <v>304</v>
      </c>
    </row>
    <row r="31980" spans="1:17" x14ac:dyDescent="0.35">
      <c r="A31980">
        <v>86885979</v>
      </c>
      <c r="B31980">
        <v>24</v>
      </c>
      <c r="C31980" t="s">
        <v>1926</v>
      </c>
      <c r="D31980" t="s">
        <v>16</v>
      </c>
      <c r="E31980" t="s">
        <v>18</v>
      </c>
      <c r="F31980" t="s">
        <v>18</v>
      </c>
      <c r="G31980" t="s">
        <v>18</v>
      </c>
      <c r="H31980" t="s">
        <v>341</v>
      </c>
      <c r="I31980">
        <v>250</v>
      </c>
      <c r="J31980">
        <v>330</v>
      </c>
      <c r="K31980">
        <v>1</v>
      </c>
      <c r="L31980" t="s">
        <v>20</v>
      </c>
      <c r="M31980" t="s">
        <v>18</v>
      </c>
      <c r="N31980" t="s">
        <v>190</v>
      </c>
      <c r="O31980" s="3" t="s">
        <v>741</v>
      </c>
      <c r="P31980" s="10">
        <v>7.6388888888888893E-4</v>
      </c>
      <c r="Q31980" s="12">
        <f t="shared" si="499"/>
        <v>66</v>
      </c>
    </row>
    <row r="31981" spans="1:17" x14ac:dyDescent="0.35">
      <c r="A31981">
        <v>28695776</v>
      </c>
      <c r="B31981">
        <v>49</v>
      </c>
      <c r="C31981" t="s">
        <v>6</v>
      </c>
      <c r="D31981" t="s">
        <v>17</v>
      </c>
      <c r="E31981" t="s">
        <v>18</v>
      </c>
      <c r="F31981" t="s">
        <v>19</v>
      </c>
      <c r="G31981" t="s">
        <v>19</v>
      </c>
      <c r="H31981" t="s">
        <v>340</v>
      </c>
      <c r="I31981">
        <v>67100</v>
      </c>
      <c r="J31981">
        <v>140</v>
      </c>
      <c r="K31981">
        <v>1</v>
      </c>
      <c r="L31981" t="s">
        <v>20</v>
      </c>
      <c r="M31981" t="s">
        <v>18</v>
      </c>
      <c r="N31981" t="s">
        <v>190</v>
      </c>
      <c r="O31981" s="3" t="s">
        <v>389</v>
      </c>
      <c r="P31981" s="10">
        <v>2.9282407407407412E-3</v>
      </c>
      <c r="Q31981" s="12">
        <f t="shared" si="499"/>
        <v>253</v>
      </c>
    </row>
    <row r="31982" spans="1:17" x14ac:dyDescent="0.35">
      <c r="A31982">
        <v>86729068</v>
      </c>
      <c r="B31982">
        <v>36</v>
      </c>
      <c r="C31982" t="s">
        <v>10</v>
      </c>
      <c r="D31982" t="s">
        <v>15</v>
      </c>
      <c r="E31982" t="s">
        <v>18</v>
      </c>
      <c r="F31982" t="s">
        <v>19</v>
      </c>
      <c r="G31982" t="s">
        <v>18</v>
      </c>
      <c r="H31982" t="s">
        <v>341</v>
      </c>
      <c r="I31982">
        <v>87300</v>
      </c>
      <c r="J31982">
        <v>316</v>
      </c>
      <c r="K31982">
        <v>1</v>
      </c>
      <c r="L31982" t="s">
        <v>20</v>
      </c>
      <c r="M31982" t="s">
        <v>18</v>
      </c>
      <c r="N31982" t="s">
        <v>190</v>
      </c>
      <c r="O31982" s="3" t="s">
        <v>892</v>
      </c>
      <c r="P31982" s="10">
        <v>1.7361111111111112E-4</v>
      </c>
      <c r="Q31982" s="12">
        <f t="shared" si="499"/>
        <v>15</v>
      </c>
    </row>
    <row r="31983" spans="1:17" x14ac:dyDescent="0.35">
      <c r="A31983">
        <v>70924891</v>
      </c>
      <c r="B31983">
        <v>39</v>
      </c>
      <c r="C31983" t="s">
        <v>4</v>
      </c>
      <c r="D31983" t="s">
        <v>15</v>
      </c>
      <c r="E31983" t="s">
        <v>18</v>
      </c>
      <c r="F31983" t="s">
        <v>19</v>
      </c>
      <c r="G31983" t="s">
        <v>18</v>
      </c>
      <c r="H31983" t="s">
        <v>340</v>
      </c>
      <c r="I31983">
        <v>20800</v>
      </c>
      <c r="J31983">
        <v>-1</v>
      </c>
      <c r="K31983">
        <v>0</v>
      </c>
      <c r="L31983" t="s">
        <v>8</v>
      </c>
      <c r="M31983" t="s">
        <v>18</v>
      </c>
      <c r="N31983" t="s">
        <v>190</v>
      </c>
      <c r="O31983" s="3" t="s">
        <v>392</v>
      </c>
      <c r="P31983" s="10">
        <v>1.6782407407407406E-3</v>
      </c>
      <c r="Q31983" s="12">
        <f t="shared" si="499"/>
        <v>145</v>
      </c>
    </row>
    <row r="31984" spans="1:17" x14ac:dyDescent="0.35">
      <c r="A31984">
        <v>32368603</v>
      </c>
      <c r="B31984">
        <v>36</v>
      </c>
      <c r="C31984" t="s">
        <v>1926</v>
      </c>
      <c r="D31984" t="s">
        <v>17</v>
      </c>
      <c r="E31984" t="s">
        <v>18</v>
      </c>
      <c r="F31984" t="s">
        <v>19</v>
      </c>
      <c r="G31984" t="s">
        <v>18</v>
      </c>
      <c r="H31984" t="s">
        <v>341</v>
      </c>
      <c r="I31984">
        <v>17800</v>
      </c>
      <c r="J31984">
        <v>313</v>
      </c>
      <c r="K31984">
        <v>1</v>
      </c>
      <c r="L31984" t="s">
        <v>20</v>
      </c>
      <c r="M31984" t="s">
        <v>18</v>
      </c>
      <c r="N31984" t="s">
        <v>190</v>
      </c>
      <c r="O31984" s="3" t="s">
        <v>829</v>
      </c>
      <c r="P31984" s="10">
        <v>2.8240740740740739E-3</v>
      </c>
      <c r="Q31984" s="12">
        <f t="shared" si="499"/>
        <v>244</v>
      </c>
    </row>
    <row r="31985" spans="1:17" x14ac:dyDescent="0.35">
      <c r="A31985">
        <v>50837345</v>
      </c>
      <c r="B31985">
        <v>50</v>
      </c>
      <c r="C31985" t="s">
        <v>7</v>
      </c>
      <c r="D31985" t="s">
        <v>15</v>
      </c>
      <c r="E31985" t="s">
        <v>18</v>
      </c>
      <c r="F31985" t="s">
        <v>19</v>
      </c>
      <c r="G31985" t="s">
        <v>18</v>
      </c>
      <c r="H31985" t="s">
        <v>341</v>
      </c>
      <c r="I31985">
        <v>116000</v>
      </c>
      <c r="J31985">
        <v>-1</v>
      </c>
      <c r="K31985">
        <v>0</v>
      </c>
      <c r="L31985" t="s">
        <v>8</v>
      </c>
      <c r="M31985" t="s">
        <v>18</v>
      </c>
      <c r="N31985" t="s">
        <v>190</v>
      </c>
      <c r="O31985" s="3" t="s">
        <v>560</v>
      </c>
      <c r="P31985" s="10">
        <v>3.5879629629629629E-3</v>
      </c>
      <c r="Q31985" s="12">
        <f t="shared" si="499"/>
        <v>310</v>
      </c>
    </row>
    <row r="31986" spans="1:17" x14ac:dyDescent="0.35">
      <c r="A31986">
        <v>10145352</v>
      </c>
      <c r="B31986">
        <v>20</v>
      </c>
      <c r="C31986" t="s">
        <v>14</v>
      </c>
      <c r="D31986" t="s">
        <v>16</v>
      </c>
      <c r="E31986" t="s">
        <v>18</v>
      </c>
      <c r="F31986" t="s">
        <v>18</v>
      </c>
      <c r="G31986" t="s">
        <v>18</v>
      </c>
      <c r="H31986" t="s">
        <v>8</v>
      </c>
      <c r="I31986">
        <v>443000</v>
      </c>
      <c r="J31986">
        <v>-1</v>
      </c>
      <c r="K31986">
        <v>0</v>
      </c>
      <c r="L31986" t="s">
        <v>8</v>
      </c>
      <c r="M31986" t="s">
        <v>18</v>
      </c>
      <c r="N31986" t="s">
        <v>190</v>
      </c>
      <c r="O31986" s="3" t="s">
        <v>359</v>
      </c>
      <c r="P31986" s="10">
        <v>1.1342592592592591E-3</v>
      </c>
      <c r="Q31986" s="12">
        <f t="shared" si="499"/>
        <v>98</v>
      </c>
    </row>
    <row r="31987" spans="1:17" x14ac:dyDescent="0.35">
      <c r="A31987">
        <v>23900413</v>
      </c>
      <c r="B31987">
        <v>25</v>
      </c>
      <c r="C31987" t="s">
        <v>1926</v>
      </c>
      <c r="D31987" t="s">
        <v>16</v>
      </c>
      <c r="E31987" t="s">
        <v>18</v>
      </c>
      <c r="F31987" t="s">
        <v>18</v>
      </c>
      <c r="G31987" t="s">
        <v>19</v>
      </c>
      <c r="H31987" t="s">
        <v>341</v>
      </c>
      <c r="I31987">
        <v>4100</v>
      </c>
      <c r="J31987">
        <v>-1</v>
      </c>
      <c r="K31987">
        <v>0</v>
      </c>
      <c r="L31987" t="s">
        <v>8</v>
      </c>
      <c r="M31987" t="s">
        <v>19</v>
      </c>
      <c r="N31987" t="s">
        <v>190</v>
      </c>
      <c r="O31987" s="3" t="s">
        <v>393</v>
      </c>
      <c r="P31987" s="10">
        <v>1.2037037037037038E-3</v>
      </c>
      <c r="Q31987" s="12">
        <f t="shared" si="499"/>
        <v>104</v>
      </c>
    </row>
    <row r="31988" spans="1:17" x14ac:dyDescent="0.35">
      <c r="A31988">
        <v>61619455</v>
      </c>
      <c r="B31988">
        <v>31</v>
      </c>
      <c r="C31988" t="s">
        <v>14</v>
      </c>
      <c r="D31988" t="s">
        <v>16</v>
      </c>
      <c r="E31988" t="s">
        <v>18</v>
      </c>
      <c r="F31988" t="s">
        <v>18</v>
      </c>
      <c r="G31988" t="s">
        <v>18</v>
      </c>
      <c r="H31988" t="s">
        <v>341</v>
      </c>
      <c r="I31988">
        <v>36750</v>
      </c>
      <c r="J31988">
        <v>322</v>
      </c>
      <c r="K31988">
        <v>1</v>
      </c>
      <c r="L31988" t="s">
        <v>21</v>
      </c>
      <c r="M31988" t="s">
        <v>18</v>
      </c>
      <c r="N31988" t="s">
        <v>190</v>
      </c>
      <c r="O31988" s="3" t="s">
        <v>603</v>
      </c>
      <c r="P31988" s="10">
        <v>1.0185185185185186E-3</v>
      </c>
      <c r="Q31988" s="12">
        <f t="shared" si="499"/>
        <v>88</v>
      </c>
    </row>
    <row r="31989" spans="1:17" x14ac:dyDescent="0.35">
      <c r="A31989">
        <v>10710569</v>
      </c>
      <c r="B31989">
        <v>39</v>
      </c>
      <c r="C31989" t="s">
        <v>5</v>
      </c>
      <c r="D31989" t="s">
        <v>17</v>
      </c>
      <c r="E31989" t="s">
        <v>18</v>
      </c>
      <c r="F31989" t="s">
        <v>19</v>
      </c>
      <c r="G31989" t="s">
        <v>19</v>
      </c>
      <c r="H31989" t="s">
        <v>341</v>
      </c>
      <c r="I31989">
        <v>872050</v>
      </c>
      <c r="J31989">
        <v>-1</v>
      </c>
      <c r="K31989">
        <v>0</v>
      </c>
      <c r="L31989" t="s">
        <v>8</v>
      </c>
      <c r="M31989" t="s">
        <v>18</v>
      </c>
      <c r="N31989" t="s">
        <v>190</v>
      </c>
      <c r="O31989" s="3" t="s">
        <v>1814</v>
      </c>
      <c r="P31989" s="10">
        <v>1.1574074074074073E-5</v>
      </c>
      <c r="Q31989" s="12">
        <f t="shared" si="499"/>
        <v>1</v>
      </c>
    </row>
    <row r="31990" spans="1:17" x14ac:dyDescent="0.35">
      <c r="A31990">
        <v>40912559</v>
      </c>
      <c r="B31990">
        <v>41</v>
      </c>
      <c r="C31990" t="s">
        <v>7</v>
      </c>
      <c r="D31990" t="s">
        <v>15</v>
      </c>
      <c r="E31990" t="s">
        <v>18</v>
      </c>
      <c r="F31990" t="s">
        <v>19</v>
      </c>
      <c r="G31990" t="s">
        <v>18</v>
      </c>
      <c r="H31990" t="s">
        <v>341</v>
      </c>
      <c r="I31990">
        <v>94250</v>
      </c>
      <c r="J31990">
        <v>-1</v>
      </c>
      <c r="K31990">
        <v>0</v>
      </c>
      <c r="L31990" t="s">
        <v>8</v>
      </c>
      <c r="M31990" t="s">
        <v>18</v>
      </c>
      <c r="N31990" t="s">
        <v>190</v>
      </c>
      <c r="O31990" s="3" t="s">
        <v>404</v>
      </c>
      <c r="P31990" s="10">
        <v>1.8287037037037037E-3</v>
      </c>
      <c r="Q31990" s="12">
        <f t="shared" si="499"/>
        <v>158</v>
      </c>
    </row>
    <row r="31991" spans="1:17" x14ac:dyDescent="0.35">
      <c r="A31991">
        <v>42461033</v>
      </c>
      <c r="B31991">
        <v>44</v>
      </c>
      <c r="C31991" t="s">
        <v>12</v>
      </c>
      <c r="D31991" t="s">
        <v>15</v>
      </c>
      <c r="E31991" t="s">
        <v>18</v>
      </c>
      <c r="F31991" t="s">
        <v>19</v>
      </c>
      <c r="G31991" t="s">
        <v>18</v>
      </c>
      <c r="H31991" t="s">
        <v>341</v>
      </c>
      <c r="I31991">
        <v>36400</v>
      </c>
      <c r="J31991">
        <v>328</v>
      </c>
      <c r="K31991">
        <v>11</v>
      </c>
      <c r="L31991" t="s">
        <v>20</v>
      </c>
      <c r="M31991" t="s">
        <v>18</v>
      </c>
      <c r="N31991" t="s">
        <v>190</v>
      </c>
      <c r="O31991" s="3" t="s">
        <v>395</v>
      </c>
      <c r="P31991" s="10">
        <v>2.1412037037037038E-3</v>
      </c>
      <c r="Q31991" s="12">
        <f t="shared" si="499"/>
        <v>185</v>
      </c>
    </row>
    <row r="31992" spans="1:17" x14ac:dyDescent="0.35">
      <c r="A31992">
        <v>29417799</v>
      </c>
      <c r="B31992">
        <v>41</v>
      </c>
      <c r="C31992" t="s">
        <v>4</v>
      </c>
      <c r="D31992" t="s">
        <v>15</v>
      </c>
      <c r="E31992" t="s">
        <v>18</v>
      </c>
      <c r="F31992" t="s">
        <v>19</v>
      </c>
      <c r="G31992" t="s">
        <v>18</v>
      </c>
      <c r="H31992" t="s">
        <v>340</v>
      </c>
      <c r="I31992">
        <v>250</v>
      </c>
      <c r="J31992">
        <v>140</v>
      </c>
      <c r="K31992">
        <v>3</v>
      </c>
      <c r="L31992" t="s">
        <v>20</v>
      </c>
      <c r="M31992" t="s">
        <v>18</v>
      </c>
      <c r="N31992" t="s">
        <v>190</v>
      </c>
      <c r="O31992" s="3" t="s">
        <v>1222</v>
      </c>
      <c r="P31992" s="10">
        <v>6.2731481481481484E-3</v>
      </c>
      <c r="Q31992" s="12">
        <f t="shared" si="499"/>
        <v>542</v>
      </c>
    </row>
    <row r="31993" spans="1:17" x14ac:dyDescent="0.35">
      <c r="A31993">
        <v>84215537</v>
      </c>
      <c r="B31993">
        <v>30</v>
      </c>
      <c r="C31993" t="s">
        <v>5</v>
      </c>
      <c r="D31993" t="s">
        <v>16</v>
      </c>
      <c r="E31993" t="s">
        <v>18</v>
      </c>
      <c r="F31993" t="s">
        <v>19</v>
      </c>
      <c r="G31993" t="s">
        <v>18</v>
      </c>
      <c r="H31993" t="s">
        <v>341</v>
      </c>
      <c r="I31993">
        <v>178400</v>
      </c>
      <c r="J31993">
        <v>-1</v>
      </c>
      <c r="K31993">
        <v>0</v>
      </c>
      <c r="L31993" t="s">
        <v>8</v>
      </c>
      <c r="M31993" t="s">
        <v>18</v>
      </c>
      <c r="N31993" t="s">
        <v>190</v>
      </c>
      <c r="O31993" s="3" t="s">
        <v>1028</v>
      </c>
      <c r="P31993" s="10">
        <v>3.0671296296296297E-3</v>
      </c>
      <c r="Q31993" s="12">
        <f t="shared" si="499"/>
        <v>265</v>
      </c>
    </row>
    <row r="31994" spans="1:17" x14ac:dyDescent="0.35">
      <c r="A31994">
        <v>46417654</v>
      </c>
      <c r="B31994">
        <v>31</v>
      </c>
      <c r="C31994" t="s">
        <v>5</v>
      </c>
      <c r="D31994" t="s">
        <v>16</v>
      </c>
      <c r="E31994" t="s">
        <v>18</v>
      </c>
      <c r="F31994" t="s">
        <v>19</v>
      </c>
      <c r="G31994" t="s">
        <v>18</v>
      </c>
      <c r="H31994" t="s">
        <v>341</v>
      </c>
      <c r="I31994">
        <v>124200</v>
      </c>
      <c r="J31994">
        <v>-1</v>
      </c>
      <c r="K31994">
        <v>0</v>
      </c>
      <c r="L31994" t="s">
        <v>8</v>
      </c>
      <c r="M31994" t="s">
        <v>18</v>
      </c>
      <c r="N31994" t="s">
        <v>190</v>
      </c>
      <c r="O31994" s="3" t="s">
        <v>503</v>
      </c>
      <c r="P31994" s="10">
        <v>6.5046296296296302E-3</v>
      </c>
      <c r="Q31994" s="12">
        <f t="shared" si="499"/>
        <v>562</v>
      </c>
    </row>
    <row r="31995" spans="1:17" x14ac:dyDescent="0.35">
      <c r="A31995">
        <v>74630213</v>
      </c>
      <c r="B31995">
        <v>51</v>
      </c>
      <c r="C31995" t="s">
        <v>7</v>
      </c>
      <c r="D31995" t="s">
        <v>15</v>
      </c>
      <c r="E31995" t="s">
        <v>18</v>
      </c>
      <c r="F31995" t="s">
        <v>19</v>
      </c>
      <c r="G31995" t="s">
        <v>18</v>
      </c>
      <c r="H31995" t="s">
        <v>341</v>
      </c>
      <c r="I31995">
        <v>239350</v>
      </c>
      <c r="J31995">
        <v>-1</v>
      </c>
      <c r="K31995">
        <v>0</v>
      </c>
      <c r="L31995" t="s">
        <v>8</v>
      </c>
      <c r="M31995" t="s">
        <v>19</v>
      </c>
      <c r="N31995" t="s">
        <v>190</v>
      </c>
      <c r="O31995" s="3" t="s">
        <v>1288</v>
      </c>
      <c r="P31995" s="10">
        <v>1.0358796296296295E-2</v>
      </c>
      <c r="Q31995" s="12">
        <f t="shared" si="499"/>
        <v>895</v>
      </c>
    </row>
    <row r="31996" spans="1:17" x14ac:dyDescent="0.35">
      <c r="A31996">
        <v>48186243</v>
      </c>
      <c r="B31996">
        <v>39</v>
      </c>
      <c r="C31996" t="s">
        <v>10</v>
      </c>
      <c r="D31996" t="s">
        <v>16</v>
      </c>
      <c r="E31996" t="s">
        <v>18</v>
      </c>
      <c r="F31996" t="s">
        <v>18</v>
      </c>
      <c r="G31996" t="s">
        <v>18</v>
      </c>
      <c r="H31996" t="s">
        <v>341</v>
      </c>
      <c r="I31996">
        <v>30000</v>
      </c>
      <c r="J31996">
        <v>-1</v>
      </c>
      <c r="K31996">
        <v>0</v>
      </c>
      <c r="L31996" t="s">
        <v>8</v>
      </c>
      <c r="M31996" t="s">
        <v>18</v>
      </c>
      <c r="N31996" t="s">
        <v>190</v>
      </c>
      <c r="O31996" s="3" t="s">
        <v>901</v>
      </c>
      <c r="P31996" s="10">
        <v>3.2060185185185191E-3</v>
      </c>
      <c r="Q31996" s="12">
        <f t="shared" si="499"/>
        <v>277</v>
      </c>
    </row>
    <row r="31997" spans="1:17" x14ac:dyDescent="0.35">
      <c r="A31997">
        <v>17260610</v>
      </c>
      <c r="B31997">
        <v>43</v>
      </c>
      <c r="C31997" t="s">
        <v>7</v>
      </c>
      <c r="D31997" t="s">
        <v>15</v>
      </c>
      <c r="E31997" t="s">
        <v>18</v>
      </c>
      <c r="F31997" t="s">
        <v>19</v>
      </c>
      <c r="G31997" t="s">
        <v>18</v>
      </c>
      <c r="H31997" t="s">
        <v>341</v>
      </c>
      <c r="I31997">
        <v>80850</v>
      </c>
      <c r="J31997">
        <v>-1</v>
      </c>
      <c r="K31997">
        <v>0</v>
      </c>
      <c r="L31997" t="s">
        <v>8</v>
      </c>
      <c r="M31997" t="s">
        <v>18</v>
      </c>
      <c r="N31997" t="s">
        <v>190</v>
      </c>
      <c r="O31997" s="3" t="s">
        <v>845</v>
      </c>
      <c r="P31997" s="10">
        <v>2.7662037037037034E-3</v>
      </c>
      <c r="Q31997" s="12">
        <f t="shared" si="499"/>
        <v>239</v>
      </c>
    </row>
    <row r="31998" spans="1:17" x14ac:dyDescent="0.35">
      <c r="A31998">
        <v>80665409</v>
      </c>
      <c r="B31998">
        <v>35</v>
      </c>
      <c r="C31998" t="s">
        <v>7</v>
      </c>
      <c r="D31998" t="s">
        <v>15</v>
      </c>
      <c r="E31998" t="s">
        <v>18</v>
      </c>
      <c r="F31998" t="s">
        <v>19</v>
      </c>
      <c r="G31998" t="s">
        <v>19</v>
      </c>
      <c r="H31998" t="s">
        <v>342</v>
      </c>
      <c r="I31998">
        <v>-10500</v>
      </c>
      <c r="J31998">
        <v>-1</v>
      </c>
      <c r="K31998">
        <v>0</v>
      </c>
      <c r="L31998" t="s">
        <v>8</v>
      </c>
      <c r="M31998" t="s">
        <v>18</v>
      </c>
      <c r="N31998" t="s">
        <v>190</v>
      </c>
      <c r="O31998" s="3" t="s">
        <v>611</v>
      </c>
      <c r="P31998" s="10">
        <v>2.7199074074074074E-3</v>
      </c>
      <c r="Q31998" s="12">
        <f t="shared" si="499"/>
        <v>235</v>
      </c>
    </row>
    <row r="31999" spans="1:17" x14ac:dyDescent="0.35">
      <c r="A31999">
        <v>56984691</v>
      </c>
      <c r="B31999">
        <v>34</v>
      </c>
      <c r="C31999" t="s">
        <v>12</v>
      </c>
      <c r="D31999" t="s">
        <v>15</v>
      </c>
      <c r="E31999" t="s">
        <v>18</v>
      </c>
      <c r="F31999" t="s">
        <v>19</v>
      </c>
      <c r="G31999" t="s">
        <v>18</v>
      </c>
      <c r="H31999" t="s">
        <v>341</v>
      </c>
      <c r="I31999">
        <v>21400</v>
      </c>
      <c r="J31999">
        <v>267</v>
      </c>
      <c r="K31999">
        <v>3</v>
      </c>
      <c r="L31999" t="s">
        <v>21</v>
      </c>
      <c r="M31999" t="s">
        <v>18</v>
      </c>
      <c r="N31999" t="s">
        <v>190</v>
      </c>
      <c r="O31999" s="3" t="s">
        <v>425</v>
      </c>
      <c r="P31999" s="10">
        <v>2.5578703703703705E-3</v>
      </c>
      <c r="Q31999" s="12">
        <f t="shared" si="499"/>
        <v>221</v>
      </c>
    </row>
    <row r="32000" spans="1:17" x14ac:dyDescent="0.35">
      <c r="A32000">
        <v>62127865</v>
      </c>
      <c r="B32000">
        <v>51</v>
      </c>
      <c r="C32000" t="s">
        <v>7</v>
      </c>
      <c r="D32000" t="s">
        <v>15</v>
      </c>
      <c r="E32000" t="s">
        <v>18</v>
      </c>
      <c r="F32000" t="s">
        <v>19</v>
      </c>
      <c r="G32000" t="s">
        <v>18</v>
      </c>
      <c r="H32000" t="s">
        <v>341</v>
      </c>
      <c r="I32000">
        <v>49200</v>
      </c>
      <c r="J32000">
        <v>-1</v>
      </c>
      <c r="K32000">
        <v>0</v>
      </c>
      <c r="L32000" t="s">
        <v>8</v>
      </c>
      <c r="M32000" t="s">
        <v>18</v>
      </c>
      <c r="N32000" t="s">
        <v>190</v>
      </c>
      <c r="O32000" s="3" t="s">
        <v>358</v>
      </c>
      <c r="P32000" s="10">
        <v>4.0856481481481481E-3</v>
      </c>
      <c r="Q32000" s="12">
        <f t="shared" si="499"/>
        <v>353</v>
      </c>
    </row>
    <row r="32001" spans="1:17" x14ac:dyDescent="0.35">
      <c r="A32001">
        <v>48293599</v>
      </c>
      <c r="B32001">
        <v>50</v>
      </c>
      <c r="C32001" t="s">
        <v>4</v>
      </c>
      <c r="D32001" t="s">
        <v>15</v>
      </c>
      <c r="E32001" t="s">
        <v>18</v>
      </c>
      <c r="F32001" t="s">
        <v>18</v>
      </c>
      <c r="G32001" t="s">
        <v>18</v>
      </c>
      <c r="H32001" t="s">
        <v>341</v>
      </c>
      <c r="I32001">
        <v>36600</v>
      </c>
      <c r="J32001">
        <v>-1</v>
      </c>
      <c r="K32001">
        <v>0</v>
      </c>
      <c r="L32001" t="s">
        <v>8</v>
      </c>
      <c r="M32001" t="s">
        <v>18</v>
      </c>
      <c r="N32001" t="s">
        <v>190</v>
      </c>
      <c r="O32001" s="3" t="s">
        <v>1252</v>
      </c>
      <c r="P32001" s="10">
        <v>8.518518518518519E-3</v>
      </c>
      <c r="Q32001" s="12">
        <f t="shared" si="499"/>
        <v>736</v>
      </c>
    </row>
    <row r="32002" spans="1:17" x14ac:dyDescent="0.35">
      <c r="A32002">
        <v>76456023</v>
      </c>
      <c r="B32002">
        <v>48</v>
      </c>
      <c r="C32002" t="s">
        <v>4</v>
      </c>
      <c r="D32002" t="s">
        <v>17</v>
      </c>
      <c r="E32002" t="s">
        <v>18</v>
      </c>
      <c r="F32002" t="s">
        <v>19</v>
      </c>
      <c r="G32002" t="s">
        <v>18</v>
      </c>
      <c r="H32002" t="s">
        <v>340</v>
      </c>
      <c r="I32002">
        <v>17550</v>
      </c>
      <c r="J32002">
        <v>-1</v>
      </c>
      <c r="K32002">
        <v>0</v>
      </c>
      <c r="L32002" t="s">
        <v>8</v>
      </c>
      <c r="M32002" t="s">
        <v>18</v>
      </c>
      <c r="N32002" t="s">
        <v>190</v>
      </c>
      <c r="O32002" s="3" t="s">
        <v>1209</v>
      </c>
      <c r="P32002" s="10">
        <v>8.3912037037037045E-3</v>
      </c>
      <c r="Q32002" s="12">
        <f t="shared" ref="Q32002:Q32065" si="500">MINUTE(P32002)*60+SECOND(P32002)</f>
        <v>725</v>
      </c>
    </row>
    <row r="32003" spans="1:17" x14ac:dyDescent="0.35">
      <c r="A32003">
        <v>29981180</v>
      </c>
      <c r="B32003">
        <v>54</v>
      </c>
      <c r="C32003" t="s">
        <v>7</v>
      </c>
      <c r="D32003" t="s">
        <v>15</v>
      </c>
      <c r="E32003" t="s">
        <v>18</v>
      </c>
      <c r="F32003" t="s">
        <v>19</v>
      </c>
      <c r="G32003" t="s">
        <v>18</v>
      </c>
      <c r="H32003" t="s">
        <v>341</v>
      </c>
      <c r="I32003">
        <v>276050</v>
      </c>
      <c r="J32003">
        <v>-1</v>
      </c>
      <c r="K32003">
        <v>0</v>
      </c>
      <c r="L32003" t="s">
        <v>8</v>
      </c>
      <c r="M32003" t="s">
        <v>18</v>
      </c>
      <c r="N32003" t="s">
        <v>190</v>
      </c>
      <c r="O32003" s="3" t="s">
        <v>1275</v>
      </c>
      <c r="P32003" s="10">
        <v>6.7245370370370367E-3</v>
      </c>
      <c r="Q32003" s="12">
        <f t="shared" si="500"/>
        <v>581</v>
      </c>
    </row>
    <row r="32004" spans="1:17" x14ac:dyDescent="0.35">
      <c r="A32004">
        <v>22027176</v>
      </c>
      <c r="B32004">
        <v>30</v>
      </c>
      <c r="C32004" t="s">
        <v>4</v>
      </c>
      <c r="D32004" t="s">
        <v>15</v>
      </c>
      <c r="E32004" t="s">
        <v>18</v>
      </c>
      <c r="F32004" t="s">
        <v>18</v>
      </c>
      <c r="G32004" t="s">
        <v>18</v>
      </c>
      <c r="H32004" t="s">
        <v>340</v>
      </c>
      <c r="I32004">
        <v>431150</v>
      </c>
      <c r="J32004">
        <v>-1</v>
      </c>
      <c r="K32004">
        <v>0</v>
      </c>
      <c r="L32004" t="s">
        <v>8</v>
      </c>
      <c r="M32004" t="s">
        <v>18</v>
      </c>
      <c r="N32004" t="s">
        <v>191</v>
      </c>
      <c r="O32004" s="3" t="s">
        <v>463</v>
      </c>
      <c r="P32004" s="10">
        <v>1.8865740740740742E-3</v>
      </c>
      <c r="Q32004" s="12">
        <f t="shared" si="500"/>
        <v>163</v>
      </c>
    </row>
    <row r="32005" spans="1:17" x14ac:dyDescent="0.35">
      <c r="A32005">
        <v>86629477</v>
      </c>
      <c r="B32005">
        <v>45</v>
      </c>
      <c r="C32005" t="s">
        <v>13</v>
      </c>
      <c r="D32005" t="s">
        <v>15</v>
      </c>
      <c r="E32005" t="s">
        <v>18</v>
      </c>
      <c r="F32005" t="s">
        <v>19</v>
      </c>
      <c r="G32005" t="s">
        <v>18</v>
      </c>
      <c r="H32005" t="s">
        <v>342</v>
      </c>
      <c r="I32005">
        <v>15850</v>
      </c>
      <c r="J32005">
        <v>-1</v>
      </c>
      <c r="K32005">
        <v>0</v>
      </c>
      <c r="L32005" t="s">
        <v>8</v>
      </c>
      <c r="M32005" t="s">
        <v>18</v>
      </c>
      <c r="N32005" t="s">
        <v>191</v>
      </c>
      <c r="O32005" s="3" t="s">
        <v>593</v>
      </c>
      <c r="P32005" s="10">
        <v>3.7615740740740739E-3</v>
      </c>
      <c r="Q32005" s="12">
        <f t="shared" si="500"/>
        <v>325</v>
      </c>
    </row>
    <row r="32006" spans="1:17" x14ac:dyDescent="0.35">
      <c r="A32006">
        <v>51758729</v>
      </c>
      <c r="B32006">
        <v>40</v>
      </c>
      <c r="C32006" t="s">
        <v>7</v>
      </c>
      <c r="D32006" t="s">
        <v>16</v>
      </c>
      <c r="E32006" t="s">
        <v>18</v>
      </c>
      <c r="F32006" t="s">
        <v>19</v>
      </c>
      <c r="G32006" t="s">
        <v>18</v>
      </c>
      <c r="H32006" t="s">
        <v>342</v>
      </c>
      <c r="I32006">
        <v>22300</v>
      </c>
      <c r="J32006">
        <v>331</v>
      </c>
      <c r="K32006">
        <v>1</v>
      </c>
      <c r="L32006" t="s">
        <v>20</v>
      </c>
      <c r="M32006" t="s">
        <v>18</v>
      </c>
      <c r="N32006" t="s">
        <v>191</v>
      </c>
      <c r="O32006" s="3" t="s">
        <v>1075</v>
      </c>
      <c r="P32006" s="10">
        <v>6.875E-3</v>
      </c>
      <c r="Q32006" s="12">
        <f t="shared" si="500"/>
        <v>594</v>
      </c>
    </row>
    <row r="32007" spans="1:17" x14ac:dyDescent="0.35">
      <c r="A32007">
        <v>87085859</v>
      </c>
      <c r="B32007">
        <v>56</v>
      </c>
      <c r="C32007" t="s">
        <v>5</v>
      </c>
      <c r="D32007" t="s">
        <v>15</v>
      </c>
      <c r="E32007" t="s">
        <v>18</v>
      </c>
      <c r="F32007" t="s">
        <v>18</v>
      </c>
      <c r="G32007" t="s">
        <v>18</v>
      </c>
      <c r="H32007" t="s">
        <v>341</v>
      </c>
      <c r="I32007">
        <v>142350</v>
      </c>
      <c r="J32007">
        <v>-1</v>
      </c>
      <c r="K32007">
        <v>0</v>
      </c>
      <c r="L32007" t="s">
        <v>8</v>
      </c>
      <c r="M32007" t="s">
        <v>19</v>
      </c>
      <c r="N32007" t="s">
        <v>191</v>
      </c>
      <c r="O32007" s="3" t="s">
        <v>774</v>
      </c>
      <c r="P32007" s="10">
        <v>3.7847222222222223E-3</v>
      </c>
      <c r="Q32007" s="12">
        <f t="shared" si="500"/>
        <v>327</v>
      </c>
    </row>
    <row r="32008" spans="1:17" x14ac:dyDescent="0.35">
      <c r="A32008">
        <v>70061279</v>
      </c>
      <c r="B32008">
        <v>49</v>
      </c>
      <c r="C32008" t="s">
        <v>4</v>
      </c>
      <c r="D32008" t="s">
        <v>15</v>
      </c>
      <c r="E32008" t="s">
        <v>18</v>
      </c>
      <c r="F32008" t="s">
        <v>19</v>
      </c>
      <c r="G32008" t="s">
        <v>18</v>
      </c>
      <c r="H32008" t="s">
        <v>340</v>
      </c>
      <c r="I32008">
        <v>25950</v>
      </c>
      <c r="J32008">
        <v>-1</v>
      </c>
      <c r="K32008">
        <v>0</v>
      </c>
      <c r="L32008" t="s">
        <v>8</v>
      </c>
      <c r="M32008" t="s">
        <v>18</v>
      </c>
      <c r="N32008" t="s">
        <v>191</v>
      </c>
      <c r="O32008" s="3" t="s">
        <v>359</v>
      </c>
      <c r="P32008" s="10">
        <v>1.1342592592592591E-3</v>
      </c>
      <c r="Q32008" s="12">
        <f t="shared" si="500"/>
        <v>98</v>
      </c>
    </row>
    <row r="32009" spans="1:17" x14ac:dyDescent="0.35">
      <c r="A32009">
        <v>47303956</v>
      </c>
      <c r="B32009">
        <v>55</v>
      </c>
      <c r="C32009" t="s">
        <v>7</v>
      </c>
      <c r="D32009" t="s">
        <v>15</v>
      </c>
      <c r="E32009" t="s">
        <v>18</v>
      </c>
      <c r="F32009" t="s">
        <v>18</v>
      </c>
      <c r="G32009" t="s">
        <v>18</v>
      </c>
      <c r="H32009" t="s">
        <v>341</v>
      </c>
      <c r="I32009">
        <v>67900</v>
      </c>
      <c r="J32009">
        <v>-1</v>
      </c>
      <c r="K32009">
        <v>0</v>
      </c>
      <c r="L32009" t="s">
        <v>8</v>
      </c>
      <c r="M32009" t="s">
        <v>18</v>
      </c>
      <c r="N32009" t="s">
        <v>191</v>
      </c>
      <c r="O32009" s="3" t="s">
        <v>620</v>
      </c>
      <c r="P32009" s="10">
        <v>1.7245370370370372E-3</v>
      </c>
      <c r="Q32009" s="12">
        <f t="shared" si="500"/>
        <v>149</v>
      </c>
    </row>
    <row r="32010" spans="1:17" x14ac:dyDescent="0.35">
      <c r="A32010">
        <v>20558146</v>
      </c>
      <c r="B32010">
        <v>35</v>
      </c>
      <c r="C32010" t="s">
        <v>7</v>
      </c>
      <c r="D32010" t="s">
        <v>15</v>
      </c>
      <c r="E32010" t="s">
        <v>18</v>
      </c>
      <c r="F32010" t="s">
        <v>19</v>
      </c>
      <c r="G32010" t="s">
        <v>19</v>
      </c>
      <c r="H32010" t="s">
        <v>341</v>
      </c>
      <c r="I32010">
        <v>0</v>
      </c>
      <c r="J32010">
        <v>-1</v>
      </c>
      <c r="K32010">
        <v>0</v>
      </c>
      <c r="L32010" t="s">
        <v>8</v>
      </c>
      <c r="M32010" t="s">
        <v>18</v>
      </c>
      <c r="N32010" t="s">
        <v>191</v>
      </c>
      <c r="O32010" s="3" t="s">
        <v>1494</v>
      </c>
      <c r="P32010" s="10">
        <v>6.0069444444444441E-3</v>
      </c>
      <c r="Q32010" s="12">
        <f t="shared" si="500"/>
        <v>519</v>
      </c>
    </row>
    <row r="32011" spans="1:17" x14ac:dyDescent="0.35">
      <c r="A32011">
        <v>81799022</v>
      </c>
      <c r="B32011">
        <v>38</v>
      </c>
      <c r="C32011" t="s">
        <v>7</v>
      </c>
      <c r="D32011" t="s">
        <v>15</v>
      </c>
      <c r="E32011" t="s">
        <v>18</v>
      </c>
      <c r="F32011" t="s">
        <v>19</v>
      </c>
      <c r="G32011" t="s">
        <v>18</v>
      </c>
      <c r="H32011" t="s">
        <v>341</v>
      </c>
      <c r="I32011">
        <v>349700</v>
      </c>
      <c r="J32011">
        <v>139</v>
      </c>
      <c r="K32011">
        <v>2</v>
      </c>
      <c r="L32011" t="s">
        <v>20</v>
      </c>
      <c r="M32011" t="s">
        <v>18</v>
      </c>
      <c r="N32011" t="s">
        <v>191</v>
      </c>
      <c r="O32011" s="3" t="s">
        <v>665</v>
      </c>
      <c r="P32011" s="10">
        <v>1.9560185185185184E-3</v>
      </c>
      <c r="Q32011" s="12">
        <f t="shared" si="500"/>
        <v>169</v>
      </c>
    </row>
    <row r="32012" spans="1:17" x14ac:dyDescent="0.35">
      <c r="A32012">
        <v>78589338</v>
      </c>
      <c r="B32012">
        <v>42</v>
      </c>
      <c r="C32012" t="s">
        <v>5</v>
      </c>
      <c r="D32012" t="s">
        <v>15</v>
      </c>
      <c r="E32012" t="s">
        <v>18</v>
      </c>
      <c r="F32012" t="s">
        <v>18</v>
      </c>
      <c r="G32012" t="s">
        <v>18</v>
      </c>
      <c r="H32012" t="s">
        <v>341</v>
      </c>
      <c r="I32012">
        <v>11650</v>
      </c>
      <c r="J32012">
        <v>231</v>
      </c>
      <c r="K32012">
        <v>4</v>
      </c>
      <c r="L32012" t="s">
        <v>20</v>
      </c>
      <c r="M32012" t="s">
        <v>18</v>
      </c>
      <c r="N32012" t="s">
        <v>191</v>
      </c>
      <c r="O32012" s="3" t="s">
        <v>359</v>
      </c>
      <c r="P32012" s="10">
        <v>1.1342592592592591E-3</v>
      </c>
      <c r="Q32012" s="12">
        <f t="shared" si="500"/>
        <v>98</v>
      </c>
    </row>
    <row r="32013" spans="1:17" x14ac:dyDescent="0.35">
      <c r="A32013">
        <v>89498161</v>
      </c>
      <c r="B32013">
        <v>36</v>
      </c>
      <c r="C32013" t="s">
        <v>7</v>
      </c>
      <c r="D32013" t="s">
        <v>16</v>
      </c>
      <c r="E32013" t="s">
        <v>18</v>
      </c>
      <c r="F32013" t="s">
        <v>19</v>
      </c>
      <c r="G32013" t="s">
        <v>18</v>
      </c>
      <c r="H32013" t="s">
        <v>341</v>
      </c>
      <c r="I32013">
        <v>91100</v>
      </c>
      <c r="J32013">
        <v>323</v>
      </c>
      <c r="K32013">
        <v>1</v>
      </c>
      <c r="L32013" t="s">
        <v>21</v>
      </c>
      <c r="M32013" t="s">
        <v>19</v>
      </c>
      <c r="N32013" t="s">
        <v>191</v>
      </c>
      <c r="O32013" s="3" t="s">
        <v>1428</v>
      </c>
      <c r="P32013" s="10">
        <v>1.1018518518518518E-2</v>
      </c>
      <c r="Q32013" s="12">
        <f t="shared" si="500"/>
        <v>952</v>
      </c>
    </row>
    <row r="32014" spans="1:17" x14ac:dyDescent="0.35">
      <c r="A32014">
        <v>49889499</v>
      </c>
      <c r="B32014">
        <v>35</v>
      </c>
      <c r="C32014" t="s">
        <v>5</v>
      </c>
      <c r="D32014" t="s">
        <v>16</v>
      </c>
      <c r="E32014" t="s">
        <v>18</v>
      </c>
      <c r="F32014" t="s">
        <v>19</v>
      </c>
      <c r="G32014" t="s">
        <v>18</v>
      </c>
      <c r="H32014" t="s">
        <v>341</v>
      </c>
      <c r="I32014">
        <v>800</v>
      </c>
      <c r="J32014">
        <v>-1</v>
      </c>
      <c r="K32014">
        <v>0</v>
      </c>
      <c r="L32014" t="s">
        <v>8</v>
      </c>
      <c r="M32014" t="s">
        <v>19</v>
      </c>
      <c r="N32014" t="s">
        <v>191</v>
      </c>
      <c r="O32014" s="3" t="s">
        <v>1570</v>
      </c>
      <c r="P32014" s="10">
        <v>1.045138888888889E-2</v>
      </c>
      <c r="Q32014" s="12">
        <f t="shared" si="500"/>
        <v>903</v>
      </c>
    </row>
    <row r="32015" spans="1:17" x14ac:dyDescent="0.35">
      <c r="A32015">
        <v>52125492</v>
      </c>
      <c r="B32015">
        <v>37</v>
      </c>
      <c r="C32015" t="s">
        <v>5</v>
      </c>
      <c r="D32015" t="s">
        <v>15</v>
      </c>
      <c r="E32015" t="s">
        <v>18</v>
      </c>
      <c r="F32015" t="s">
        <v>19</v>
      </c>
      <c r="G32015" t="s">
        <v>18</v>
      </c>
      <c r="H32015" t="s">
        <v>341</v>
      </c>
      <c r="I32015">
        <v>36000</v>
      </c>
      <c r="J32015">
        <v>-1</v>
      </c>
      <c r="K32015">
        <v>0</v>
      </c>
      <c r="L32015" t="s">
        <v>8</v>
      </c>
      <c r="M32015" t="s">
        <v>18</v>
      </c>
      <c r="N32015" t="s">
        <v>191</v>
      </c>
      <c r="O32015" s="3" t="s">
        <v>548</v>
      </c>
      <c r="P32015" s="10">
        <v>6.7129629629629625E-4</v>
      </c>
      <c r="Q32015" s="12">
        <f t="shared" si="500"/>
        <v>58</v>
      </c>
    </row>
    <row r="32016" spans="1:17" x14ac:dyDescent="0.35">
      <c r="A32016">
        <v>58074155</v>
      </c>
      <c r="B32016">
        <v>54</v>
      </c>
      <c r="C32016" t="s">
        <v>5</v>
      </c>
      <c r="D32016" t="s">
        <v>15</v>
      </c>
      <c r="E32016" t="s">
        <v>18</v>
      </c>
      <c r="F32016" t="s">
        <v>19</v>
      </c>
      <c r="G32016" t="s">
        <v>19</v>
      </c>
      <c r="H32016" t="s">
        <v>341</v>
      </c>
      <c r="I32016">
        <v>166150</v>
      </c>
      <c r="J32016">
        <v>-1</v>
      </c>
      <c r="K32016">
        <v>0</v>
      </c>
      <c r="L32016" t="s">
        <v>8</v>
      </c>
      <c r="M32016" t="s">
        <v>18</v>
      </c>
      <c r="N32016" t="s">
        <v>191</v>
      </c>
      <c r="O32016" s="3" t="s">
        <v>743</v>
      </c>
      <c r="P32016" s="10">
        <v>6.8287037037037025E-4</v>
      </c>
      <c r="Q32016" s="12">
        <f t="shared" si="500"/>
        <v>59</v>
      </c>
    </row>
    <row r="32017" spans="1:17" x14ac:dyDescent="0.35">
      <c r="A32017">
        <v>17410513</v>
      </c>
      <c r="B32017">
        <v>57</v>
      </c>
      <c r="C32017" t="s">
        <v>7</v>
      </c>
      <c r="D32017" t="s">
        <v>15</v>
      </c>
      <c r="E32017" t="s">
        <v>18</v>
      </c>
      <c r="F32017" t="s">
        <v>19</v>
      </c>
      <c r="G32017" t="s">
        <v>18</v>
      </c>
      <c r="H32017" t="s">
        <v>342</v>
      </c>
      <c r="I32017">
        <v>297450</v>
      </c>
      <c r="J32017">
        <v>-1</v>
      </c>
      <c r="K32017">
        <v>0</v>
      </c>
      <c r="L32017" t="s">
        <v>8</v>
      </c>
      <c r="M32017" t="s">
        <v>18</v>
      </c>
      <c r="N32017" t="s">
        <v>191</v>
      </c>
      <c r="O32017" s="3" t="s">
        <v>681</v>
      </c>
      <c r="P32017" s="10">
        <v>1.423611111111111E-3</v>
      </c>
      <c r="Q32017" s="12">
        <f t="shared" si="500"/>
        <v>123</v>
      </c>
    </row>
    <row r="32018" spans="1:17" x14ac:dyDescent="0.35">
      <c r="A32018">
        <v>85315163</v>
      </c>
      <c r="B32018">
        <v>36</v>
      </c>
      <c r="C32018" t="s">
        <v>5</v>
      </c>
      <c r="D32018" t="s">
        <v>16</v>
      </c>
      <c r="E32018" t="s">
        <v>18</v>
      </c>
      <c r="F32018" t="s">
        <v>19</v>
      </c>
      <c r="G32018" t="s">
        <v>18</v>
      </c>
      <c r="H32018" t="s">
        <v>341</v>
      </c>
      <c r="I32018">
        <v>26200</v>
      </c>
      <c r="J32018">
        <v>-1</v>
      </c>
      <c r="K32018">
        <v>0</v>
      </c>
      <c r="L32018" t="s">
        <v>8</v>
      </c>
      <c r="M32018" t="s">
        <v>18</v>
      </c>
      <c r="N32018" t="s">
        <v>191</v>
      </c>
      <c r="O32018" s="3" t="s">
        <v>595</v>
      </c>
      <c r="P32018" s="10">
        <v>1.0995370370370371E-3</v>
      </c>
      <c r="Q32018" s="12">
        <f t="shared" si="500"/>
        <v>95</v>
      </c>
    </row>
    <row r="32019" spans="1:17" x14ac:dyDescent="0.35">
      <c r="A32019">
        <v>88508522</v>
      </c>
      <c r="B32019">
        <v>53</v>
      </c>
      <c r="C32019" t="s">
        <v>1926</v>
      </c>
      <c r="D32019" t="s">
        <v>15</v>
      </c>
      <c r="E32019" t="s">
        <v>18</v>
      </c>
      <c r="F32019" t="s">
        <v>19</v>
      </c>
      <c r="G32019" t="s">
        <v>18</v>
      </c>
      <c r="H32019" t="s">
        <v>341</v>
      </c>
      <c r="I32019">
        <v>1750</v>
      </c>
      <c r="J32019">
        <v>-1</v>
      </c>
      <c r="K32019">
        <v>0</v>
      </c>
      <c r="L32019" t="s">
        <v>8</v>
      </c>
      <c r="M32019" t="s">
        <v>18</v>
      </c>
      <c r="N32019" t="s">
        <v>191</v>
      </c>
      <c r="O32019" s="3" t="s">
        <v>656</v>
      </c>
      <c r="P32019" s="10">
        <v>1.1226851851851851E-3</v>
      </c>
      <c r="Q32019" s="12">
        <f t="shared" si="500"/>
        <v>97</v>
      </c>
    </row>
    <row r="32020" spans="1:17" x14ac:dyDescent="0.35">
      <c r="A32020">
        <v>50969633</v>
      </c>
      <c r="B32020">
        <v>65</v>
      </c>
      <c r="C32020" t="s">
        <v>9</v>
      </c>
      <c r="D32020" t="s">
        <v>15</v>
      </c>
      <c r="E32020" t="s">
        <v>18</v>
      </c>
      <c r="F32020" t="s">
        <v>18</v>
      </c>
      <c r="G32020" t="s">
        <v>18</v>
      </c>
      <c r="H32020" t="s">
        <v>341</v>
      </c>
      <c r="I32020">
        <v>1040300</v>
      </c>
      <c r="J32020">
        <v>-1</v>
      </c>
      <c r="K32020">
        <v>0</v>
      </c>
      <c r="L32020" t="s">
        <v>8</v>
      </c>
      <c r="M32020" t="s">
        <v>19</v>
      </c>
      <c r="N32020" t="s">
        <v>191</v>
      </c>
      <c r="O32020" s="3" t="s">
        <v>962</v>
      </c>
      <c r="P32020" s="10">
        <v>6.053240740740741E-3</v>
      </c>
      <c r="Q32020" s="12">
        <f t="shared" si="500"/>
        <v>523</v>
      </c>
    </row>
    <row r="32021" spans="1:17" x14ac:dyDescent="0.35">
      <c r="A32021">
        <v>59369678</v>
      </c>
      <c r="B32021">
        <v>35</v>
      </c>
      <c r="C32021" t="s">
        <v>1926</v>
      </c>
      <c r="D32021" t="s">
        <v>15</v>
      </c>
      <c r="E32021" t="s">
        <v>18</v>
      </c>
      <c r="F32021" t="s">
        <v>19</v>
      </c>
      <c r="G32021" t="s">
        <v>18</v>
      </c>
      <c r="H32021" t="s">
        <v>341</v>
      </c>
      <c r="I32021">
        <v>6300</v>
      </c>
      <c r="J32021">
        <v>-1</v>
      </c>
      <c r="K32021">
        <v>0</v>
      </c>
      <c r="L32021" t="s">
        <v>8</v>
      </c>
      <c r="M32021" t="s">
        <v>18</v>
      </c>
      <c r="N32021" t="s">
        <v>191</v>
      </c>
      <c r="O32021" s="3" t="s">
        <v>683</v>
      </c>
      <c r="P32021" s="10">
        <v>3.1018518518518522E-3</v>
      </c>
      <c r="Q32021" s="12">
        <f t="shared" si="500"/>
        <v>268</v>
      </c>
    </row>
    <row r="32022" spans="1:17" x14ac:dyDescent="0.35">
      <c r="A32022">
        <v>88783184</v>
      </c>
      <c r="B32022">
        <v>35</v>
      </c>
      <c r="C32022" t="s">
        <v>7</v>
      </c>
      <c r="D32022" t="s">
        <v>15</v>
      </c>
      <c r="E32022" t="s">
        <v>18</v>
      </c>
      <c r="F32022" t="s">
        <v>19</v>
      </c>
      <c r="G32022" t="s">
        <v>18</v>
      </c>
      <c r="H32022" t="s">
        <v>341</v>
      </c>
      <c r="I32022">
        <v>146300</v>
      </c>
      <c r="J32022">
        <v>292</v>
      </c>
      <c r="K32022">
        <v>25</v>
      </c>
      <c r="L32022" t="s">
        <v>20</v>
      </c>
      <c r="M32022" t="s">
        <v>18</v>
      </c>
      <c r="N32022" t="s">
        <v>191</v>
      </c>
      <c r="O32022" s="3" t="s">
        <v>653</v>
      </c>
      <c r="P32022" s="10">
        <v>2.1064814814814813E-3</v>
      </c>
      <c r="Q32022" s="12">
        <f t="shared" si="500"/>
        <v>182</v>
      </c>
    </row>
    <row r="32023" spans="1:17" x14ac:dyDescent="0.35">
      <c r="A32023">
        <v>26548604</v>
      </c>
      <c r="B32023">
        <v>28</v>
      </c>
      <c r="C32023" t="s">
        <v>5</v>
      </c>
      <c r="D32023" t="s">
        <v>15</v>
      </c>
      <c r="E32023" t="s">
        <v>18</v>
      </c>
      <c r="F32023" t="s">
        <v>19</v>
      </c>
      <c r="G32023" t="s">
        <v>19</v>
      </c>
      <c r="H32023" t="s">
        <v>341</v>
      </c>
      <c r="I32023">
        <v>6950</v>
      </c>
      <c r="J32023">
        <v>-1</v>
      </c>
      <c r="K32023">
        <v>0</v>
      </c>
      <c r="L32023" t="s">
        <v>8</v>
      </c>
      <c r="M32023" t="s">
        <v>18</v>
      </c>
      <c r="N32023" t="s">
        <v>191</v>
      </c>
      <c r="O32023" s="3" t="s">
        <v>804</v>
      </c>
      <c r="P32023" s="10">
        <v>8.3333333333333339E-4</v>
      </c>
      <c r="Q32023" s="12">
        <f t="shared" si="500"/>
        <v>72</v>
      </c>
    </row>
    <row r="32024" spans="1:17" x14ac:dyDescent="0.35">
      <c r="A32024">
        <v>72541019</v>
      </c>
      <c r="B32024">
        <v>49</v>
      </c>
      <c r="C32024" t="s">
        <v>4</v>
      </c>
      <c r="D32024" t="s">
        <v>15</v>
      </c>
      <c r="E32024" t="s">
        <v>18</v>
      </c>
      <c r="F32024" t="s">
        <v>19</v>
      </c>
      <c r="G32024" t="s">
        <v>18</v>
      </c>
      <c r="H32024" t="s">
        <v>340</v>
      </c>
      <c r="I32024">
        <v>3900</v>
      </c>
      <c r="J32024">
        <v>-1</v>
      </c>
      <c r="K32024">
        <v>0</v>
      </c>
      <c r="L32024" t="s">
        <v>8</v>
      </c>
      <c r="M32024" t="s">
        <v>18</v>
      </c>
      <c r="N32024" t="s">
        <v>191</v>
      </c>
      <c r="O32024" s="3" t="s">
        <v>568</v>
      </c>
      <c r="P32024" s="10">
        <v>7.5231481481481471E-4</v>
      </c>
      <c r="Q32024" s="12">
        <f t="shared" si="500"/>
        <v>65</v>
      </c>
    </row>
    <row r="32025" spans="1:17" x14ac:dyDescent="0.35">
      <c r="A32025">
        <v>21572576</v>
      </c>
      <c r="B32025">
        <v>27</v>
      </c>
      <c r="C32025" t="s">
        <v>14</v>
      </c>
      <c r="D32025" t="s">
        <v>16</v>
      </c>
      <c r="E32025" t="s">
        <v>18</v>
      </c>
      <c r="F32025" t="s">
        <v>18</v>
      </c>
      <c r="G32025" t="s">
        <v>18</v>
      </c>
      <c r="H32025" t="s">
        <v>340</v>
      </c>
      <c r="I32025">
        <v>184350</v>
      </c>
      <c r="J32025">
        <v>-1</v>
      </c>
      <c r="K32025">
        <v>0</v>
      </c>
      <c r="L32025" t="s">
        <v>8</v>
      </c>
      <c r="M32025" t="s">
        <v>18</v>
      </c>
      <c r="N32025" t="s">
        <v>191</v>
      </c>
      <c r="O32025" s="3" t="s">
        <v>893</v>
      </c>
      <c r="P32025" s="10">
        <v>3.8773148148148143E-3</v>
      </c>
      <c r="Q32025" s="12">
        <f t="shared" si="500"/>
        <v>335</v>
      </c>
    </row>
    <row r="32026" spans="1:17" x14ac:dyDescent="0.35">
      <c r="A32026">
        <v>55107487</v>
      </c>
      <c r="B32026">
        <v>37</v>
      </c>
      <c r="C32026" t="s">
        <v>1926</v>
      </c>
      <c r="D32026" t="s">
        <v>16</v>
      </c>
      <c r="E32026" t="s">
        <v>18</v>
      </c>
      <c r="F32026" t="s">
        <v>19</v>
      </c>
      <c r="G32026" t="s">
        <v>18</v>
      </c>
      <c r="H32026" t="s">
        <v>341</v>
      </c>
      <c r="I32026">
        <v>40500</v>
      </c>
      <c r="J32026">
        <v>295</v>
      </c>
      <c r="K32026">
        <v>1</v>
      </c>
      <c r="L32026" t="s">
        <v>20</v>
      </c>
      <c r="M32026" t="s">
        <v>18</v>
      </c>
      <c r="N32026" t="s">
        <v>191</v>
      </c>
      <c r="O32026" s="3" t="s">
        <v>794</v>
      </c>
      <c r="P32026" s="10">
        <v>4.3518518518518515E-3</v>
      </c>
      <c r="Q32026" s="12">
        <f t="shared" si="500"/>
        <v>376</v>
      </c>
    </row>
    <row r="32027" spans="1:17" x14ac:dyDescent="0.35">
      <c r="A32027">
        <v>39012867</v>
      </c>
      <c r="B32027">
        <v>35</v>
      </c>
      <c r="C32027" t="s">
        <v>5</v>
      </c>
      <c r="D32027" t="s">
        <v>16</v>
      </c>
      <c r="E32027" t="s">
        <v>18</v>
      </c>
      <c r="F32027" t="s">
        <v>19</v>
      </c>
      <c r="G32027" t="s">
        <v>18</v>
      </c>
      <c r="H32027" t="s">
        <v>340</v>
      </c>
      <c r="I32027">
        <v>22900</v>
      </c>
      <c r="J32027">
        <v>322</v>
      </c>
      <c r="K32027">
        <v>3</v>
      </c>
      <c r="L32027" t="s">
        <v>20</v>
      </c>
      <c r="M32027" t="s">
        <v>18</v>
      </c>
      <c r="N32027" t="s">
        <v>191</v>
      </c>
      <c r="O32027" s="3" t="s">
        <v>1815</v>
      </c>
      <c r="P32027" s="10">
        <v>2.4641203703703703E-2</v>
      </c>
      <c r="Q32027" s="12">
        <f t="shared" si="500"/>
        <v>2129</v>
      </c>
    </row>
    <row r="32028" spans="1:17" x14ac:dyDescent="0.35">
      <c r="A32028">
        <v>13929898</v>
      </c>
      <c r="B32028">
        <v>35</v>
      </c>
      <c r="C32028" t="s">
        <v>7</v>
      </c>
      <c r="D32028" t="s">
        <v>15</v>
      </c>
      <c r="E32028" t="s">
        <v>18</v>
      </c>
      <c r="F32028" t="s">
        <v>19</v>
      </c>
      <c r="G32028" t="s">
        <v>18</v>
      </c>
      <c r="H32028" t="s">
        <v>341</v>
      </c>
      <c r="I32028">
        <v>99650</v>
      </c>
      <c r="J32028">
        <v>-1</v>
      </c>
      <c r="K32028">
        <v>0</v>
      </c>
      <c r="L32028" t="s">
        <v>8</v>
      </c>
      <c r="M32028" t="s">
        <v>18</v>
      </c>
      <c r="N32028" t="s">
        <v>191</v>
      </c>
      <c r="O32028" s="3" t="s">
        <v>854</v>
      </c>
      <c r="P32028" s="10">
        <v>5.347222222222222E-3</v>
      </c>
      <c r="Q32028" s="12">
        <f t="shared" si="500"/>
        <v>462</v>
      </c>
    </row>
    <row r="32029" spans="1:17" x14ac:dyDescent="0.35">
      <c r="A32029">
        <v>19334517</v>
      </c>
      <c r="B32029">
        <v>54</v>
      </c>
      <c r="C32029" t="s">
        <v>12</v>
      </c>
      <c r="D32029" t="s">
        <v>15</v>
      </c>
      <c r="E32029" t="s">
        <v>18</v>
      </c>
      <c r="F32029" t="s">
        <v>18</v>
      </c>
      <c r="G32029" t="s">
        <v>18</v>
      </c>
      <c r="H32029" t="s">
        <v>341</v>
      </c>
      <c r="I32029">
        <v>18850</v>
      </c>
      <c r="J32029">
        <v>-1</v>
      </c>
      <c r="K32029">
        <v>0</v>
      </c>
      <c r="L32029" t="s">
        <v>8</v>
      </c>
      <c r="M32029" t="s">
        <v>19</v>
      </c>
      <c r="N32029" t="s">
        <v>191</v>
      </c>
      <c r="O32029" s="3" t="s">
        <v>1588</v>
      </c>
      <c r="P32029" s="10">
        <v>1.3125E-2</v>
      </c>
      <c r="Q32029" s="12">
        <f t="shared" si="500"/>
        <v>1134</v>
      </c>
    </row>
    <row r="32030" spans="1:17" x14ac:dyDescent="0.35">
      <c r="A32030">
        <v>71376771</v>
      </c>
      <c r="B32030">
        <v>31</v>
      </c>
      <c r="C32030" t="s">
        <v>1926</v>
      </c>
      <c r="D32030" t="s">
        <v>15</v>
      </c>
      <c r="E32030" t="s">
        <v>18</v>
      </c>
      <c r="F32030" t="s">
        <v>19</v>
      </c>
      <c r="G32030" t="s">
        <v>18</v>
      </c>
      <c r="H32030" t="s">
        <v>341</v>
      </c>
      <c r="I32030">
        <v>47050</v>
      </c>
      <c r="J32030">
        <v>-1</v>
      </c>
      <c r="K32030">
        <v>0</v>
      </c>
      <c r="L32030" t="s">
        <v>8</v>
      </c>
      <c r="M32030" t="s">
        <v>18</v>
      </c>
      <c r="N32030" t="s">
        <v>191</v>
      </c>
      <c r="O32030" s="3" t="s">
        <v>423</v>
      </c>
      <c r="P32030" s="10">
        <v>2.4652777777777776E-3</v>
      </c>
      <c r="Q32030" s="12">
        <f t="shared" si="500"/>
        <v>213</v>
      </c>
    </row>
    <row r="32031" spans="1:17" x14ac:dyDescent="0.35">
      <c r="A32031">
        <v>89155436</v>
      </c>
      <c r="B32031">
        <v>55</v>
      </c>
      <c r="C32031" t="s">
        <v>11</v>
      </c>
      <c r="D32031" t="s">
        <v>15</v>
      </c>
      <c r="E32031" t="s">
        <v>18</v>
      </c>
      <c r="F32031" t="s">
        <v>19</v>
      </c>
      <c r="G32031" t="s">
        <v>18</v>
      </c>
      <c r="H32031" t="s">
        <v>341</v>
      </c>
      <c r="I32031">
        <v>607950</v>
      </c>
      <c r="J32031">
        <v>139</v>
      </c>
      <c r="K32031">
        <v>4</v>
      </c>
      <c r="L32031" t="s">
        <v>20</v>
      </c>
      <c r="M32031" t="s">
        <v>18</v>
      </c>
      <c r="N32031" t="s">
        <v>191</v>
      </c>
      <c r="O32031" s="3" t="s">
        <v>390</v>
      </c>
      <c r="P32031" s="10">
        <v>2.0717592592592593E-3</v>
      </c>
      <c r="Q32031" s="12">
        <f t="shared" si="500"/>
        <v>179</v>
      </c>
    </row>
    <row r="32032" spans="1:17" x14ac:dyDescent="0.35">
      <c r="A32032">
        <v>51352299</v>
      </c>
      <c r="B32032">
        <v>39</v>
      </c>
      <c r="C32032" t="s">
        <v>1926</v>
      </c>
      <c r="D32032" t="s">
        <v>15</v>
      </c>
      <c r="E32032" t="s">
        <v>18</v>
      </c>
      <c r="F32032" t="s">
        <v>19</v>
      </c>
      <c r="G32032" t="s">
        <v>18</v>
      </c>
      <c r="H32032" t="s">
        <v>341</v>
      </c>
      <c r="I32032">
        <v>10850</v>
      </c>
      <c r="J32032">
        <v>308</v>
      </c>
      <c r="K32032">
        <v>4</v>
      </c>
      <c r="L32032" t="s">
        <v>20</v>
      </c>
      <c r="M32032" t="s">
        <v>18</v>
      </c>
      <c r="N32032" t="s">
        <v>191</v>
      </c>
      <c r="O32032" s="3" t="s">
        <v>715</v>
      </c>
      <c r="P32032" s="10">
        <v>3.2870370370370367E-3</v>
      </c>
      <c r="Q32032" s="12">
        <f t="shared" si="500"/>
        <v>284</v>
      </c>
    </row>
    <row r="32033" spans="1:17" x14ac:dyDescent="0.35">
      <c r="A32033">
        <v>41844001</v>
      </c>
      <c r="B32033">
        <v>48</v>
      </c>
      <c r="C32033" t="s">
        <v>4</v>
      </c>
      <c r="D32033" t="s">
        <v>15</v>
      </c>
      <c r="E32033" t="s">
        <v>18</v>
      </c>
      <c r="F32033" t="s">
        <v>19</v>
      </c>
      <c r="G32033" t="s">
        <v>18</v>
      </c>
      <c r="H32033" t="s">
        <v>341</v>
      </c>
      <c r="I32033">
        <v>220750</v>
      </c>
      <c r="J32033">
        <v>141</v>
      </c>
      <c r="K32033">
        <v>7</v>
      </c>
      <c r="L32033" t="s">
        <v>20</v>
      </c>
      <c r="M32033" t="s">
        <v>19</v>
      </c>
      <c r="N32033" t="s">
        <v>191</v>
      </c>
      <c r="O32033" s="3" t="s">
        <v>1043</v>
      </c>
      <c r="P32033" s="10">
        <v>1.1944444444444445E-2</v>
      </c>
      <c r="Q32033" s="12">
        <f t="shared" si="500"/>
        <v>1032</v>
      </c>
    </row>
    <row r="32034" spans="1:17" x14ac:dyDescent="0.35">
      <c r="A32034">
        <v>75987500</v>
      </c>
      <c r="B32034">
        <v>44</v>
      </c>
      <c r="C32034" t="s">
        <v>11</v>
      </c>
      <c r="D32034" t="s">
        <v>17</v>
      </c>
      <c r="E32034" t="s">
        <v>18</v>
      </c>
      <c r="F32034" t="s">
        <v>19</v>
      </c>
      <c r="G32034" t="s">
        <v>18</v>
      </c>
      <c r="H32034" t="s">
        <v>341</v>
      </c>
      <c r="I32034">
        <v>26100</v>
      </c>
      <c r="J32034">
        <v>-1</v>
      </c>
      <c r="K32034">
        <v>0</v>
      </c>
      <c r="L32034" t="s">
        <v>8</v>
      </c>
      <c r="M32034" t="s">
        <v>18</v>
      </c>
      <c r="N32034" t="s">
        <v>191</v>
      </c>
      <c r="O32034" s="3" t="s">
        <v>581</v>
      </c>
      <c r="P32034" s="10">
        <v>2.7893518518518519E-3</v>
      </c>
      <c r="Q32034" s="12">
        <f t="shared" si="500"/>
        <v>241</v>
      </c>
    </row>
    <row r="32035" spans="1:17" x14ac:dyDescent="0.35">
      <c r="A32035">
        <v>36339882</v>
      </c>
      <c r="B32035">
        <v>34</v>
      </c>
      <c r="C32035" t="s">
        <v>14</v>
      </c>
      <c r="D32035" t="s">
        <v>16</v>
      </c>
      <c r="E32035" t="s">
        <v>18</v>
      </c>
      <c r="F32035" t="s">
        <v>19</v>
      </c>
      <c r="G32035" t="s">
        <v>18</v>
      </c>
      <c r="H32035" t="s">
        <v>340</v>
      </c>
      <c r="I32035">
        <v>170200</v>
      </c>
      <c r="J32035">
        <v>139</v>
      </c>
      <c r="K32035">
        <v>5</v>
      </c>
      <c r="L32035" t="s">
        <v>20</v>
      </c>
      <c r="M32035" t="s">
        <v>18</v>
      </c>
      <c r="N32035" t="s">
        <v>191</v>
      </c>
      <c r="O32035" s="3" t="s">
        <v>1016</v>
      </c>
      <c r="P32035" s="10">
        <v>4.8611111111111112E-3</v>
      </c>
      <c r="Q32035" s="12">
        <f t="shared" si="500"/>
        <v>420</v>
      </c>
    </row>
    <row r="32036" spans="1:17" x14ac:dyDescent="0.35">
      <c r="A32036">
        <v>72221033</v>
      </c>
      <c r="B32036">
        <v>36</v>
      </c>
      <c r="C32036" t="s">
        <v>11</v>
      </c>
      <c r="D32036" t="s">
        <v>15</v>
      </c>
      <c r="E32036" t="s">
        <v>18</v>
      </c>
      <c r="F32036" t="s">
        <v>19</v>
      </c>
      <c r="G32036" t="s">
        <v>18</v>
      </c>
      <c r="H32036" t="s">
        <v>342</v>
      </c>
      <c r="I32036">
        <v>54700</v>
      </c>
      <c r="J32036">
        <v>335</v>
      </c>
      <c r="K32036">
        <v>1</v>
      </c>
      <c r="L32036" t="s">
        <v>20</v>
      </c>
      <c r="M32036" t="s">
        <v>18</v>
      </c>
      <c r="N32036" t="s">
        <v>191</v>
      </c>
      <c r="O32036" s="3" t="s">
        <v>408</v>
      </c>
      <c r="P32036" s="10">
        <v>3.3680555555555551E-3</v>
      </c>
      <c r="Q32036" s="12">
        <f t="shared" si="500"/>
        <v>291</v>
      </c>
    </row>
    <row r="32037" spans="1:17" x14ac:dyDescent="0.35">
      <c r="A32037">
        <v>26581793</v>
      </c>
      <c r="B32037">
        <v>45</v>
      </c>
      <c r="C32037" t="s">
        <v>7</v>
      </c>
      <c r="D32037" t="s">
        <v>15</v>
      </c>
      <c r="E32037" t="s">
        <v>18</v>
      </c>
      <c r="F32037" t="s">
        <v>18</v>
      </c>
      <c r="G32037" t="s">
        <v>18</v>
      </c>
      <c r="H32037" t="s">
        <v>342</v>
      </c>
      <c r="I32037">
        <v>1550</v>
      </c>
      <c r="J32037">
        <v>310</v>
      </c>
      <c r="K32037">
        <v>1</v>
      </c>
      <c r="L32037" t="s">
        <v>21</v>
      </c>
      <c r="M32037" t="s">
        <v>18</v>
      </c>
      <c r="N32037" t="s">
        <v>191</v>
      </c>
      <c r="O32037" s="3" t="s">
        <v>626</v>
      </c>
      <c r="P32037" s="10">
        <v>4.5486111111111109E-3</v>
      </c>
      <c r="Q32037" s="12">
        <f t="shared" si="500"/>
        <v>393</v>
      </c>
    </row>
    <row r="32038" spans="1:17" x14ac:dyDescent="0.35">
      <c r="A32038">
        <v>67410876</v>
      </c>
      <c r="B32038">
        <v>32</v>
      </c>
      <c r="C32038" t="s">
        <v>5</v>
      </c>
      <c r="D32038" t="s">
        <v>15</v>
      </c>
      <c r="E32038" t="s">
        <v>18</v>
      </c>
      <c r="F32038" t="s">
        <v>19</v>
      </c>
      <c r="G32038" t="s">
        <v>18</v>
      </c>
      <c r="H32038" t="s">
        <v>341</v>
      </c>
      <c r="I32038">
        <v>15150</v>
      </c>
      <c r="J32038">
        <v>267</v>
      </c>
      <c r="K32038">
        <v>4</v>
      </c>
      <c r="L32038" t="s">
        <v>20</v>
      </c>
      <c r="M32038" t="s">
        <v>19</v>
      </c>
      <c r="N32038" t="s">
        <v>191</v>
      </c>
      <c r="O32038" s="3" t="s">
        <v>639</v>
      </c>
      <c r="P32038" s="10">
        <v>1.736111111111111E-3</v>
      </c>
      <c r="Q32038" s="12">
        <f t="shared" si="500"/>
        <v>150</v>
      </c>
    </row>
    <row r="32039" spans="1:17" x14ac:dyDescent="0.35">
      <c r="A32039">
        <v>40920077</v>
      </c>
      <c r="B32039">
        <v>60</v>
      </c>
      <c r="C32039" t="s">
        <v>1926</v>
      </c>
      <c r="D32039" t="s">
        <v>17</v>
      </c>
      <c r="E32039" t="s">
        <v>18</v>
      </c>
      <c r="F32039" t="s">
        <v>18</v>
      </c>
      <c r="G32039" t="s">
        <v>18</v>
      </c>
      <c r="H32039" t="s">
        <v>341</v>
      </c>
      <c r="I32039">
        <v>601950</v>
      </c>
      <c r="J32039">
        <v>-1</v>
      </c>
      <c r="K32039">
        <v>0</v>
      </c>
      <c r="L32039" t="s">
        <v>8</v>
      </c>
      <c r="M32039" t="s">
        <v>19</v>
      </c>
      <c r="N32039" t="s">
        <v>191</v>
      </c>
      <c r="O32039" s="3" t="s">
        <v>775</v>
      </c>
      <c r="P32039" s="10">
        <v>2.7314814814814819E-3</v>
      </c>
      <c r="Q32039" s="12">
        <f t="shared" si="500"/>
        <v>236</v>
      </c>
    </row>
    <row r="32040" spans="1:17" x14ac:dyDescent="0.35">
      <c r="A32040">
        <v>47868042</v>
      </c>
      <c r="B32040">
        <v>38</v>
      </c>
      <c r="C32040" t="s">
        <v>5</v>
      </c>
      <c r="D32040" t="s">
        <v>15</v>
      </c>
      <c r="E32040" t="s">
        <v>18</v>
      </c>
      <c r="F32040" t="s">
        <v>18</v>
      </c>
      <c r="G32040" t="s">
        <v>18</v>
      </c>
      <c r="H32040" t="s">
        <v>340</v>
      </c>
      <c r="I32040">
        <v>161700</v>
      </c>
      <c r="J32040">
        <v>141</v>
      </c>
      <c r="K32040">
        <v>2</v>
      </c>
      <c r="L32040" t="s">
        <v>22</v>
      </c>
      <c r="M32040" t="s">
        <v>18</v>
      </c>
      <c r="N32040" t="s">
        <v>191</v>
      </c>
      <c r="O32040" s="3" t="s">
        <v>838</v>
      </c>
      <c r="P32040" s="10">
        <v>3.2523148148148151E-3</v>
      </c>
      <c r="Q32040" s="12">
        <f t="shared" si="500"/>
        <v>281</v>
      </c>
    </row>
    <row r="32041" spans="1:17" x14ac:dyDescent="0.35">
      <c r="A32041">
        <v>35118726</v>
      </c>
      <c r="B32041">
        <v>42</v>
      </c>
      <c r="C32041" t="s">
        <v>7</v>
      </c>
      <c r="D32041" t="s">
        <v>15</v>
      </c>
      <c r="E32041" t="s">
        <v>18</v>
      </c>
      <c r="F32041" t="s">
        <v>18</v>
      </c>
      <c r="G32041" t="s">
        <v>18</v>
      </c>
      <c r="H32041" t="s">
        <v>341</v>
      </c>
      <c r="I32041">
        <v>18150</v>
      </c>
      <c r="J32041">
        <v>-1</v>
      </c>
      <c r="K32041">
        <v>0</v>
      </c>
      <c r="L32041" t="s">
        <v>8</v>
      </c>
      <c r="M32041" t="s">
        <v>18</v>
      </c>
      <c r="N32041" t="s">
        <v>191</v>
      </c>
      <c r="O32041" s="3" t="s">
        <v>429</v>
      </c>
      <c r="P32041" s="10">
        <v>1.1689814814814816E-3</v>
      </c>
      <c r="Q32041" s="12">
        <f t="shared" si="500"/>
        <v>101</v>
      </c>
    </row>
    <row r="32042" spans="1:17" x14ac:dyDescent="0.35">
      <c r="A32042">
        <v>49498823</v>
      </c>
      <c r="B32042">
        <v>40</v>
      </c>
      <c r="C32042" t="s">
        <v>6</v>
      </c>
      <c r="D32042" t="s">
        <v>15</v>
      </c>
      <c r="E32042" t="s">
        <v>18</v>
      </c>
      <c r="F32042" t="s">
        <v>19</v>
      </c>
      <c r="G32042" t="s">
        <v>19</v>
      </c>
      <c r="H32042" t="s">
        <v>340</v>
      </c>
      <c r="I32042">
        <v>115500</v>
      </c>
      <c r="J32042">
        <v>294</v>
      </c>
      <c r="K32042">
        <v>1</v>
      </c>
      <c r="L32042" t="s">
        <v>20</v>
      </c>
      <c r="M32042" t="s">
        <v>18</v>
      </c>
      <c r="N32042" t="s">
        <v>191</v>
      </c>
      <c r="O32042" s="3" t="s">
        <v>450</v>
      </c>
      <c r="P32042" s="10">
        <v>1.3888888888888889E-3</v>
      </c>
      <c r="Q32042" s="12">
        <f t="shared" si="500"/>
        <v>120</v>
      </c>
    </row>
    <row r="32043" spans="1:17" x14ac:dyDescent="0.35">
      <c r="A32043">
        <v>80890802</v>
      </c>
      <c r="B32043">
        <v>28</v>
      </c>
      <c r="C32043" t="s">
        <v>14</v>
      </c>
      <c r="D32043" t="s">
        <v>16</v>
      </c>
      <c r="E32043" t="s">
        <v>18</v>
      </c>
      <c r="F32043" t="s">
        <v>18</v>
      </c>
      <c r="G32043" t="s">
        <v>18</v>
      </c>
      <c r="H32043" t="s">
        <v>341</v>
      </c>
      <c r="I32043">
        <v>577750</v>
      </c>
      <c r="J32043">
        <v>-1</v>
      </c>
      <c r="K32043">
        <v>0</v>
      </c>
      <c r="L32043" t="s">
        <v>8</v>
      </c>
      <c r="M32043" t="s">
        <v>18</v>
      </c>
      <c r="N32043" t="s">
        <v>191</v>
      </c>
      <c r="O32043" s="3" t="s">
        <v>459</v>
      </c>
      <c r="P32043" s="10">
        <v>1.4467592592592594E-3</v>
      </c>
      <c r="Q32043" s="12">
        <f t="shared" si="500"/>
        <v>125</v>
      </c>
    </row>
    <row r="32044" spans="1:17" x14ac:dyDescent="0.35">
      <c r="A32044">
        <v>55610425</v>
      </c>
      <c r="B32044">
        <v>68</v>
      </c>
      <c r="C32044" t="s">
        <v>9</v>
      </c>
      <c r="D32044" t="s">
        <v>15</v>
      </c>
      <c r="E32044" t="s">
        <v>18</v>
      </c>
      <c r="F32044" t="s">
        <v>18</v>
      </c>
      <c r="G32044" t="s">
        <v>18</v>
      </c>
      <c r="H32044" t="s">
        <v>342</v>
      </c>
      <c r="I32044">
        <v>87950</v>
      </c>
      <c r="J32044">
        <v>-1</v>
      </c>
      <c r="K32044">
        <v>0</v>
      </c>
      <c r="L32044" t="s">
        <v>8</v>
      </c>
      <c r="M32044" t="s">
        <v>18</v>
      </c>
      <c r="N32044" t="s">
        <v>191</v>
      </c>
      <c r="O32044" s="3" t="s">
        <v>395</v>
      </c>
      <c r="P32044" s="10">
        <v>2.1412037037037038E-3</v>
      </c>
      <c r="Q32044" s="12">
        <f t="shared" si="500"/>
        <v>185</v>
      </c>
    </row>
    <row r="32045" spans="1:17" x14ac:dyDescent="0.35">
      <c r="A32045">
        <v>38886071</v>
      </c>
      <c r="B32045">
        <v>52</v>
      </c>
      <c r="C32045" t="s">
        <v>10</v>
      </c>
      <c r="D32045" t="s">
        <v>15</v>
      </c>
      <c r="E32045" t="s">
        <v>18</v>
      </c>
      <c r="F32045" t="s">
        <v>19</v>
      </c>
      <c r="G32045" t="s">
        <v>19</v>
      </c>
      <c r="H32045" t="s">
        <v>342</v>
      </c>
      <c r="I32045">
        <v>41050</v>
      </c>
      <c r="J32045">
        <v>-1</v>
      </c>
      <c r="K32045">
        <v>0</v>
      </c>
      <c r="L32045" t="s">
        <v>8</v>
      </c>
      <c r="M32045" t="s">
        <v>18</v>
      </c>
      <c r="N32045" t="s">
        <v>191</v>
      </c>
      <c r="O32045" s="3" t="s">
        <v>427</v>
      </c>
      <c r="P32045" s="10">
        <v>4.9305555555555552E-3</v>
      </c>
      <c r="Q32045" s="12">
        <f t="shared" si="500"/>
        <v>426</v>
      </c>
    </row>
    <row r="32046" spans="1:17" x14ac:dyDescent="0.35">
      <c r="A32046">
        <v>33911633</v>
      </c>
      <c r="B32046">
        <v>37</v>
      </c>
      <c r="C32046" t="s">
        <v>1926</v>
      </c>
      <c r="D32046" t="s">
        <v>15</v>
      </c>
      <c r="E32046" t="s">
        <v>18</v>
      </c>
      <c r="F32046" t="s">
        <v>19</v>
      </c>
      <c r="G32046" t="s">
        <v>18</v>
      </c>
      <c r="H32046" t="s">
        <v>340</v>
      </c>
      <c r="I32046">
        <v>134650</v>
      </c>
      <c r="J32046">
        <v>-1</v>
      </c>
      <c r="K32046">
        <v>0</v>
      </c>
      <c r="L32046" t="s">
        <v>8</v>
      </c>
      <c r="M32046" t="s">
        <v>18</v>
      </c>
      <c r="N32046" t="s">
        <v>191</v>
      </c>
      <c r="O32046" s="3" t="s">
        <v>343</v>
      </c>
      <c r="P32046" s="10">
        <v>3.0208333333333333E-3</v>
      </c>
      <c r="Q32046" s="12">
        <f t="shared" si="500"/>
        <v>261</v>
      </c>
    </row>
    <row r="32047" spans="1:17" x14ac:dyDescent="0.35">
      <c r="A32047">
        <v>54150631</v>
      </c>
      <c r="B32047">
        <v>34</v>
      </c>
      <c r="C32047" t="s">
        <v>7</v>
      </c>
      <c r="D32047" t="s">
        <v>15</v>
      </c>
      <c r="E32047" t="s">
        <v>18</v>
      </c>
      <c r="F32047" t="s">
        <v>19</v>
      </c>
      <c r="G32047" t="s">
        <v>18</v>
      </c>
      <c r="H32047" t="s">
        <v>8</v>
      </c>
      <c r="I32047">
        <v>550</v>
      </c>
      <c r="J32047">
        <v>-1</v>
      </c>
      <c r="K32047">
        <v>0</v>
      </c>
      <c r="L32047" t="s">
        <v>8</v>
      </c>
      <c r="M32047" t="s">
        <v>18</v>
      </c>
      <c r="N32047" t="s">
        <v>191</v>
      </c>
      <c r="O32047" s="3" t="s">
        <v>485</v>
      </c>
      <c r="P32047" s="10">
        <v>2.6967592592592594E-3</v>
      </c>
      <c r="Q32047" s="12">
        <f t="shared" si="500"/>
        <v>233</v>
      </c>
    </row>
    <row r="32048" spans="1:17" x14ac:dyDescent="0.35">
      <c r="A32048">
        <v>44880231</v>
      </c>
      <c r="B32048">
        <v>67</v>
      </c>
      <c r="C32048" t="s">
        <v>9</v>
      </c>
      <c r="D32048" t="s">
        <v>15</v>
      </c>
      <c r="E32048" t="s">
        <v>18</v>
      </c>
      <c r="F32048" t="s">
        <v>18</v>
      </c>
      <c r="G32048" t="s">
        <v>18</v>
      </c>
      <c r="H32048" t="s">
        <v>341</v>
      </c>
      <c r="I32048">
        <v>72150</v>
      </c>
      <c r="J32048">
        <v>-1</v>
      </c>
      <c r="K32048">
        <v>0</v>
      </c>
      <c r="L32048" t="s">
        <v>8</v>
      </c>
      <c r="M32048" t="s">
        <v>19</v>
      </c>
      <c r="N32048" t="s">
        <v>191</v>
      </c>
      <c r="O32048" s="3" t="s">
        <v>632</v>
      </c>
      <c r="P32048" s="10">
        <v>2.8356481481481479E-3</v>
      </c>
      <c r="Q32048" s="12">
        <f t="shared" si="500"/>
        <v>245</v>
      </c>
    </row>
    <row r="32049" spans="1:17" x14ac:dyDescent="0.35">
      <c r="A32049">
        <v>28627558</v>
      </c>
      <c r="B32049">
        <v>34</v>
      </c>
      <c r="C32049" t="s">
        <v>5</v>
      </c>
      <c r="D32049" t="s">
        <v>15</v>
      </c>
      <c r="E32049" t="s">
        <v>18</v>
      </c>
      <c r="F32049" t="s">
        <v>19</v>
      </c>
      <c r="G32049" t="s">
        <v>18</v>
      </c>
      <c r="H32049" t="s">
        <v>341</v>
      </c>
      <c r="I32049">
        <v>136300</v>
      </c>
      <c r="J32049">
        <v>-1</v>
      </c>
      <c r="K32049">
        <v>0</v>
      </c>
      <c r="L32049" t="s">
        <v>8</v>
      </c>
      <c r="M32049" t="s">
        <v>18</v>
      </c>
      <c r="N32049" t="s">
        <v>191</v>
      </c>
      <c r="O32049" s="3" t="s">
        <v>505</v>
      </c>
      <c r="P32049" s="10">
        <v>7.7546296296296304E-4</v>
      </c>
      <c r="Q32049" s="12">
        <f t="shared" si="500"/>
        <v>67</v>
      </c>
    </row>
    <row r="32050" spans="1:17" x14ac:dyDescent="0.35">
      <c r="A32050">
        <v>39164358</v>
      </c>
      <c r="B32050">
        <v>35</v>
      </c>
      <c r="C32050" t="s">
        <v>7</v>
      </c>
      <c r="D32050" t="s">
        <v>15</v>
      </c>
      <c r="E32050" t="s">
        <v>18</v>
      </c>
      <c r="F32050" t="s">
        <v>19</v>
      </c>
      <c r="G32050" t="s">
        <v>18</v>
      </c>
      <c r="H32050" t="s">
        <v>341</v>
      </c>
      <c r="I32050">
        <v>1050</v>
      </c>
      <c r="J32050">
        <v>-1</v>
      </c>
      <c r="K32050">
        <v>0</v>
      </c>
      <c r="L32050" t="s">
        <v>8</v>
      </c>
      <c r="M32050" t="s">
        <v>18</v>
      </c>
      <c r="N32050" t="s">
        <v>191</v>
      </c>
      <c r="O32050" s="3" t="s">
        <v>945</v>
      </c>
      <c r="P32050" s="10">
        <v>7.6736111111111111E-3</v>
      </c>
      <c r="Q32050" s="12">
        <f t="shared" si="500"/>
        <v>663</v>
      </c>
    </row>
    <row r="32051" spans="1:17" x14ac:dyDescent="0.35">
      <c r="A32051">
        <v>27281589</v>
      </c>
      <c r="B32051">
        <v>27</v>
      </c>
      <c r="C32051" t="s">
        <v>5</v>
      </c>
      <c r="D32051" t="s">
        <v>16</v>
      </c>
      <c r="E32051" t="s">
        <v>18</v>
      </c>
      <c r="F32051" t="s">
        <v>18</v>
      </c>
      <c r="G32051" t="s">
        <v>18</v>
      </c>
      <c r="H32051" t="s">
        <v>340</v>
      </c>
      <c r="I32051">
        <v>233050</v>
      </c>
      <c r="J32051">
        <v>-1</v>
      </c>
      <c r="K32051">
        <v>0</v>
      </c>
      <c r="L32051" t="s">
        <v>8</v>
      </c>
      <c r="M32051" t="s">
        <v>19</v>
      </c>
      <c r="N32051" t="s">
        <v>191</v>
      </c>
      <c r="O32051" s="3" t="s">
        <v>473</v>
      </c>
      <c r="P32051" s="10">
        <v>1.3194444444444443E-3</v>
      </c>
      <c r="Q32051" s="12">
        <f t="shared" si="500"/>
        <v>114</v>
      </c>
    </row>
    <row r="32052" spans="1:17" x14ac:dyDescent="0.35">
      <c r="A32052">
        <v>32548034</v>
      </c>
      <c r="B32052">
        <v>27</v>
      </c>
      <c r="C32052" t="s">
        <v>10</v>
      </c>
      <c r="D32052" t="s">
        <v>16</v>
      </c>
      <c r="E32052" t="s">
        <v>18</v>
      </c>
      <c r="F32052" t="s">
        <v>18</v>
      </c>
      <c r="G32052" t="s">
        <v>18</v>
      </c>
      <c r="H32052" t="s">
        <v>340</v>
      </c>
      <c r="I32052">
        <v>6400</v>
      </c>
      <c r="J32052">
        <v>-1</v>
      </c>
      <c r="K32052">
        <v>0</v>
      </c>
      <c r="L32052" t="s">
        <v>8</v>
      </c>
      <c r="M32052" t="s">
        <v>18</v>
      </c>
      <c r="N32052" t="s">
        <v>191</v>
      </c>
      <c r="O32052" s="3" t="s">
        <v>572</v>
      </c>
      <c r="P32052" s="10">
        <v>9.6064814814814808E-4</v>
      </c>
      <c r="Q32052" s="12">
        <f t="shared" si="500"/>
        <v>83</v>
      </c>
    </row>
    <row r="32053" spans="1:17" x14ac:dyDescent="0.35">
      <c r="A32053">
        <v>40216936</v>
      </c>
      <c r="B32053">
        <v>33</v>
      </c>
      <c r="C32053" t="s">
        <v>4</v>
      </c>
      <c r="D32053" t="s">
        <v>16</v>
      </c>
      <c r="E32053" t="s">
        <v>18</v>
      </c>
      <c r="F32053" t="s">
        <v>18</v>
      </c>
      <c r="G32053" t="s">
        <v>18</v>
      </c>
      <c r="H32053" t="s">
        <v>340</v>
      </c>
      <c r="I32053">
        <v>12950</v>
      </c>
      <c r="J32053">
        <v>-1</v>
      </c>
      <c r="K32053">
        <v>0</v>
      </c>
      <c r="L32053" t="s">
        <v>8</v>
      </c>
      <c r="M32053" t="s">
        <v>18</v>
      </c>
      <c r="N32053" t="s">
        <v>191</v>
      </c>
      <c r="O32053" s="3" t="s">
        <v>599</v>
      </c>
      <c r="P32053" s="10">
        <v>2.2569444444444447E-3</v>
      </c>
      <c r="Q32053" s="12">
        <f t="shared" si="500"/>
        <v>195</v>
      </c>
    </row>
    <row r="32054" spans="1:17" x14ac:dyDescent="0.35">
      <c r="A32054">
        <v>21958020</v>
      </c>
      <c r="B32054">
        <v>57</v>
      </c>
      <c r="C32054" t="s">
        <v>4</v>
      </c>
      <c r="D32054" t="s">
        <v>15</v>
      </c>
      <c r="E32054" t="s">
        <v>18</v>
      </c>
      <c r="F32054" t="s">
        <v>19</v>
      </c>
      <c r="G32054" t="s">
        <v>18</v>
      </c>
      <c r="H32054" t="s">
        <v>340</v>
      </c>
      <c r="I32054">
        <v>64350</v>
      </c>
      <c r="J32054">
        <v>-1</v>
      </c>
      <c r="K32054">
        <v>0</v>
      </c>
      <c r="L32054" t="s">
        <v>8</v>
      </c>
      <c r="M32054" t="s">
        <v>18</v>
      </c>
      <c r="N32054" t="s">
        <v>191</v>
      </c>
      <c r="O32054" s="3" t="s">
        <v>382</v>
      </c>
      <c r="P32054" s="10">
        <v>2.0833333333333333E-3</v>
      </c>
      <c r="Q32054" s="12">
        <f t="shared" si="500"/>
        <v>180</v>
      </c>
    </row>
    <row r="32055" spans="1:17" x14ac:dyDescent="0.35">
      <c r="A32055">
        <v>39811073</v>
      </c>
      <c r="B32055">
        <v>32</v>
      </c>
      <c r="C32055" t="s">
        <v>4</v>
      </c>
      <c r="D32055" t="s">
        <v>16</v>
      </c>
      <c r="E32055" t="s">
        <v>18</v>
      </c>
      <c r="F32055" t="s">
        <v>18</v>
      </c>
      <c r="G32055" t="s">
        <v>18</v>
      </c>
      <c r="H32055" t="s">
        <v>340</v>
      </c>
      <c r="I32055">
        <v>89050</v>
      </c>
      <c r="J32055">
        <v>-1</v>
      </c>
      <c r="K32055">
        <v>0</v>
      </c>
      <c r="L32055" t="s">
        <v>8</v>
      </c>
      <c r="M32055" t="s">
        <v>19</v>
      </c>
      <c r="N32055" t="s">
        <v>191</v>
      </c>
      <c r="O32055" s="3" t="s">
        <v>1074</v>
      </c>
      <c r="P32055" s="10">
        <v>3.7152777777777774E-3</v>
      </c>
      <c r="Q32055" s="12">
        <f t="shared" si="500"/>
        <v>321</v>
      </c>
    </row>
    <row r="32056" spans="1:17" x14ac:dyDescent="0.35">
      <c r="A32056">
        <v>27938337</v>
      </c>
      <c r="B32056">
        <v>36</v>
      </c>
      <c r="C32056" t="s">
        <v>6</v>
      </c>
      <c r="D32056" t="s">
        <v>15</v>
      </c>
      <c r="E32056" t="s">
        <v>18</v>
      </c>
      <c r="F32056" t="s">
        <v>19</v>
      </c>
      <c r="G32056" t="s">
        <v>18</v>
      </c>
      <c r="H32056" t="s">
        <v>341</v>
      </c>
      <c r="I32056">
        <v>20950</v>
      </c>
      <c r="J32056">
        <v>-1</v>
      </c>
      <c r="K32056">
        <v>0</v>
      </c>
      <c r="L32056" t="s">
        <v>8</v>
      </c>
      <c r="M32056" t="s">
        <v>18</v>
      </c>
      <c r="N32056" t="s">
        <v>191</v>
      </c>
      <c r="O32056" s="3" t="s">
        <v>889</v>
      </c>
      <c r="P32056" s="10">
        <v>3.9351851851851852E-4</v>
      </c>
      <c r="Q32056" s="12">
        <f t="shared" si="500"/>
        <v>34</v>
      </c>
    </row>
    <row r="32057" spans="1:17" x14ac:dyDescent="0.35">
      <c r="A32057">
        <v>68385714</v>
      </c>
      <c r="B32057">
        <v>34</v>
      </c>
      <c r="C32057" t="s">
        <v>5</v>
      </c>
      <c r="D32057" t="s">
        <v>15</v>
      </c>
      <c r="E32057" t="s">
        <v>18</v>
      </c>
      <c r="F32057" t="s">
        <v>19</v>
      </c>
      <c r="G32057" t="s">
        <v>19</v>
      </c>
      <c r="H32057" t="s">
        <v>341</v>
      </c>
      <c r="I32057">
        <v>10450</v>
      </c>
      <c r="J32057">
        <v>-1</v>
      </c>
      <c r="K32057">
        <v>0</v>
      </c>
      <c r="L32057" t="s">
        <v>8</v>
      </c>
      <c r="M32057" t="s">
        <v>18</v>
      </c>
      <c r="N32057" t="s">
        <v>191</v>
      </c>
      <c r="O32057" s="3" t="s">
        <v>916</v>
      </c>
      <c r="P32057" s="10">
        <v>4.340277777777778E-3</v>
      </c>
      <c r="Q32057" s="12">
        <f t="shared" si="500"/>
        <v>375</v>
      </c>
    </row>
    <row r="32058" spans="1:17" x14ac:dyDescent="0.35">
      <c r="A32058">
        <v>64143118</v>
      </c>
      <c r="B32058">
        <v>39</v>
      </c>
      <c r="C32058" t="s">
        <v>5</v>
      </c>
      <c r="D32058" t="s">
        <v>16</v>
      </c>
      <c r="E32058" t="s">
        <v>18</v>
      </c>
      <c r="F32058" t="s">
        <v>19</v>
      </c>
      <c r="G32058" t="s">
        <v>19</v>
      </c>
      <c r="H32058" t="s">
        <v>341</v>
      </c>
      <c r="I32058">
        <v>52400</v>
      </c>
      <c r="J32058">
        <v>-1</v>
      </c>
      <c r="K32058">
        <v>0</v>
      </c>
      <c r="L32058" t="s">
        <v>8</v>
      </c>
      <c r="M32058" t="s">
        <v>18</v>
      </c>
      <c r="N32058" t="s">
        <v>191</v>
      </c>
      <c r="O32058" s="3" t="s">
        <v>707</v>
      </c>
      <c r="P32058" s="10">
        <v>2.3263888888888887E-3</v>
      </c>
      <c r="Q32058" s="12">
        <f t="shared" si="500"/>
        <v>201</v>
      </c>
    </row>
    <row r="32059" spans="1:17" x14ac:dyDescent="0.35">
      <c r="A32059">
        <v>69347911</v>
      </c>
      <c r="B32059">
        <v>26</v>
      </c>
      <c r="C32059" t="s">
        <v>1926</v>
      </c>
      <c r="D32059" t="s">
        <v>15</v>
      </c>
      <c r="E32059" t="s">
        <v>18</v>
      </c>
      <c r="F32059" t="s">
        <v>18</v>
      </c>
      <c r="G32059" t="s">
        <v>18</v>
      </c>
      <c r="H32059" t="s">
        <v>341</v>
      </c>
      <c r="I32059">
        <v>170750</v>
      </c>
      <c r="J32059">
        <v>-1</v>
      </c>
      <c r="K32059">
        <v>0</v>
      </c>
      <c r="L32059" t="s">
        <v>8</v>
      </c>
      <c r="M32059" t="s">
        <v>19</v>
      </c>
      <c r="N32059" t="s">
        <v>191</v>
      </c>
      <c r="O32059" s="3" t="s">
        <v>570</v>
      </c>
      <c r="P32059" s="10">
        <v>2.4189814814814816E-3</v>
      </c>
      <c r="Q32059" s="12">
        <f t="shared" si="500"/>
        <v>209</v>
      </c>
    </row>
    <row r="32060" spans="1:17" x14ac:dyDescent="0.35">
      <c r="A32060">
        <v>48468481</v>
      </c>
      <c r="B32060">
        <v>55</v>
      </c>
      <c r="C32060" t="s">
        <v>12</v>
      </c>
      <c r="D32060" t="s">
        <v>15</v>
      </c>
      <c r="E32060" t="s">
        <v>18</v>
      </c>
      <c r="F32060" t="s">
        <v>18</v>
      </c>
      <c r="G32060" t="s">
        <v>18</v>
      </c>
      <c r="H32060" t="s">
        <v>341</v>
      </c>
      <c r="I32060">
        <v>600</v>
      </c>
      <c r="J32060">
        <v>-1</v>
      </c>
      <c r="K32060">
        <v>0</v>
      </c>
      <c r="L32060" t="s">
        <v>8</v>
      </c>
      <c r="M32060" t="s">
        <v>18</v>
      </c>
      <c r="N32060" t="s">
        <v>191</v>
      </c>
      <c r="O32060" s="3" t="s">
        <v>499</v>
      </c>
      <c r="P32060" s="10">
        <v>1.9328703703703704E-3</v>
      </c>
      <c r="Q32060" s="12">
        <f t="shared" si="500"/>
        <v>167</v>
      </c>
    </row>
    <row r="32061" spans="1:17" x14ac:dyDescent="0.35">
      <c r="A32061">
        <v>28179351</v>
      </c>
      <c r="B32061">
        <v>50</v>
      </c>
      <c r="C32061" t="s">
        <v>5</v>
      </c>
      <c r="D32061" t="s">
        <v>16</v>
      </c>
      <c r="E32061" t="s">
        <v>18</v>
      </c>
      <c r="F32061" t="s">
        <v>19</v>
      </c>
      <c r="G32061" t="s">
        <v>18</v>
      </c>
      <c r="H32061" t="s">
        <v>341</v>
      </c>
      <c r="I32061">
        <v>-4850</v>
      </c>
      <c r="J32061">
        <v>306</v>
      </c>
      <c r="K32061">
        <v>2</v>
      </c>
      <c r="L32061" t="s">
        <v>20</v>
      </c>
      <c r="M32061" t="s">
        <v>18</v>
      </c>
      <c r="N32061" t="s">
        <v>191</v>
      </c>
      <c r="O32061" s="3" t="s">
        <v>589</v>
      </c>
      <c r="P32061" s="10">
        <v>4.9189814814814816E-3</v>
      </c>
      <c r="Q32061" s="12">
        <f t="shared" si="500"/>
        <v>425</v>
      </c>
    </row>
    <row r="32062" spans="1:17" x14ac:dyDescent="0.35">
      <c r="A32062">
        <v>13774238</v>
      </c>
      <c r="B32062">
        <v>60</v>
      </c>
      <c r="C32062" t="s">
        <v>12</v>
      </c>
      <c r="D32062" t="s">
        <v>15</v>
      </c>
      <c r="E32062" t="s">
        <v>18</v>
      </c>
      <c r="F32062" t="s">
        <v>18</v>
      </c>
      <c r="G32062" t="s">
        <v>18</v>
      </c>
      <c r="H32062" t="s">
        <v>341</v>
      </c>
      <c r="I32062">
        <v>100000</v>
      </c>
      <c r="J32062">
        <v>-1</v>
      </c>
      <c r="K32062">
        <v>0</v>
      </c>
      <c r="L32062" t="s">
        <v>8</v>
      </c>
      <c r="M32062" t="s">
        <v>18</v>
      </c>
      <c r="N32062" t="s">
        <v>191</v>
      </c>
      <c r="O32062" s="3" t="s">
        <v>548</v>
      </c>
      <c r="P32062" s="10">
        <v>6.7129629629629625E-4</v>
      </c>
      <c r="Q32062" s="12">
        <f t="shared" si="500"/>
        <v>58</v>
      </c>
    </row>
    <row r="32063" spans="1:17" x14ac:dyDescent="0.35">
      <c r="A32063">
        <v>69422865</v>
      </c>
      <c r="B32063">
        <v>32</v>
      </c>
      <c r="C32063" t="s">
        <v>5</v>
      </c>
      <c r="D32063" t="s">
        <v>15</v>
      </c>
      <c r="E32063" t="s">
        <v>18</v>
      </c>
      <c r="F32063" t="s">
        <v>19</v>
      </c>
      <c r="G32063" t="s">
        <v>18</v>
      </c>
      <c r="H32063" t="s">
        <v>341</v>
      </c>
      <c r="I32063">
        <v>97550</v>
      </c>
      <c r="J32063">
        <v>261</v>
      </c>
      <c r="K32063">
        <v>2</v>
      </c>
      <c r="L32063" t="s">
        <v>20</v>
      </c>
      <c r="M32063" t="s">
        <v>18</v>
      </c>
      <c r="N32063" t="s">
        <v>191</v>
      </c>
      <c r="O32063" s="3" t="s">
        <v>445</v>
      </c>
      <c r="P32063" s="10">
        <v>5.9953703703703697E-3</v>
      </c>
      <c r="Q32063" s="12">
        <f t="shared" si="500"/>
        <v>518</v>
      </c>
    </row>
    <row r="32064" spans="1:17" x14ac:dyDescent="0.35">
      <c r="A32064">
        <v>39642422</v>
      </c>
      <c r="B32064">
        <v>71</v>
      </c>
      <c r="C32064" t="s">
        <v>13</v>
      </c>
      <c r="D32064" t="s">
        <v>15</v>
      </c>
      <c r="E32064" t="s">
        <v>18</v>
      </c>
      <c r="F32064" t="s">
        <v>18</v>
      </c>
      <c r="G32064" t="s">
        <v>18</v>
      </c>
      <c r="H32064" t="s">
        <v>342</v>
      </c>
      <c r="I32064">
        <v>11350</v>
      </c>
      <c r="J32064">
        <v>-1</v>
      </c>
      <c r="K32064">
        <v>0</v>
      </c>
      <c r="L32064" t="s">
        <v>8</v>
      </c>
      <c r="M32064" t="s">
        <v>18</v>
      </c>
      <c r="N32064" t="s">
        <v>191</v>
      </c>
      <c r="O32064" s="3" t="s">
        <v>765</v>
      </c>
      <c r="P32064" s="10">
        <v>8.564814814814815E-4</v>
      </c>
      <c r="Q32064" s="12">
        <f t="shared" si="500"/>
        <v>74</v>
      </c>
    </row>
    <row r="32065" spans="1:17" x14ac:dyDescent="0.35">
      <c r="A32065">
        <v>65783983</v>
      </c>
      <c r="B32065">
        <v>58</v>
      </c>
      <c r="C32065" t="s">
        <v>7</v>
      </c>
      <c r="D32065" t="s">
        <v>15</v>
      </c>
      <c r="E32065" t="s">
        <v>18</v>
      </c>
      <c r="F32065" t="s">
        <v>19</v>
      </c>
      <c r="G32065" t="s">
        <v>18</v>
      </c>
      <c r="H32065" t="s">
        <v>342</v>
      </c>
      <c r="I32065">
        <v>9450</v>
      </c>
      <c r="J32065">
        <v>-1</v>
      </c>
      <c r="K32065">
        <v>0</v>
      </c>
      <c r="L32065" t="s">
        <v>8</v>
      </c>
      <c r="M32065" t="s">
        <v>18</v>
      </c>
      <c r="N32065" t="s">
        <v>191</v>
      </c>
      <c r="O32065" s="3" t="s">
        <v>542</v>
      </c>
      <c r="P32065" s="10">
        <v>1.3773148148148147E-3</v>
      </c>
      <c r="Q32065" s="12">
        <f t="shared" si="500"/>
        <v>119</v>
      </c>
    </row>
    <row r="32066" spans="1:17" x14ac:dyDescent="0.35">
      <c r="A32066">
        <v>59749273</v>
      </c>
      <c r="B32066">
        <v>61</v>
      </c>
      <c r="C32066" t="s">
        <v>13</v>
      </c>
      <c r="D32066" t="s">
        <v>15</v>
      </c>
      <c r="E32066" t="s">
        <v>18</v>
      </c>
      <c r="F32066" t="s">
        <v>18</v>
      </c>
      <c r="G32066" t="s">
        <v>18</v>
      </c>
      <c r="H32066" t="s">
        <v>340</v>
      </c>
      <c r="I32066">
        <v>69450</v>
      </c>
      <c r="J32066">
        <v>-1</v>
      </c>
      <c r="K32066">
        <v>0</v>
      </c>
      <c r="L32066" t="s">
        <v>8</v>
      </c>
      <c r="M32066" t="s">
        <v>18</v>
      </c>
      <c r="N32066" t="s">
        <v>191</v>
      </c>
      <c r="O32066" s="3" t="s">
        <v>487</v>
      </c>
      <c r="P32066" s="10">
        <v>2.8935185185185188E-3</v>
      </c>
      <c r="Q32066" s="12">
        <f t="shared" ref="Q32066:Q32129" si="501">MINUTE(P32066)*60+SECOND(P32066)</f>
        <v>250</v>
      </c>
    </row>
    <row r="32067" spans="1:17" x14ac:dyDescent="0.35">
      <c r="A32067">
        <v>79250668</v>
      </c>
      <c r="B32067">
        <v>33</v>
      </c>
      <c r="C32067" t="s">
        <v>4</v>
      </c>
      <c r="D32067" t="s">
        <v>16</v>
      </c>
      <c r="E32067" t="s">
        <v>18</v>
      </c>
      <c r="F32067" t="s">
        <v>19</v>
      </c>
      <c r="G32067" t="s">
        <v>18</v>
      </c>
      <c r="H32067" t="s">
        <v>340</v>
      </c>
      <c r="I32067">
        <v>15900</v>
      </c>
      <c r="J32067">
        <v>141</v>
      </c>
      <c r="K32067">
        <v>3</v>
      </c>
      <c r="L32067" t="s">
        <v>21</v>
      </c>
      <c r="M32067" t="s">
        <v>19</v>
      </c>
      <c r="N32067" t="s">
        <v>191</v>
      </c>
      <c r="O32067" s="3" t="s">
        <v>1816</v>
      </c>
      <c r="P32067" s="10">
        <v>1.3773148148148147E-2</v>
      </c>
      <c r="Q32067" s="12">
        <f t="shared" si="501"/>
        <v>1190</v>
      </c>
    </row>
    <row r="32068" spans="1:17" x14ac:dyDescent="0.35">
      <c r="A32068">
        <v>64259663</v>
      </c>
      <c r="B32068">
        <v>32</v>
      </c>
      <c r="C32068" t="s">
        <v>1926</v>
      </c>
      <c r="D32068" t="s">
        <v>16</v>
      </c>
      <c r="E32068" t="s">
        <v>18</v>
      </c>
      <c r="F32068" t="s">
        <v>19</v>
      </c>
      <c r="G32068" t="s">
        <v>19</v>
      </c>
      <c r="H32068" t="s">
        <v>341</v>
      </c>
      <c r="I32068">
        <v>250</v>
      </c>
      <c r="J32068">
        <v>-1</v>
      </c>
      <c r="K32068">
        <v>0</v>
      </c>
      <c r="L32068" t="s">
        <v>8</v>
      </c>
      <c r="M32068" t="s">
        <v>18</v>
      </c>
      <c r="N32068" t="s">
        <v>191</v>
      </c>
      <c r="O32068" s="3" t="s">
        <v>551</v>
      </c>
      <c r="P32068" s="10">
        <v>1.2731481481481483E-3</v>
      </c>
      <c r="Q32068" s="12">
        <f t="shared" si="501"/>
        <v>110</v>
      </c>
    </row>
    <row r="32069" spans="1:17" x14ac:dyDescent="0.35">
      <c r="A32069">
        <v>54667321</v>
      </c>
      <c r="B32069">
        <v>50</v>
      </c>
      <c r="C32069" t="s">
        <v>4</v>
      </c>
      <c r="D32069" t="s">
        <v>15</v>
      </c>
      <c r="E32069" t="s">
        <v>18</v>
      </c>
      <c r="F32069" t="s">
        <v>19</v>
      </c>
      <c r="G32069" t="s">
        <v>19</v>
      </c>
      <c r="H32069" t="s">
        <v>8</v>
      </c>
      <c r="I32069">
        <v>252150</v>
      </c>
      <c r="J32069">
        <v>-1</v>
      </c>
      <c r="K32069">
        <v>0</v>
      </c>
      <c r="L32069" t="s">
        <v>8</v>
      </c>
      <c r="M32069" t="s">
        <v>18</v>
      </c>
      <c r="N32069" t="s">
        <v>191</v>
      </c>
      <c r="O32069" s="3" t="s">
        <v>707</v>
      </c>
      <c r="P32069" s="10">
        <v>2.3263888888888887E-3</v>
      </c>
      <c r="Q32069" s="12">
        <f t="shared" si="501"/>
        <v>201</v>
      </c>
    </row>
    <row r="32070" spans="1:17" x14ac:dyDescent="0.35">
      <c r="A32070">
        <v>24190984</v>
      </c>
      <c r="B32070">
        <v>46</v>
      </c>
      <c r="C32070" t="s">
        <v>6</v>
      </c>
      <c r="D32070" t="s">
        <v>15</v>
      </c>
      <c r="E32070" t="s">
        <v>18</v>
      </c>
      <c r="F32070" t="s">
        <v>19</v>
      </c>
      <c r="G32070" t="s">
        <v>18</v>
      </c>
      <c r="H32070" t="s">
        <v>340</v>
      </c>
      <c r="I32070">
        <v>236300</v>
      </c>
      <c r="J32070">
        <v>-1</v>
      </c>
      <c r="K32070">
        <v>0</v>
      </c>
      <c r="L32070" t="s">
        <v>8</v>
      </c>
      <c r="M32070" t="s">
        <v>18</v>
      </c>
      <c r="N32070" t="s">
        <v>191</v>
      </c>
      <c r="O32070" s="3" t="s">
        <v>853</v>
      </c>
      <c r="P32070" s="10">
        <v>4.6874999999999998E-3</v>
      </c>
      <c r="Q32070" s="12">
        <f t="shared" si="501"/>
        <v>405</v>
      </c>
    </row>
    <row r="32071" spans="1:17" x14ac:dyDescent="0.35">
      <c r="A32071">
        <v>64034390</v>
      </c>
      <c r="B32071">
        <v>32</v>
      </c>
      <c r="C32071" t="s">
        <v>11</v>
      </c>
      <c r="D32071" t="s">
        <v>16</v>
      </c>
      <c r="E32071" t="s">
        <v>18</v>
      </c>
      <c r="F32071" t="s">
        <v>19</v>
      </c>
      <c r="G32071" t="s">
        <v>19</v>
      </c>
      <c r="H32071" t="s">
        <v>340</v>
      </c>
      <c r="I32071">
        <v>28100</v>
      </c>
      <c r="J32071">
        <v>-1</v>
      </c>
      <c r="K32071">
        <v>0</v>
      </c>
      <c r="L32071" t="s">
        <v>8</v>
      </c>
      <c r="M32071" t="s">
        <v>18</v>
      </c>
      <c r="N32071" t="s">
        <v>191</v>
      </c>
      <c r="O32071" s="3" t="s">
        <v>832</v>
      </c>
      <c r="P32071" s="10">
        <v>9.7222222222222209E-4</v>
      </c>
      <c r="Q32071" s="12">
        <f t="shared" si="501"/>
        <v>84</v>
      </c>
    </row>
    <row r="32072" spans="1:17" x14ac:dyDescent="0.35">
      <c r="A32072">
        <v>54883331</v>
      </c>
      <c r="B32072">
        <v>44</v>
      </c>
      <c r="C32072" t="s">
        <v>1926</v>
      </c>
      <c r="D32072" t="s">
        <v>15</v>
      </c>
      <c r="E32072" t="s">
        <v>18</v>
      </c>
      <c r="F32072" t="s">
        <v>19</v>
      </c>
      <c r="G32072" t="s">
        <v>19</v>
      </c>
      <c r="H32072" t="s">
        <v>341</v>
      </c>
      <c r="I32072">
        <v>90350</v>
      </c>
      <c r="J32072">
        <v>313</v>
      </c>
      <c r="K32072">
        <v>1</v>
      </c>
      <c r="L32072" t="s">
        <v>20</v>
      </c>
      <c r="M32072" t="s">
        <v>18</v>
      </c>
      <c r="N32072" t="s">
        <v>191</v>
      </c>
      <c r="O32072" s="3" t="s">
        <v>434</v>
      </c>
      <c r="P32072" s="10">
        <v>2.6504629629629625E-3</v>
      </c>
      <c r="Q32072" s="12">
        <f t="shared" si="501"/>
        <v>229</v>
      </c>
    </row>
    <row r="32073" spans="1:17" x14ac:dyDescent="0.35">
      <c r="A32073">
        <v>58749247</v>
      </c>
      <c r="B32073">
        <v>48</v>
      </c>
      <c r="C32073" t="s">
        <v>1926</v>
      </c>
      <c r="D32073" t="s">
        <v>16</v>
      </c>
      <c r="E32073" t="s">
        <v>18</v>
      </c>
      <c r="F32073" t="s">
        <v>19</v>
      </c>
      <c r="G32073" t="s">
        <v>18</v>
      </c>
      <c r="H32073" t="s">
        <v>341</v>
      </c>
      <c r="I32073">
        <v>61700</v>
      </c>
      <c r="J32073">
        <v>-1</v>
      </c>
      <c r="K32073">
        <v>0</v>
      </c>
      <c r="L32073" t="s">
        <v>8</v>
      </c>
      <c r="M32073" t="s">
        <v>18</v>
      </c>
      <c r="N32073" t="s">
        <v>191</v>
      </c>
      <c r="O32073" s="3" t="s">
        <v>421</v>
      </c>
      <c r="P32073" s="10">
        <v>2.1759259259259258E-3</v>
      </c>
      <c r="Q32073" s="12">
        <f t="shared" si="501"/>
        <v>188</v>
      </c>
    </row>
    <row r="32074" spans="1:17" x14ac:dyDescent="0.35">
      <c r="A32074">
        <v>41247176</v>
      </c>
      <c r="B32074">
        <v>25</v>
      </c>
      <c r="C32074" t="s">
        <v>1926</v>
      </c>
      <c r="D32074" t="s">
        <v>16</v>
      </c>
      <c r="E32074" t="s">
        <v>18</v>
      </c>
      <c r="F32074" t="s">
        <v>18</v>
      </c>
      <c r="G32074" t="s">
        <v>18</v>
      </c>
      <c r="H32074" t="s">
        <v>341</v>
      </c>
      <c r="I32074">
        <v>32700</v>
      </c>
      <c r="J32074">
        <v>-1</v>
      </c>
      <c r="K32074">
        <v>0</v>
      </c>
      <c r="L32074" t="s">
        <v>8</v>
      </c>
      <c r="M32074" t="s">
        <v>18</v>
      </c>
      <c r="N32074" t="s">
        <v>191</v>
      </c>
      <c r="O32074" s="3" t="s">
        <v>518</v>
      </c>
      <c r="P32074" s="10">
        <v>2.5000000000000001E-3</v>
      </c>
      <c r="Q32074" s="12">
        <f t="shared" si="501"/>
        <v>216</v>
      </c>
    </row>
    <row r="32075" spans="1:17" x14ac:dyDescent="0.35">
      <c r="A32075">
        <v>19497429</v>
      </c>
      <c r="B32075">
        <v>35</v>
      </c>
      <c r="C32075" t="s">
        <v>4</v>
      </c>
      <c r="D32075" t="s">
        <v>15</v>
      </c>
      <c r="E32075" t="s">
        <v>18</v>
      </c>
      <c r="F32075" t="s">
        <v>19</v>
      </c>
      <c r="G32075" t="s">
        <v>19</v>
      </c>
      <c r="H32075" t="s">
        <v>340</v>
      </c>
      <c r="I32075">
        <v>86250</v>
      </c>
      <c r="J32075">
        <v>254</v>
      </c>
      <c r="K32075">
        <v>7</v>
      </c>
      <c r="L32075" t="s">
        <v>20</v>
      </c>
      <c r="M32075" t="s">
        <v>18</v>
      </c>
      <c r="N32075" t="s">
        <v>191</v>
      </c>
      <c r="O32075" s="3" t="s">
        <v>382</v>
      </c>
      <c r="P32075" s="10">
        <v>2.0833333333333333E-3</v>
      </c>
      <c r="Q32075" s="12">
        <f t="shared" si="501"/>
        <v>180</v>
      </c>
    </row>
    <row r="32076" spans="1:17" x14ac:dyDescent="0.35">
      <c r="A32076">
        <v>67905047</v>
      </c>
      <c r="B32076">
        <v>56</v>
      </c>
      <c r="C32076" t="s">
        <v>5</v>
      </c>
      <c r="D32076" t="s">
        <v>15</v>
      </c>
      <c r="E32076" t="s">
        <v>18</v>
      </c>
      <c r="F32076" t="s">
        <v>19</v>
      </c>
      <c r="G32076" t="s">
        <v>19</v>
      </c>
      <c r="H32076" t="s">
        <v>340</v>
      </c>
      <c r="I32076">
        <v>32750</v>
      </c>
      <c r="J32076">
        <v>-1</v>
      </c>
      <c r="K32076">
        <v>0</v>
      </c>
      <c r="L32076" t="s">
        <v>8</v>
      </c>
      <c r="M32076" t="s">
        <v>18</v>
      </c>
      <c r="N32076" t="s">
        <v>191</v>
      </c>
      <c r="O32076" s="3" t="s">
        <v>625</v>
      </c>
      <c r="P32076" s="10">
        <v>3.7731481481481483E-3</v>
      </c>
      <c r="Q32076" s="12">
        <f t="shared" si="501"/>
        <v>326</v>
      </c>
    </row>
    <row r="32077" spans="1:17" x14ac:dyDescent="0.35">
      <c r="A32077">
        <v>69222671</v>
      </c>
      <c r="B32077">
        <v>46</v>
      </c>
      <c r="C32077" t="s">
        <v>4</v>
      </c>
      <c r="D32077" t="s">
        <v>15</v>
      </c>
      <c r="E32077" t="s">
        <v>18</v>
      </c>
      <c r="F32077" t="s">
        <v>19</v>
      </c>
      <c r="G32077" t="s">
        <v>18</v>
      </c>
      <c r="H32077" t="s">
        <v>340</v>
      </c>
      <c r="I32077">
        <v>48200</v>
      </c>
      <c r="J32077">
        <v>-1</v>
      </c>
      <c r="K32077">
        <v>0</v>
      </c>
      <c r="L32077" t="s">
        <v>8</v>
      </c>
      <c r="M32077" t="s">
        <v>18</v>
      </c>
      <c r="N32077" t="s">
        <v>191</v>
      </c>
      <c r="O32077" s="3" t="s">
        <v>357</v>
      </c>
      <c r="P32077" s="10">
        <v>2.0138888888888888E-3</v>
      </c>
      <c r="Q32077" s="12">
        <f t="shared" si="501"/>
        <v>174</v>
      </c>
    </row>
    <row r="32078" spans="1:17" x14ac:dyDescent="0.35">
      <c r="A32078">
        <v>42718738</v>
      </c>
      <c r="B32078">
        <v>33</v>
      </c>
      <c r="C32078" t="s">
        <v>7</v>
      </c>
      <c r="D32078" t="s">
        <v>15</v>
      </c>
      <c r="E32078" t="s">
        <v>18</v>
      </c>
      <c r="F32078" t="s">
        <v>19</v>
      </c>
      <c r="G32078" t="s">
        <v>18</v>
      </c>
      <c r="H32078" t="s">
        <v>341</v>
      </c>
      <c r="I32078">
        <v>18500</v>
      </c>
      <c r="J32078">
        <v>-1</v>
      </c>
      <c r="K32078">
        <v>0</v>
      </c>
      <c r="L32078" t="s">
        <v>8</v>
      </c>
      <c r="M32078" t="s">
        <v>18</v>
      </c>
      <c r="N32078" t="s">
        <v>191</v>
      </c>
      <c r="O32078" s="3" t="s">
        <v>744</v>
      </c>
      <c r="P32078" s="10">
        <v>2.8819444444444444E-3</v>
      </c>
      <c r="Q32078" s="12">
        <f t="shared" si="501"/>
        <v>249</v>
      </c>
    </row>
    <row r="32079" spans="1:17" x14ac:dyDescent="0.35">
      <c r="A32079">
        <v>25859071</v>
      </c>
      <c r="B32079">
        <v>21</v>
      </c>
      <c r="C32079" t="s">
        <v>14</v>
      </c>
      <c r="D32079" t="s">
        <v>16</v>
      </c>
      <c r="E32079" t="s">
        <v>18</v>
      </c>
      <c r="F32079" t="s">
        <v>18</v>
      </c>
      <c r="G32079" t="s">
        <v>18</v>
      </c>
      <c r="H32079" t="s">
        <v>342</v>
      </c>
      <c r="I32079">
        <v>21150</v>
      </c>
      <c r="J32079">
        <v>-1</v>
      </c>
      <c r="K32079">
        <v>0</v>
      </c>
      <c r="L32079" t="s">
        <v>8</v>
      </c>
      <c r="M32079" t="s">
        <v>19</v>
      </c>
      <c r="N32079" t="s">
        <v>191</v>
      </c>
      <c r="O32079" s="3" t="s">
        <v>393</v>
      </c>
      <c r="P32079" s="10">
        <v>1.2037037037037038E-3</v>
      </c>
      <c r="Q32079" s="12">
        <f t="shared" si="501"/>
        <v>104</v>
      </c>
    </row>
    <row r="32080" spans="1:17" x14ac:dyDescent="0.35">
      <c r="A32080">
        <v>68848567</v>
      </c>
      <c r="B32080">
        <v>35</v>
      </c>
      <c r="C32080" t="s">
        <v>4</v>
      </c>
      <c r="D32080" t="s">
        <v>15</v>
      </c>
      <c r="E32080" t="s">
        <v>18</v>
      </c>
      <c r="F32080" t="s">
        <v>19</v>
      </c>
      <c r="G32080" t="s">
        <v>18</v>
      </c>
      <c r="H32080" t="s">
        <v>340</v>
      </c>
      <c r="I32080">
        <v>1200</v>
      </c>
      <c r="J32080">
        <v>231</v>
      </c>
      <c r="K32080">
        <v>2</v>
      </c>
      <c r="L32080" t="s">
        <v>20</v>
      </c>
      <c r="M32080" t="s">
        <v>18</v>
      </c>
      <c r="N32080" t="s">
        <v>191</v>
      </c>
      <c r="O32080" s="3" t="s">
        <v>665</v>
      </c>
      <c r="P32080" s="10">
        <v>1.9560185185185184E-3</v>
      </c>
      <c r="Q32080" s="12">
        <f t="shared" si="501"/>
        <v>169</v>
      </c>
    </row>
    <row r="32081" spans="1:17" x14ac:dyDescent="0.35">
      <c r="A32081">
        <v>72643998</v>
      </c>
      <c r="B32081">
        <v>39</v>
      </c>
      <c r="C32081" t="s">
        <v>4</v>
      </c>
      <c r="D32081" t="s">
        <v>15</v>
      </c>
      <c r="E32081" t="s">
        <v>18</v>
      </c>
      <c r="F32081" t="s">
        <v>19</v>
      </c>
      <c r="G32081" t="s">
        <v>18</v>
      </c>
      <c r="H32081" t="s">
        <v>340</v>
      </c>
      <c r="I32081">
        <v>13550</v>
      </c>
      <c r="J32081">
        <v>-1</v>
      </c>
      <c r="K32081">
        <v>0</v>
      </c>
      <c r="L32081" t="s">
        <v>8</v>
      </c>
      <c r="M32081" t="s">
        <v>18</v>
      </c>
      <c r="N32081" t="s">
        <v>191</v>
      </c>
      <c r="O32081" s="3" t="s">
        <v>429</v>
      </c>
      <c r="P32081" s="10">
        <v>1.1689814814814816E-3</v>
      </c>
      <c r="Q32081" s="12">
        <f t="shared" si="501"/>
        <v>101</v>
      </c>
    </row>
    <row r="32082" spans="1:17" x14ac:dyDescent="0.35">
      <c r="A32082">
        <v>44567211</v>
      </c>
      <c r="B32082">
        <v>30</v>
      </c>
      <c r="C32082" t="s">
        <v>5</v>
      </c>
      <c r="D32082" t="s">
        <v>16</v>
      </c>
      <c r="E32082" t="s">
        <v>18</v>
      </c>
      <c r="F32082" t="s">
        <v>18</v>
      </c>
      <c r="G32082" t="s">
        <v>18</v>
      </c>
      <c r="H32082" t="s">
        <v>341</v>
      </c>
      <c r="I32082">
        <v>127200</v>
      </c>
      <c r="J32082">
        <v>-1</v>
      </c>
      <c r="K32082">
        <v>0</v>
      </c>
      <c r="L32082" t="s">
        <v>8</v>
      </c>
      <c r="M32082" t="s">
        <v>19</v>
      </c>
      <c r="N32082" t="s">
        <v>191</v>
      </c>
      <c r="O32082" s="3" t="s">
        <v>575</v>
      </c>
      <c r="P32082" s="10">
        <v>1.25E-3</v>
      </c>
      <c r="Q32082" s="12">
        <f t="shared" si="501"/>
        <v>108</v>
      </c>
    </row>
    <row r="32083" spans="1:17" x14ac:dyDescent="0.35">
      <c r="A32083">
        <v>79783566</v>
      </c>
      <c r="B32083">
        <v>41</v>
      </c>
      <c r="C32083" t="s">
        <v>7</v>
      </c>
      <c r="D32083" t="s">
        <v>15</v>
      </c>
      <c r="E32083" t="s">
        <v>18</v>
      </c>
      <c r="F32083" t="s">
        <v>19</v>
      </c>
      <c r="G32083" t="s">
        <v>18</v>
      </c>
      <c r="H32083" t="s">
        <v>341</v>
      </c>
      <c r="I32083">
        <v>76050</v>
      </c>
      <c r="J32083">
        <v>-1</v>
      </c>
      <c r="K32083">
        <v>0</v>
      </c>
      <c r="L32083" t="s">
        <v>8</v>
      </c>
      <c r="M32083" t="s">
        <v>18</v>
      </c>
      <c r="N32083" t="s">
        <v>191</v>
      </c>
      <c r="O32083" s="3" t="s">
        <v>465</v>
      </c>
      <c r="P32083" s="10">
        <v>5.3240740740740744E-4</v>
      </c>
      <c r="Q32083" s="12">
        <f t="shared" si="501"/>
        <v>46</v>
      </c>
    </row>
    <row r="32084" spans="1:17" x14ac:dyDescent="0.35">
      <c r="A32084">
        <v>51533428</v>
      </c>
      <c r="B32084">
        <v>39</v>
      </c>
      <c r="C32084" t="s">
        <v>10</v>
      </c>
      <c r="D32084" t="s">
        <v>15</v>
      </c>
      <c r="E32084" t="s">
        <v>18</v>
      </c>
      <c r="F32084" t="s">
        <v>19</v>
      </c>
      <c r="G32084" t="s">
        <v>18</v>
      </c>
      <c r="H32084" t="s">
        <v>341</v>
      </c>
      <c r="I32084">
        <v>35100</v>
      </c>
      <c r="J32084">
        <v>300</v>
      </c>
      <c r="K32084">
        <v>1</v>
      </c>
      <c r="L32084" t="s">
        <v>20</v>
      </c>
      <c r="M32084" t="s">
        <v>18</v>
      </c>
      <c r="N32084" t="s">
        <v>191</v>
      </c>
      <c r="O32084" s="3" t="s">
        <v>478</v>
      </c>
      <c r="P32084" s="10">
        <v>3.5069444444444445E-3</v>
      </c>
      <c r="Q32084" s="12">
        <f t="shared" si="501"/>
        <v>303</v>
      </c>
    </row>
    <row r="32085" spans="1:17" x14ac:dyDescent="0.35">
      <c r="A32085">
        <v>68559987</v>
      </c>
      <c r="B32085">
        <v>27</v>
      </c>
      <c r="C32085" t="s">
        <v>14</v>
      </c>
      <c r="D32085" t="s">
        <v>16</v>
      </c>
      <c r="E32085" t="s">
        <v>18</v>
      </c>
      <c r="F32085" t="s">
        <v>18</v>
      </c>
      <c r="G32085" t="s">
        <v>18</v>
      </c>
      <c r="H32085" t="s">
        <v>341</v>
      </c>
      <c r="I32085">
        <v>130700</v>
      </c>
      <c r="J32085">
        <v>-1</v>
      </c>
      <c r="K32085">
        <v>0</v>
      </c>
      <c r="L32085" t="s">
        <v>8</v>
      </c>
      <c r="M32085" t="s">
        <v>19</v>
      </c>
      <c r="N32085" t="s">
        <v>191</v>
      </c>
      <c r="O32085" s="3" t="s">
        <v>454</v>
      </c>
      <c r="P32085" s="10">
        <v>1.6550925925925926E-3</v>
      </c>
      <c r="Q32085" s="12">
        <f t="shared" si="501"/>
        <v>143</v>
      </c>
    </row>
    <row r="32086" spans="1:17" x14ac:dyDescent="0.35">
      <c r="A32086">
        <v>81342679</v>
      </c>
      <c r="B32086">
        <v>40</v>
      </c>
      <c r="C32086" t="s">
        <v>5</v>
      </c>
      <c r="D32086" t="s">
        <v>15</v>
      </c>
      <c r="E32086" t="s">
        <v>18</v>
      </c>
      <c r="F32086" t="s">
        <v>18</v>
      </c>
      <c r="G32086" t="s">
        <v>18</v>
      </c>
      <c r="H32086" t="s">
        <v>341</v>
      </c>
      <c r="I32086">
        <v>91600</v>
      </c>
      <c r="J32086">
        <v>-1</v>
      </c>
      <c r="K32086">
        <v>0</v>
      </c>
      <c r="L32086" t="s">
        <v>8</v>
      </c>
      <c r="M32086" t="s">
        <v>18</v>
      </c>
      <c r="N32086" t="s">
        <v>191</v>
      </c>
      <c r="O32086" s="3" t="s">
        <v>390</v>
      </c>
      <c r="P32086" s="10">
        <v>2.0717592592592593E-3</v>
      </c>
      <c r="Q32086" s="12">
        <f t="shared" si="501"/>
        <v>179</v>
      </c>
    </row>
    <row r="32087" spans="1:17" x14ac:dyDescent="0.35">
      <c r="A32087">
        <v>20879193</v>
      </c>
      <c r="B32087">
        <v>30</v>
      </c>
      <c r="C32087" t="s">
        <v>10</v>
      </c>
      <c r="D32087" t="s">
        <v>16</v>
      </c>
      <c r="E32087" t="s">
        <v>18</v>
      </c>
      <c r="F32087" t="s">
        <v>19</v>
      </c>
      <c r="G32087" t="s">
        <v>18</v>
      </c>
      <c r="H32087" t="s">
        <v>341</v>
      </c>
      <c r="I32087">
        <v>63400</v>
      </c>
      <c r="J32087">
        <v>320</v>
      </c>
      <c r="K32087">
        <v>8</v>
      </c>
      <c r="L32087" t="s">
        <v>21</v>
      </c>
      <c r="M32087" t="s">
        <v>19</v>
      </c>
      <c r="N32087" t="s">
        <v>191</v>
      </c>
      <c r="O32087" s="3" t="s">
        <v>574</v>
      </c>
      <c r="P32087" s="10">
        <v>1.2152777777777778E-3</v>
      </c>
      <c r="Q32087" s="12">
        <f t="shared" si="501"/>
        <v>105</v>
      </c>
    </row>
    <row r="32088" spans="1:17" x14ac:dyDescent="0.35">
      <c r="A32088">
        <v>49235341</v>
      </c>
      <c r="B32088">
        <v>36</v>
      </c>
      <c r="C32088" t="s">
        <v>7</v>
      </c>
      <c r="D32088" t="s">
        <v>15</v>
      </c>
      <c r="E32088" t="s">
        <v>18</v>
      </c>
      <c r="F32088" t="s">
        <v>19</v>
      </c>
      <c r="G32088" t="s">
        <v>18</v>
      </c>
      <c r="H32088" t="s">
        <v>341</v>
      </c>
      <c r="I32088">
        <v>26800</v>
      </c>
      <c r="J32088">
        <v>-1</v>
      </c>
      <c r="K32088">
        <v>0</v>
      </c>
      <c r="L32088" t="s">
        <v>8</v>
      </c>
      <c r="M32088" t="s">
        <v>19</v>
      </c>
      <c r="N32088" t="s">
        <v>191</v>
      </c>
      <c r="O32088" s="3" t="s">
        <v>792</v>
      </c>
      <c r="P32088" s="10">
        <v>3.1712962962962958E-3</v>
      </c>
      <c r="Q32088" s="12">
        <f t="shared" si="501"/>
        <v>274</v>
      </c>
    </row>
    <row r="32089" spans="1:17" x14ac:dyDescent="0.35">
      <c r="A32089">
        <v>49469317</v>
      </c>
      <c r="B32089">
        <v>54</v>
      </c>
      <c r="C32089" t="s">
        <v>6</v>
      </c>
      <c r="D32089" t="s">
        <v>15</v>
      </c>
      <c r="E32089" t="s">
        <v>18</v>
      </c>
      <c r="F32089" t="s">
        <v>19</v>
      </c>
      <c r="G32089" t="s">
        <v>18</v>
      </c>
      <c r="H32089" t="s">
        <v>340</v>
      </c>
      <c r="I32089">
        <v>53150</v>
      </c>
      <c r="J32089">
        <v>-1</v>
      </c>
      <c r="K32089">
        <v>0</v>
      </c>
      <c r="L32089" t="s">
        <v>8</v>
      </c>
      <c r="M32089" t="s">
        <v>18</v>
      </c>
      <c r="N32089" t="s">
        <v>191</v>
      </c>
      <c r="O32089" s="3" t="s">
        <v>809</v>
      </c>
      <c r="P32089" s="10">
        <v>7.9861111111111122E-3</v>
      </c>
      <c r="Q32089" s="12">
        <f t="shared" si="501"/>
        <v>690</v>
      </c>
    </row>
    <row r="32090" spans="1:17" x14ac:dyDescent="0.35">
      <c r="A32090">
        <v>32852776</v>
      </c>
      <c r="B32090">
        <v>36</v>
      </c>
      <c r="C32090" t="s">
        <v>4</v>
      </c>
      <c r="D32090" t="s">
        <v>16</v>
      </c>
      <c r="E32090" t="s">
        <v>18</v>
      </c>
      <c r="F32090" t="s">
        <v>19</v>
      </c>
      <c r="G32090" t="s">
        <v>18</v>
      </c>
      <c r="H32090" t="s">
        <v>340</v>
      </c>
      <c r="I32090">
        <v>11150</v>
      </c>
      <c r="J32090">
        <v>-1</v>
      </c>
      <c r="K32090">
        <v>0</v>
      </c>
      <c r="L32090" t="s">
        <v>8</v>
      </c>
      <c r="M32090" t="s">
        <v>18</v>
      </c>
      <c r="N32090" t="s">
        <v>191</v>
      </c>
      <c r="O32090" s="3" t="s">
        <v>838</v>
      </c>
      <c r="P32090" s="10">
        <v>3.2523148148148151E-3</v>
      </c>
      <c r="Q32090" s="12">
        <f t="shared" si="501"/>
        <v>281</v>
      </c>
    </row>
    <row r="32091" spans="1:17" x14ac:dyDescent="0.35">
      <c r="A32091">
        <v>88824067</v>
      </c>
      <c r="B32091">
        <v>31</v>
      </c>
      <c r="C32091" t="s">
        <v>4</v>
      </c>
      <c r="D32091" t="s">
        <v>16</v>
      </c>
      <c r="E32091" t="s">
        <v>18</v>
      </c>
      <c r="F32091" t="s">
        <v>19</v>
      </c>
      <c r="G32091" t="s">
        <v>18</v>
      </c>
      <c r="H32091" t="s">
        <v>341</v>
      </c>
      <c r="I32091">
        <v>54400</v>
      </c>
      <c r="J32091">
        <v>-1</v>
      </c>
      <c r="K32091">
        <v>0</v>
      </c>
      <c r="L32091" t="s">
        <v>8</v>
      </c>
      <c r="M32091" t="s">
        <v>19</v>
      </c>
      <c r="N32091" t="s">
        <v>191</v>
      </c>
      <c r="O32091" s="3" t="s">
        <v>1243</v>
      </c>
      <c r="P32091" s="10">
        <v>6.6550925925925935E-3</v>
      </c>
      <c r="Q32091" s="12">
        <f t="shared" si="501"/>
        <v>575</v>
      </c>
    </row>
    <row r="32092" spans="1:17" x14ac:dyDescent="0.35">
      <c r="A32092">
        <v>29654514</v>
      </c>
      <c r="B32092">
        <v>42</v>
      </c>
      <c r="C32092" t="s">
        <v>7</v>
      </c>
      <c r="D32092" t="s">
        <v>15</v>
      </c>
      <c r="E32092" t="s">
        <v>18</v>
      </c>
      <c r="F32092" t="s">
        <v>19</v>
      </c>
      <c r="G32092" t="s">
        <v>18</v>
      </c>
      <c r="H32092" t="s">
        <v>341</v>
      </c>
      <c r="I32092">
        <v>158400</v>
      </c>
      <c r="J32092">
        <v>-1</v>
      </c>
      <c r="K32092">
        <v>0</v>
      </c>
      <c r="L32092" t="s">
        <v>8</v>
      </c>
      <c r="M32092" t="s">
        <v>18</v>
      </c>
      <c r="N32092" t="s">
        <v>191</v>
      </c>
      <c r="O32092" s="3" t="s">
        <v>822</v>
      </c>
      <c r="P32092" s="10">
        <v>8.8425925925925911E-3</v>
      </c>
      <c r="Q32092" s="12">
        <f t="shared" si="501"/>
        <v>764</v>
      </c>
    </row>
    <row r="32093" spans="1:17" x14ac:dyDescent="0.35">
      <c r="A32093">
        <v>10491739</v>
      </c>
      <c r="B32093">
        <v>24</v>
      </c>
      <c r="C32093" t="s">
        <v>14</v>
      </c>
      <c r="D32093" t="s">
        <v>16</v>
      </c>
      <c r="E32093" t="s">
        <v>18</v>
      </c>
      <c r="F32093" t="s">
        <v>19</v>
      </c>
      <c r="G32093" t="s">
        <v>18</v>
      </c>
      <c r="H32093" t="s">
        <v>341</v>
      </c>
      <c r="I32093">
        <v>37250</v>
      </c>
      <c r="J32093">
        <v>-1</v>
      </c>
      <c r="K32093">
        <v>0</v>
      </c>
      <c r="L32093" t="s">
        <v>8</v>
      </c>
      <c r="M32093" t="s">
        <v>18</v>
      </c>
      <c r="N32093" t="s">
        <v>191</v>
      </c>
      <c r="O32093" s="3" t="s">
        <v>476</v>
      </c>
      <c r="P32093" s="10">
        <v>1.0763888888888889E-3</v>
      </c>
      <c r="Q32093" s="12">
        <f t="shared" si="501"/>
        <v>93</v>
      </c>
    </row>
    <row r="32094" spans="1:17" x14ac:dyDescent="0.35">
      <c r="A32094">
        <v>54287670</v>
      </c>
      <c r="B32094">
        <v>27</v>
      </c>
      <c r="C32094" t="s">
        <v>1926</v>
      </c>
      <c r="D32094" t="s">
        <v>15</v>
      </c>
      <c r="E32094" t="s">
        <v>18</v>
      </c>
      <c r="F32094" t="s">
        <v>19</v>
      </c>
      <c r="G32094" t="s">
        <v>18</v>
      </c>
      <c r="H32094" t="s">
        <v>341</v>
      </c>
      <c r="I32094">
        <v>64650</v>
      </c>
      <c r="J32094">
        <v>-1</v>
      </c>
      <c r="K32094">
        <v>0</v>
      </c>
      <c r="L32094" t="s">
        <v>8</v>
      </c>
      <c r="M32094" t="s">
        <v>19</v>
      </c>
      <c r="N32094" t="s">
        <v>191</v>
      </c>
      <c r="O32094" s="3" t="s">
        <v>1817</v>
      </c>
      <c r="P32094" s="10">
        <v>1.9270833333333334E-2</v>
      </c>
      <c r="Q32094" s="12">
        <f t="shared" si="501"/>
        <v>1665</v>
      </c>
    </row>
    <row r="32095" spans="1:17" x14ac:dyDescent="0.35">
      <c r="A32095">
        <v>58139952</v>
      </c>
      <c r="B32095">
        <v>26</v>
      </c>
      <c r="C32095" t="s">
        <v>7</v>
      </c>
      <c r="D32095" t="s">
        <v>15</v>
      </c>
      <c r="E32095" t="s">
        <v>18</v>
      </c>
      <c r="F32095" t="s">
        <v>19</v>
      </c>
      <c r="G32095" t="s">
        <v>18</v>
      </c>
      <c r="H32095" t="s">
        <v>341</v>
      </c>
      <c r="I32095">
        <v>17600</v>
      </c>
      <c r="J32095">
        <v>317</v>
      </c>
      <c r="K32095">
        <v>4</v>
      </c>
      <c r="L32095" t="s">
        <v>21</v>
      </c>
      <c r="M32095" t="s">
        <v>18</v>
      </c>
      <c r="N32095" t="s">
        <v>191</v>
      </c>
      <c r="O32095" s="3" t="s">
        <v>423</v>
      </c>
      <c r="P32095" s="10">
        <v>2.4652777777777776E-3</v>
      </c>
      <c r="Q32095" s="12">
        <f t="shared" si="501"/>
        <v>213</v>
      </c>
    </row>
    <row r="32096" spans="1:17" x14ac:dyDescent="0.35">
      <c r="A32096">
        <v>79494392</v>
      </c>
      <c r="B32096">
        <v>37</v>
      </c>
      <c r="C32096" t="s">
        <v>5</v>
      </c>
      <c r="D32096" t="s">
        <v>15</v>
      </c>
      <c r="E32096" t="s">
        <v>18</v>
      </c>
      <c r="F32096" t="s">
        <v>19</v>
      </c>
      <c r="G32096" t="s">
        <v>18</v>
      </c>
      <c r="H32096" t="s">
        <v>341</v>
      </c>
      <c r="I32096">
        <v>26150</v>
      </c>
      <c r="J32096">
        <v>139</v>
      </c>
      <c r="K32096">
        <v>4</v>
      </c>
      <c r="L32096" t="s">
        <v>20</v>
      </c>
      <c r="M32096" t="s">
        <v>18</v>
      </c>
      <c r="N32096" t="s">
        <v>191</v>
      </c>
      <c r="O32096" s="3" t="s">
        <v>767</v>
      </c>
      <c r="P32096" s="10">
        <v>1.9791666666666668E-3</v>
      </c>
      <c r="Q32096" s="12">
        <f t="shared" si="501"/>
        <v>171</v>
      </c>
    </row>
    <row r="32097" spans="1:17" x14ac:dyDescent="0.35">
      <c r="A32097">
        <v>89326450</v>
      </c>
      <c r="B32097">
        <v>29</v>
      </c>
      <c r="C32097" t="s">
        <v>4</v>
      </c>
      <c r="D32097" t="s">
        <v>16</v>
      </c>
      <c r="E32097" t="s">
        <v>18</v>
      </c>
      <c r="F32097" t="s">
        <v>18</v>
      </c>
      <c r="G32097" t="s">
        <v>18</v>
      </c>
      <c r="H32097" t="s">
        <v>340</v>
      </c>
      <c r="I32097">
        <v>68850</v>
      </c>
      <c r="J32097">
        <v>-1</v>
      </c>
      <c r="K32097">
        <v>0</v>
      </c>
      <c r="L32097" t="s">
        <v>8</v>
      </c>
      <c r="M32097" t="s">
        <v>19</v>
      </c>
      <c r="N32097" t="s">
        <v>191</v>
      </c>
      <c r="O32097" s="3" t="s">
        <v>830</v>
      </c>
      <c r="P32097" s="10">
        <v>6.3425925925925915E-3</v>
      </c>
      <c r="Q32097" s="12">
        <f t="shared" si="501"/>
        <v>548</v>
      </c>
    </row>
    <row r="32098" spans="1:17" x14ac:dyDescent="0.35">
      <c r="A32098">
        <v>36236992</v>
      </c>
      <c r="B32098">
        <v>38</v>
      </c>
      <c r="C32098" t="s">
        <v>7</v>
      </c>
      <c r="D32098" t="s">
        <v>16</v>
      </c>
      <c r="E32098" t="s">
        <v>18</v>
      </c>
      <c r="F32098" t="s">
        <v>19</v>
      </c>
      <c r="G32098" t="s">
        <v>18</v>
      </c>
      <c r="H32098" t="s">
        <v>341</v>
      </c>
      <c r="I32098">
        <v>129000</v>
      </c>
      <c r="J32098">
        <v>264</v>
      </c>
      <c r="K32098">
        <v>3</v>
      </c>
      <c r="L32098" t="s">
        <v>20</v>
      </c>
      <c r="M32098" t="s">
        <v>19</v>
      </c>
      <c r="N32098" t="s">
        <v>191</v>
      </c>
      <c r="O32098" s="3" t="s">
        <v>1818</v>
      </c>
      <c r="P32098" s="10">
        <v>1.9571759259259257E-2</v>
      </c>
      <c r="Q32098" s="12">
        <f t="shared" si="501"/>
        <v>1691</v>
      </c>
    </row>
    <row r="32099" spans="1:17" x14ac:dyDescent="0.35">
      <c r="A32099">
        <v>71557959</v>
      </c>
      <c r="B32099">
        <v>50</v>
      </c>
      <c r="C32099" t="s">
        <v>7</v>
      </c>
      <c r="D32099" t="s">
        <v>15</v>
      </c>
      <c r="E32099" t="s">
        <v>18</v>
      </c>
      <c r="F32099" t="s">
        <v>19</v>
      </c>
      <c r="G32099" t="s">
        <v>18</v>
      </c>
      <c r="H32099" t="s">
        <v>341</v>
      </c>
      <c r="I32099">
        <v>28100</v>
      </c>
      <c r="J32099">
        <v>-1</v>
      </c>
      <c r="K32099">
        <v>0</v>
      </c>
      <c r="L32099" t="s">
        <v>8</v>
      </c>
      <c r="M32099" t="s">
        <v>18</v>
      </c>
      <c r="N32099" t="s">
        <v>191</v>
      </c>
      <c r="O32099" s="3" t="s">
        <v>843</v>
      </c>
      <c r="P32099" s="10">
        <v>3.2407407407407406E-3</v>
      </c>
      <c r="Q32099" s="12">
        <f t="shared" si="501"/>
        <v>280</v>
      </c>
    </row>
    <row r="32100" spans="1:17" x14ac:dyDescent="0.35">
      <c r="A32100">
        <v>62776526</v>
      </c>
      <c r="B32100">
        <v>23</v>
      </c>
      <c r="C32100" t="s">
        <v>1926</v>
      </c>
      <c r="D32100" t="s">
        <v>16</v>
      </c>
      <c r="E32100" t="s">
        <v>18</v>
      </c>
      <c r="F32100" t="s">
        <v>18</v>
      </c>
      <c r="G32100" t="s">
        <v>19</v>
      </c>
      <c r="H32100" t="s">
        <v>340</v>
      </c>
      <c r="I32100">
        <v>15700</v>
      </c>
      <c r="J32100">
        <v>-1</v>
      </c>
      <c r="K32100">
        <v>0</v>
      </c>
      <c r="L32100" t="s">
        <v>8</v>
      </c>
      <c r="M32100" t="s">
        <v>19</v>
      </c>
      <c r="N32100" t="s">
        <v>191</v>
      </c>
      <c r="O32100" s="3" t="s">
        <v>504</v>
      </c>
      <c r="P32100" s="10">
        <v>1.6435185185185183E-3</v>
      </c>
      <c r="Q32100" s="12">
        <f t="shared" si="501"/>
        <v>142</v>
      </c>
    </row>
    <row r="32101" spans="1:17" x14ac:dyDescent="0.35">
      <c r="A32101">
        <v>32874593</v>
      </c>
      <c r="B32101">
        <v>30</v>
      </c>
      <c r="C32101" t="s">
        <v>4</v>
      </c>
      <c r="D32101" t="s">
        <v>15</v>
      </c>
      <c r="E32101" t="s">
        <v>18</v>
      </c>
      <c r="F32101" t="s">
        <v>19</v>
      </c>
      <c r="G32101" t="s">
        <v>18</v>
      </c>
      <c r="H32101" t="s">
        <v>340</v>
      </c>
      <c r="I32101">
        <v>17850</v>
      </c>
      <c r="J32101">
        <v>289</v>
      </c>
      <c r="K32101">
        <v>2</v>
      </c>
      <c r="L32101" t="s">
        <v>21</v>
      </c>
      <c r="M32101" t="s">
        <v>18</v>
      </c>
      <c r="N32101" t="s">
        <v>191</v>
      </c>
      <c r="O32101" s="3" t="s">
        <v>453</v>
      </c>
      <c r="P32101" s="10">
        <v>9.0277777777777784E-4</v>
      </c>
      <c r="Q32101" s="12">
        <f t="shared" si="501"/>
        <v>78</v>
      </c>
    </row>
    <row r="32102" spans="1:17" x14ac:dyDescent="0.35">
      <c r="A32102">
        <v>85173799</v>
      </c>
      <c r="B32102">
        <v>37</v>
      </c>
      <c r="C32102" t="s">
        <v>10</v>
      </c>
      <c r="D32102" t="s">
        <v>16</v>
      </c>
      <c r="E32102" t="s">
        <v>18</v>
      </c>
      <c r="F32102" t="s">
        <v>19</v>
      </c>
      <c r="G32102" t="s">
        <v>18</v>
      </c>
      <c r="H32102" t="s">
        <v>341</v>
      </c>
      <c r="I32102">
        <v>12400</v>
      </c>
      <c r="J32102">
        <v>57</v>
      </c>
      <c r="K32102">
        <v>3</v>
      </c>
      <c r="L32102" t="s">
        <v>20</v>
      </c>
      <c r="M32102" t="s">
        <v>18</v>
      </c>
      <c r="N32102" t="s">
        <v>191</v>
      </c>
      <c r="O32102" s="3" t="s">
        <v>1098</v>
      </c>
      <c r="P32102" s="10">
        <v>4.8263888888888887E-3</v>
      </c>
      <c r="Q32102" s="12">
        <f t="shared" si="501"/>
        <v>417</v>
      </c>
    </row>
    <row r="32103" spans="1:17" x14ac:dyDescent="0.35">
      <c r="A32103">
        <v>47758374</v>
      </c>
      <c r="B32103">
        <v>35</v>
      </c>
      <c r="C32103" t="s">
        <v>12</v>
      </c>
      <c r="D32103" t="s">
        <v>15</v>
      </c>
      <c r="E32103" t="s">
        <v>18</v>
      </c>
      <c r="F32103" t="s">
        <v>19</v>
      </c>
      <c r="G32103" t="s">
        <v>18</v>
      </c>
      <c r="H32103" t="s">
        <v>340</v>
      </c>
      <c r="I32103">
        <v>52850</v>
      </c>
      <c r="J32103">
        <v>-1</v>
      </c>
      <c r="K32103">
        <v>0</v>
      </c>
      <c r="L32103" t="s">
        <v>8</v>
      </c>
      <c r="M32103" t="s">
        <v>18</v>
      </c>
      <c r="N32103" t="s">
        <v>191</v>
      </c>
      <c r="O32103" s="3" t="s">
        <v>1073</v>
      </c>
      <c r="P32103" s="10">
        <v>1.0439814814814813E-2</v>
      </c>
      <c r="Q32103" s="12">
        <f t="shared" si="501"/>
        <v>902</v>
      </c>
    </row>
    <row r="32104" spans="1:17" x14ac:dyDescent="0.35">
      <c r="A32104">
        <v>17314053</v>
      </c>
      <c r="B32104">
        <v>38</v>
      </c>
      <c r="C32104" t="s">
        <v>5</v>
      </c>
      <c r="D32104" t="s">
        <v>15</v>
      </c>
      <c r="E32104" t="s">
        <v>18</v>
      </c>
      <c r="F32104" t="s">
        <v>18</v>
      </c>
      <c r="G32104" t="s">
        <v>18</v>
      </c>
      <c r="H32104" t="s">
        <v>340</v>
      </c>
      <c r="I32104">
        <v>10300</v>
      </c>
      <c r="J32104">
        <v>-1</v>
      </c>
      <c r="K32104">
        <v>0</v>
      </c>
      <c r="L32104" t="s">
        <v>8</v>
      </c>
      <c r="M32104" t="s">
        <v>19</v>
      </c>
      <c r="N32104" t="s">
        <v>191</v>
      </c>
      <c r="O32104" s="3" t="s">
        <v>544</v>
      </c>
      <c r="P32104" s="10">
        <v>4.0509259259259257E-3</v>
      </c>
      <c r="Q32104" s="12">
        <f t="shared" si="501"/>
        <v>350</v>
      </c>
    </row>
    <row r="32105" spans="1:17" x14ac:dyDescent="0.35">
      <c r="A32105">
        <v>57488460</v>
      </c>
      <c r="B32105">
        <v>29</v>
      </c>
      <c r="C32105" t="s">
        <v>5</v>
      </c>
      <c r="D32105" t="s">
        <v>15</v>
      </c>
      <c r="E32105" t="s">
        <v>18</v>
      </c>
      <c r="F32105" t="s">
        <v>19</v>
      </c>
      <c r="G32105" t="s">
        <v>18</v>
      </c>
      <c r="H32105" t="s">
        <v>341</v>
      </c>
      <c r="I32105">
        <v>1150</v>
      </c>
      <c r="J32105">
        <v>-1</v>
      </c>
      <c r="K32105">
        <v>0</v>
      </c>
      <c r="L32105" t="s">
        <v>8</v>
      </c>
      <c r="M32105" t="s">
        <v>18</v>
      </c>
      <c r="N32105" t="s">
        <v>191</v>
      </c>
      <c r="O32105" s="3" t="s">
        <v>429</v>
      </c>
      <c r="P32105" s="10">
        <v>1.1689814814814816E-3</v>
      </c>
      <c r="Q32105" s="12">
        <f t="shared" si="501"/>
        <v>101</v>
      </c>
    </row>
    <row r="32106" spans="1:17" x14ac:dyDescent="0.35">
      <c r="A32106">
        <v>63473653</v>
      </c>
      <c r="B32106">
        <v>25</v>
      </c>
      <c r="C32106" t="s">
        <v>1926</v>
      </c>
      <c r="D32106" t="s">
        <v>16</v>
      </c>
      <c r="E32106" t="s">
        <v>18</v>
      </c>
      <c r="F32106" t="s">
        <v>18</v>
      </c>
      <c r="G32106" t="s">
        <v>18</v>
      </c>
      <c r="H32106" t="s">
        <v>340</v>
      </c>
      <c r="I32106">
        <v>71000</v>
      </c>
      <c r="J32106">
        <v>-1</v>
      </c>
      <c r="K32106">
        <v>0</v>
      </c>
      <c r="L32106" t="s">
        <v>8</v>
      </c>
      <c r="M32106" t="s">
        <v>18</v>
      </c>
      <c r="N32106" t="s">
        <v>191</v>
      </c>
      <c r="O32106" s="3" t="s">
        <v>433</v>
      </c>
      <c r="P32106" s="10">
        <v>1.4351851851851854E-3</v>
      </c>
      <c r="Q32106" s="12">
        <f t="shared" si="501"/>
        <v>124</v>
      </c>
    </row>
    <row r="32107" spans="1:17" x14ac:dyDescent="0.35">
      <c r="A32107">
        <v>13545231</v>
      </c>
      <c r="B32107">
        <v>58</v>
      </c>
      <c r="C32107" t="s">
        <v>9</v>
      </c>
      <c r="D32107" t="s">
        <v>17</v>
      </c>
      <c r="E32107" t="s">
        <v>18</v>
      </c>
      <c r="F32107" t="s">
        <v>18</v>
      </c>
      <c r="G32107" t="s">
        <v>18</v>
      </c>
      <c r="H32107" t="s">
        <v>340</v>
      </c>
      <c r="I32107">
        <v>262650</v>
      </c>
      <c r="J32107">
        <v>295</v>
      </c>
      <c r="K32107">
        <v>3</v>
      </c>
      <c r="L32107" t="s">
        <v>20</v>
      </c>
      <c r="M32107" t="s">
        <v>18</v>
      </c>
      <c r="N32107" t="s">
        <v>192</v>
      </c>
      <c r="O32107" s="3" t="s">
        <v>654</v>
      </c>
      <c r="P32107" s="10">
        <v>1.8750000000000001E-3</v>
      </c>
      <c r="Q32107" s="12">
        <f t="shared" si="501"/>
        <v>162</v>
      </c>
    </row>
    <row r="32108" spans="1:17" x14ac:dyDescent="0.35">
      <c r="A32108">
        <v>88991294</v>
      </c>
      <c r="B32108">
        <v>38</v>
      </c>
      <c r="C32108" t="s">
        <v>7</v>
      </c>
      <c r="D32108" t="s">
        <v>15</v>
      </c>
      <c r="E32108" t="s">
        <v>18</v>
      </c>
      <c r="F32108" t="s">
        <v>19</v>
      </c>
      <c r="G32108" t="s">
        <v>18</v>
      </c>
      <c r="H32108" t="s">
        <v>341</v>
      </c>
      <c r="I32108">
        <v>692450</v>
      </c>
      <c r="J32108">
        <v>321</v>
      </c>
      <c r="K32108">
        <v>5</v>
      </c>
      <c r="L32108" t="s">
        <v>20</v>
      </c>
      <c r="M32108" t="s">
        <v>18</v>
      </c>
      <c r="N32108" t="s">
        <v>192</v>
      </c>
      <c r="O32108" s="3" t="s">
        <v>442</v>
      </c>
      <c r="P32108" s="10">
        <v>3.3101851851851851E-3</v>
      </c>
      <c r="Q32108" s="12">
        <f t="shared" si="501"/>
        <v>286</v>
      </c>
    </row>
    <row r="32109" spans="1:17" x14ac:dyDescent="0.35">
      <c r="A32109">
        <v>67156160</v>
      </c>
      <c r="B32109">
        <v>32</v>
      </c>
      <c r="C32109" t="s">
        <v>5</v>
      </c>
      <c r="D32109" t="s">
        <v>15</v>
      </c>
      <c r="E32109" t="s">
        <v>18</v>
      </c>
      <c r="F32109" t="s">
        <v>19</v>
      </c>
      <c r="G32109" t="s">
        <v>18</v>
      </c>
      <c r="H32109" t="s">
        <v>341</v>
      </c>
      <c r="I32109">
        <v>17200</v>
      </c>
      <c r="J32109">
        <v>140</v>
      </c>
      <c r="K32109">
        <v>2</v>
      </c>
      <c r="L32109" t="s">
        <v>20</v>
      </c>
      <c r="M32109" t="s">
        <v>18</v>
      </c>
      <c r="N32109" t="s">
        <v>192</v>
      </c>
      <c r="O32109" s="3" t="s">
        <v>760</v>
      </c>
      <c r="P32109" s="10">
        <v>7.8703703703703705E-4</v>
      </c>
      <c r="Q32109" s="12">
        <f t="shared" si="501"/>
        <v>68</v>
      </c>
    </row>
    <row r="32110" spans="1:17" x14ac:dyDescent="0.35">
      <c r="A32110">
        <v>68368467</v>
      </c>
      <c r="B32110">
        <v>33</v>
      </c>
      <c r="C32110" t="s">
        <v>7</v>
      </c>
      <c r="D32110" t="s">
        <v>15</v>
      </c>
      <c r="E32110" t="s">
        <v>18</v>
      </c>
      <c r="F32110" t="s">
        <v>19</v>
      </c>
      <c r="G32110" t="s">
        <v>18</v>
      </c>
      <c r="H32110" t="s">
        <v>342</v>
      </c>
      <c r="I32110">
        <v>16550</v>
      </c>
      <c r="J32110">
        <v>314</v>
      </c>
      <c r="K32110">
        <v>3</v>
      </c>
      <c r="L32110" t="s">
        <v>20</v>
      </c>
      <c r="M32110" t="s">
        <v>18</v>
      </c>
      <c r="N32110" t="s">
        <v>192</v>
      </c>
      <c r="O32110" s="3" t="s">
        <v>785</v>
      </c>
      <c r="P32110" s="10">
        <v>5.0347222222222225E-3</v>
      </c>
      <c r="Q32110" s="12">
        <f t="shared" si="501"/>
        <v>435</v>
      </c>
    </row>
    <row r="32111" spans="1:17" x14ac:dyDescent="0.35">
      <c r="A32111">
        <v>43954652</v>
      </c>
      <c r="B32111">
        <v>44</v>
      </c>
      <c r="C32111" t="s">
        <v>7</v>
      </c>
      <c r="D32111" t="s">
        <v>15</v>
      </c>
      <c r="E32111" t="s">
        <v>18</v>
      </c>
      <c r="F32111" t="s">
        <v>19</v>
      </c>
      <c r="G32111" t="s">
        <v>18</v>
      </c>
      <c r="H32111" t="s">
        <v>342</v>
      </c>
      <c r="I32111">
        <v>85200</v>
      </c>
      <c r="J32111">
        <v>-1</v>
      </c>
      <c r="K32111">
        <v>0</v>
      </c>
      <c r="L32111" t="s">
        <v>8</v>
      </c>
      <c r="M32111" t="s">
        <v>18</v>
      </c>
      <c r="N32111" t="s">
        <v>192</v>
      </c>
      <c r="O32111" s="3" t="s">
        <v>714</v>
      </c>
      <c r="P32111" s="10">
        <v>3.6111111111111114E-3</v>
      </c>
      <c r="Q32111" s="12">
        <f t="shared" si="501"/>
        <v>312</v>
      </c>
    </row>
    <row r="32112" spans="1:17" x14ac:dyDescent="0.35">
      <c r="A32112">
        <v>48222617</v>
      </c>
      <c r="B32112">
        <v>54</v>
      </c>
      <c r="C32112" t="s">
        <v>1926</v>
      </c>
      <c r="D32112" t="s">
        <v>15</v>
      </c>
      <c r="E32112" t="s">
        <v>18</v>
      </c>
      <c r="F32112" t="s">
        <v>19</v>
      </c>
      <c r="G32112" t="s">
        <v>18</v>
      </c>
      <c r="H32112" t="s">
        <v>342</v>
      </c>
      <c r="I32112">
        <v>27300</v>
      </c>
      <c r="J32112">
        <v>-1</v>
      </c>
      <c r="K32112">
        <v>0</v>
      </c>
      <c r="L32112" t="s">
        <v>8</v>
      </c>
      <c r="M32112" t="s">
        <v>18</v>
      </c>
      <c r="N32112" t="s">
        <v>192</v>
      </c>
      <c r="O32112" s="3" t="s">
        <v>532</v>
      </c>
      <c r="P32112" s="10">
        <v>4.6296296296296293E-4</v>
      </c>
      <c r="Q32112" s="12">
        <f t="shared" si="501"/>
        <v>40</v>
      </c>
    </row>
    <row r="32113" spans="1:17" x14ac:dyDescent="0.35">
      <c r="A32113">
        <v>87125686</v>
      </c>
      <c r="B32113">
        <v>37</v>
      </c>
      <c r="C32113" t="s">
        <v>5</v>
      </c>
      <c r="D32113" t="s">
        <v>16</v>
      </c>
      <c r="E32113" t="s">
        <v>18</v>
      </c>
      <c r="F32113" t="s">
        <v>19</v>
      </c>
      <c r="G32113" t="s">
        <v>18</v>
      </c>
      <c r="H32113" t="s">
        <v>340</v>
      </c>
      <c r="I32113">
        <v>165750</v>
      </c>
      <c r="J32113">
        <v>-1</v>
      </c>
      <c r="K32113">
        <v>0</v>
      </c>
      <c r="L32113" t="s">
        <v>8</v>
      </c>
      <c r="M32113" t="s">
        <v>18</v>
      </c>
      <c r="N32113" t="s">
        <v>192</v>
      </c>
      <c r="O32113" s="3" t="s">
        <v>966</v>
      </c>
      <c r="P32113" s="10">
        <v>9.4907407407407406E-3</v>
      </c>
      <c r="Q32113" s="12">
        <f t="shared" si="501"/>
        <v>820</v>
      </c>
    </row>
    <row r="32114" spans="1:17" x14ac:dyDescent="0.35">
      <c r="A32114">
        <v>26381431</v>
      </c>
      <c r="B32114">
        <v>48</v>
      </c>
      <c r="C32114" t="s">
        <v>4</v>
      </c>
      <c r="D32114" t="s">
        <v>17</v>
      </c>
      <c r="E32114" t="s">
        <v>18</v>
      </c>
      <c r="F32114" t="s">
        <v>19</v>
      </c>
      <c r="G32114" t="s">
        <v>18</v>
      </c>
      <c r="H32114" t="s">
        <v>340</v>
      </c>
      <c r="I32114">
        <v>25350</v>
      </c>
      <c r="J32114">
        <v>-1</v>
      </c>
      <c r="K32114">
        <v>0</v>
      </c>
      <c r="L32114" t="s">
        <v>8</v>
      </c>
      <c r="M32114" t="s">
        <v>18</v>
      </c>
      <c r="N32114" t="s">
        <v>192</v>
      </c>
      <c r="O32114" s="3" t="s">
        <v>402</v>
      </c>
      <c r="P32114" s="10">
        <v>6.1111111111111114E-3</v>
      </c>
      <c r="Q32114" s="12">
        <f t="shared" si="501"/>
        <v>528</v>
      </c>
    </row>
    <row r="32115" spans="1:17" x14ac:dyDescent="0.35">
      <c r="A32115">
        <v>58704059</v>
      </c>
      <c r="B32115">
        <v>36</v>
      </c>
      <c r="C32115" t="s">
        <v>7</v>
      </c>
      <c r="D32115" t="s">
        <v>15</v>
      </c>
      <c r="E32115" t="s">
        <v>18</v>
      </c>
      <c r="F32115" t="s">
        <v>19</v>
      </c>
      <c r="G32115" t="s">
        <v>18</v>
      </c>
      <c r="H32115" t="s">
        <v>342</v>
      </c>
      <c r="I32115">
        <v>136500</v>
      </c>
      <c r="J32115">
        <v>323</v>
      </c>
      <c r="K32115">
        <v>1</v>
      </c>
      <c r="L32115" t="s">
        <v>20</v>
      </c>
      <c r="M32115" t="s">
        <v>18</v>
      </c>
      <c r="N32115" t="s">
        <v>192</v>
      </c>
      <c r="O32115" s="3" t="s">
        <v>574</v>
      </c>
      <c r="P32115" s="10">
        <v>1.2152777777777778E-3</v>
      </c>
      <c r="Q32115" s="12">
        <f t="shared" si="501"/>
        <v>105</v>
      </c>
    </row>
    <row r="32116" spans="1:17" x14ac:dyDescent="0.35">
      <c r="A32116">
        <v>72629708</v>
      </c>
      <c r="B32116">
        <v>30</v>
      </c>
      <c r="C32116" t="s">
        <v>5</v>
      </c>
      <c r="D32116" t="s">
        <v>16</v>
      </c>
      <c r="E32116" t="s">
        <v>18</v>
      </c>
      <c r="F32116" t="s">
        <v>19</v>
      </c>
      <c r="G32116" t="s">
        <v>18</v>
      </c>
      <c r="H32116" t="s">
        <v>341</v>
      </c>
      <c r="I32116">
        <v>164300</v>
      </c>
      <c r="J32116">
        <v>-1</v>
      </c>
      <c r="K32116">
        <v>0</v>
      </c>
      <c r="L32116" t="s">
        <v>8</v>
      </c>
      <c r="M32116" t="s">
        <v>19</v>
      </c>
      <c r="N32116" t="s">
        <v>192</v>
      </c>
      <c r="O32116" s="3" t="s">
        <v>1623</v>
      </c>
      <c r="P32116" s="10">
        <v>8.5995370370370357E-3</v>
      </c>
      <c r="Q32116" s="12">
        <f t="shared" si="501"/>
        <v>743</v>
      </c>
    </row>
    <row r="32117" spans="1:17" x14ac:dyDescent="0.35">
      <c r="A32117">
        <v>17760888</v>
      </c>
      <c r="B32117">
        <v>57</v>
      </c>
      <c r="C32117" t="s">
        <v>7</v>
      </c>
      <c r="D32117" t="s">
        <v>15</v>
      </c>
      <c r="E32117" t="s">
        <v>18</v>
      </c>
      <c r="F32117" t="s">
        <v>19</v>
      </c>
      <c r="G32117" t="s">
        <v>18</v>
      </c>
      <c r="H32117" t="s">
        <v>341</v>
      </c>
      <c r="I32117">
        <v>70600</v>
      </c>
      <c r="J32117">
        <v>330</v>
      </c>
      <c r="K32117">
        <v>1</v>
      </c>
      <c r="L32117" t="s">
        <v>20</v>
      </c>
      <c r="M32117" t="s">
        <v>18</v>
      </c>
      <c r="N32117" t="s">
        <v>192</v>
      </c>
      <c r="O32117" s="3" t="s">
        <v>549</v>
      </c>
      <c r="P32117" s="10">
        <v>1.0300925925925926E-3</v>
      </c>
      <c r="Q32117" s="12">
        <f t="shared" si="501"/>
        <v>89</v>
      </c>
    </row>
    <row r="32118" spans="1:17" x14ac:dyDescent="0.35">
      <c r="A32118">
        <v>29867802</v>
      </c>
      <c r="B32118">
        <v>26</v>
      </c>
      <c r="C32118" t="s">
        <v>14</v>
      </c>
      <c r="D32118" t="s">
        <v>16</v>
      </c>
      <c r="E32118" t="s">
        <v>18</v>
      </c>
      <c r="F32118" t="s">
        <v>18</v>
      </c>
      <c r="G32118" t="s">
        <v>18</v>
      </c>
      <c r="H32118" t="s">
        <v>341</v>
      </c>
      <c r="I32118">
        <v>38300</v>
      </c>
      <c r="J32118">
        <v>-1</v>
      </c>
      <c r="K32118">
        <v>0</v>
      </c>
      <c r="L32118" t="s">
        <v>8</v>
      </c>
      <c r="M32118" t="s">
        <v>18</v>
      </c>
      <c r="N32118" t="s">
        <v>192</v>
      </c>
      <c r="O32118" s="3" t="s">
        <v>459</v>
      </c>
      <c r="P32118" s="10">
        <v>1.4467592592592594E-3</v>
      </c>
      <c r="Q32118" s="12">
        <f t="shared" si="501"/>
        <v>125</v>
      </c>
    </row>
    <row r="32119" spans="1:17" x14ac:dyDescent="0.35">
      <c r="A32119">
        <v>74124503</v>
      </c>
      <c r="B32119">
        <v>41</v>
      </c>
      <c r="C32119" t="s">
        <v>10</v>
      </c>
      <c r="D32119" t="s">
        <v>15</v>
      </c>
      <c r="E32119" t="s">
        <v>18</v>
      </c>
      <c r="F32119" t="s">
        <v>19</v>
      </c>
      <c r="G32119" t="s">
        <v>18</v>
      </c>
      <c r="H32119" t="s">
        <v>341</v>
      </c>
      <c r="I32119">
        <v>40150</v>
      </c>
      <c r="J32119">
        <v>316</v>
      </c>
      <c r="K32119">
        <v>3</v>
      </c>
      <c r="L32119" t="s">
        <v>20</v>
      </c>
      <c r="M32119" t="s">
        <v>19</v>
      </c>
      <c r="N32119" t="s">
        <v>192</v>
      </c>
      <c r="O32119" s="3" t="s">
        <v>960</v>
      </c>
      <c r="P32119" s="10">
        <v>6.851851851851852E-3</v>
      </c>
      <c r="Q32119" s="12">
        <f t="shared" si="501"/>
        <v>592</v>
      </c>
    </row>
    <row r="32120" spans="1:17" x14ac:dyDescent="0.35">
      <c r="A32120">
        <v>66319362</v>
      </c>
      <c r="B32120">
        <v>28</v>
      </c>
      <c r="C32120" t="s">
        <v>4</v>
      </c>
      <c r="D32120" t="s">
        <v>16</v>
      </c>
      <c r="E32120" t="s">
        <v>18</v>
      </c>
      <c r="F32120" t="s">
        <v>18</v>
      </c>
      <c r="G32120" t="s">
        <v>18</v>
      </c>
      <c r="H32120" t="s">
        <v>340</v>
      </c>
      <c r="I32120">
        <v>39050</v>
      </c>
      <c r="J32120">
        <v>-1</v>
      </c>
      <c r="K32120">
        <v>0</v>
      </c>
      <c r="L32120" t="s">
        <v>8</v>
      </c>
      <c r="M32120" t="s">
        <v>18</v>
      </c>
      <c r="N32120" t="s">
        <v>192</v>
      </c>
      <c r="O32120" s="3" t="s">
        <v>459</v>
      </c>
      <c r="P32120" s="10">
        <v>1.4467592592592594E-3</v>
      </c>
      <c r="Q32120" s="12">
        <f t="shared" si="501"/>
        <v>125</v>
      </c>
    </row>
    <row r="32121" spans="1:17" x14ac:dyDescent="0.35">
      <c r="A32121">
        <v>86277787</v>
      </c>
      <c r="B32121">
        <v>53</v>
      </c>
      <c r="C32121" t="s">
        <v>7</v>
      </c>
      <c r="D32121" t="s">
        <v>15</v>
      </c>
      <c r="E32121" t="s">
        <v>18</v>
      </c>
      <c r="F32121" t="s">
        <v>19</v>
      </c>
      <c r="G32121" t="s">
        <v>18</v>
      </c>
      <c r="H32121" t="s">
        <v>342</v>
      </c>
      <c r="I32121">
        <v>54500</v>
      </c>
      <c r="J32121">
        <v>-1</v>
      </c>
      <c r="K32121">
        <v>0</v>
      </c>
      <c r="L32121" t="s">
        <v>8</v>
      </c>
      <c r="M32121" t="s">
        <v>18</v>
      </c>
      <c r="N32121" t="s">
        <v>192</v>
      </c>
      <c r="O32121" s="3" t="s">
        <v>738</v>
      </c>
      <c r="P32121" s="10">
        <v>2.3958333333333336E-3</v>
      </c>
      <c r="Q32121" s="12">
        <f t="shared" si="501"/>
        <v>207</v>
      </c>
    </row>
    <row r="32122" spans="1:17" x14ac:dyDescent="0.35">
      <c r="A32122">
        <v>15154135</v>
      </c>
      <c r="B32122">
        <v>34</v>
      </c>
      <c r="C32122" t="s">
        <v>4</v>
      </c>
      <c r="D32122" t="s">
        <v>15</v>
      </c>
      <c r="E32122" t="s">
        <v>18</v>
      </c>
      <c r="F32122" t="s">
        <v>19</v>
      </c>
      <c r="G32122" t="s">
        <v>19</v>
      </c>
      <c r="H32122" t="s">
        <v>340</v>
      </c>
      <c r="I32122">
        <v>7950</v>
      </c>
      <c r="J32122">
        <v>275</v>
      </c>
      <c r="K32122">
        <v>2</v>
      </c>
      <c r="L32122" t="s">
        <v>21</v>
      </c>
      <c r="M32122" t="s">
        <v>18</v>
      </c>
      <c r="N32122" t="s">
        <v>192</v>
      </c>
      <c r="O32122" s="3" t="s">
        <v>639</v>
      </c>
      <c r="P32122" s="10">
        <v>1.736111111111111E-3</v>
      </c>
      <c r="Q32122" s="12">
        <f t="shared" si="501"/>
        <v>150</v>
      </c>
    </row>
    <row r="32123" spans="1:17" x14ac:dyDescent="0.35">
      <c r="A32123">
        <v>41895541</v>
      </c>
      <c r="B32123">
        <v>55</v>
      </c>
      <c r="C32123" t="s">
        <v>1926</v>
      </c>
      <c r="D32123" t="s">
        <v>15</v>
      </c>
      <c r="E32123" t="s">
        <v>18</v>
      </c>
      <c r="F32123" t="s">
        <v>18</v>
      </c>
      <c r="G32123" t="s">
        <v>18</v>
      </c>
      <c r="H32123" t="s">
        <v>8</v>
      </c>
      <c r="I32123">
        <v>101900</v>
      </c>
      <c r="J32123">
        <v>-1</v>
      </c>
      <c r="K32123">
        <v>0</v>
      </c>
      <c r="L32123" t="s">
        <v>8</v>
      </c>
      <c r="M32123" t="s">
        <v>18</v>
      </c>
      <c r="N32123" t="s">
        <v>192</v>
      </c>
      <c r="O32123" s="3" t="s">
        <v>1176</v>
      </c>
      <c r="P32123" s="10">
        <v>4.5601851851851853E-3</v>
      </c>
      <c r="Q32123" s="12">
        <f t="shared" si="501"/>
        <v>394</v>
      </c>
    </row>
    <row r="32124" spans="1:17" x14ac:dyDescent="0.35">
      <c r="A32124">
        <v>30032699</v>
      </c>
      <c r="B32124">
        <v>39</v>
      </c>
      <c r="C32124" t="s">
        <v>4</v>
      </c>
      <c r="D32124" t="s">
        <v>15</v>
      </c>
      <c r="E32124" t="s">
        <v>18</v>
      </c>
      <c r="F32124" t="s">
        <v>19</v>
      </c>
      <c r="G32124" t="s">
        <v>18</v>
      </c>
      <c r="H32124" t="s">
        <v>340</v>
      </c>
      <c r="I32124">
        <v>13600</v>
      </c>
      <c r="J32124">
        <v>325</v>
      </c>
      <c r="K32124">
        <v>1</v>
      </c>
      <c r="L32124" t="s">
        <v>21</v>
      </c>
      <c r="M32124" t="s">
        <v>18</v>
      </c>
      <c r="N32124" t="s">
        <v>192</v>
      </c>
      <c r="O32124" s="3" t="s">
        <v>472</v>
      </c>
      <c r="P32124" s="10">
        <v>9.8379629629629642E-4</v>
      </c>
      <c r="Q32124" s="12">
        <f t="shared" si="501"/>
        <v>85</v>
      </c>
    </row>
    <row r="32125" spans="1:17" x14ac:dyDescent="0.35">
      <c r="A32125">
        <v>31912622</v>
      </c>
      <c r="B32125">
        <v>33</v>
      </c>
      <c r="C32125" t="s">
        <v>5</v>
      </c>
      <c r="D32125" t="s">
        <v>16</v>
      </c>
      <c r="E32125" t="s">
        <v>18</v>
      </c>
      <c r="F32125" t="s">
        <v>19</v>
      </c>
      <c r="G32125" t="s">
        <v>18</v>
      </c>
      <c r="H32125" t="s">
        <v>341</v>
      </c>
      <c r="I32125">
        <v>35950</v>
      </c>
      <c r="J32125">
        <v>316</v>
      </c>
      <c r="K32125">
        <v>6</v>
      </c>
      <c r="L32125" t="s">
        <v>20</v>
      </c>
      <c r="M32125" t="s">
        <v>19</v>
      </c>
      <c r="N32125" t="s">
        <v>192</v>
      </c>
      <c r="O32125" s="3" t="s">
        <v>663</v>
      </c>
      <c r="P32125" s="10">
        <v>5.185185185185185E-3</v>
      </c>
      <c r="Q32125" s="12">
        <f t="shared" si="501"/>
        <v>448</v>
      </c>
    </row>
    <row r="32126" spans="1:17" x14ac:dyDescent="0.35">
      <c r="A32126">
        <v>48223205</v>
      </c>
      <c r="B32126">
        <v>51</v>
      </c>
      <c r="C32126" t="s">
        <v>7</v>
      </c>
      <c r="D32126" t="s">
        <v>17</v>
      </c>
      <c r="E32126" t="s">
        <v>18</v>
      </c>
      <c r="F32126" t="s">
        <v>19</v>
      </c>
      <c r="G32126" t="s">
        <v>19</v>
      </c>
      <c r="H32126" t="s">
        <v>342</v>
      </c>
      <c r="I32126">
        <v>7750</v>
      </c>
      <c r="J32126">
        <v>142</v>
      </c>
      <c r="K32126">
        <v>1</v>
      </c>
      <c r="L32126" t="s">
        <v>20</v>
      </c>
      <c r="M32126" t="s">
        <v>18</v>
      </c>
      <c r="N32126" t="s">
        <v>192</v>
      </c>
      <c r="O32126" s="3" t="s">
        <v>746</v>
      </c>
      <c r="P32126" s="10">
        <v>2.5462962962962961E-3</v>
      </c>
      <c r="Q32126" s="12">
        <f t="shared" si="501"/>
        <v>220</v>
      </c>
    </row>
    <row r="32127" spans="1:17" x14ac:dyDescent="0.35">
      <c r="A32127">
        <v>29500350</v>
      </c>
      <c r="B32127">
        <v>33</v>
      </c>
      <c r="C32127" t="s">
        <v>10</v>
      </c>
      <c r="D32127" t="s">
        <v>15</v>
      </c>
      <c r="E32127" t="s">
        <v>18</v>
      </c>
      <c r="F32127" t="s">
        <v>19</v>
      </c>
      <c r="G32127" t="s">
        <v>18</v>
      </c>
      <c r="H32127" t="s">
        <v>341</v>
      </c>
      <c r="I32127">
        <v>-16450</v>
      </c>
      <c r="J32127">
        <v>-1</v>
      </c>
      <c r="K32127">
        <v>0</v>
      </c>
      <c r="L32127" t="s">
        <v>8</v>
      </c>
      <c r="M32127" t="s">
        <v>18</v>
      </c>
      <c r="N32127" t="s">
        <v>192</v>
      </c>
      <c r="O32127" s="3" t="s">
        <v>546</v>
      </c>
      <c r="P32127" s="10">
        <v>1.3078703703703705E-3</v>
      </c>
      <c r="Q32127" s="12">
        <f t="shared" si="501"/>
        <v>113</v>
      </c>
    </row>
    <row r="32128" spans="1:17" x14ac:dyDescent="0.35">
      <c r="A32128">
        <v>47942039</v>
      </c>
      <c r="B32128">
        <v>39</v>
      </c>
      <c r="C32128" t="s">
        <v>5</v>
      </c>
      <c r="D32128" t="s">
        <v>15</v>
      </c>
      <c r="E32128" t="s">
        <v>18</v>
      </c>
      <c r="F32128" t="s">
        <v>19</v>
      </c>
      <c r="G32128" t="s">
        <v>18</v>
      </c>
      <c r="H32128" t="s">
        <v>341</v>
      </c>
      <c r="I32128">
        <v>326650</v>
      </c>
      <c r="J32128">
        <v>-1</v>
      </c>
      <c r="K32128">
        <v>0</v>
      </c>
      <c r="L32128" t="s">
        <v>8</v>
      </c>
      <c r="M32128" t="s">
        <v>18</v>
      </c>
      <c r="N32128" t="s">
        <v>192</v>
      </c>
      <c r="O32128" s="3" t="s">
        <v>376</v>
      </c>
      <c r="P32128" s="10">
        <v>2.615740740740741E-3</v>
      </c>
      <c r="Q32128" s="12">
        <f t="shared" si="501"/>
        <v>226</v>
      </c>
    </row>
    <row r="32129" spans="1:17" x14ac:dyDescent="0.35">
      <c r="A32129">
        <v>87917660</v>
      </c>
      <c r="B32129">
        <v>42</v>
      </c>
      <c r="C32129" t="s">
        <v>5</v>
      </c>
      <c r="D32129" t="s">
        <v>15</v>
      </c>
      <c r="E32129" t="s">
        <v>18</v>
      </c>
      <c r="F32129" t="s">
        <v>19</v>
      </c>
      <c r="G32129" t="s">
        <v>18</v>
      </c>
      <c r="H32129" t="s">
        <v>8</v>
      </c>
      <c r="I32129">
        <v>12700</v>
      </c>
      <c r="J32129">
        <v>336</v>
      </c>
      <c r="K32129">
        <v>1</v>
      </c>
      <c r="L32129" t="s">
        <v>20</v>
      </c>
      <c r="M32129" t="s">
        <v>18</v>
      </c>
      <c r="N32129" t="s">
        <v>192</v>
      </c>
      <c r="O32129" s="3" t="s">
        <v>581</v>
      </c>
      <c r="P32129" s="10">
        <v>2.7893518518518519E-3</v>
      </c>
      <c r="Q32129" s="12">
        <f t="shared" si="501"/>
        <v>241</v>
      </c>
    </row>
    <row r="32130" spans="1:17" x14ac:dyDescent="0.35">
      <c r="A32130">
        <v>35175359</v>
      </c>
      <c r="B32130">
        <v>39</v>
      </c>
      <c r="C32130" t="s">
        <v>5</v>
      </c>
      <c r="D32130" t="s">
        <v>15</v>
      </c>
      <c r="E32130" t="s">
        <v>18</v>
      </c>
      <c r="F32130" t="s">
        <v>19</v>
      </c>
      <c r="G32130" t="s">
        <v>18</v>
      </c>
      <c r="H32130" t="s">
        <v>341</v>
      </c>
      <c r="I32130">
        <v>47900</v>
      </c>
      <c r="J32130">
        <v>142</v>
      </c>
      <c r="K32130">
        <v>4</v>
      </c>
      <c r="L32130" t="s">
        <v>20</v>
      </c>
      <c r="M32130" t="s">
        <v>18</v>
      </c>
      <c r="N32130" t="s">
        <v>192</v>
      </c>
      <c r="O32130" s="3" t="s">
        <v>753</v>
      </c>
      <c r="P32130" s="10">
        <v>1.6319444444444445E-3</v>
      </c>
      <c r="Q32130" s="12">
        <f t="shared" ref="Q32130:Q32193" si="502">MINUTE(P32130)*60+SECOND(P32130)</f>
        <v>141</v>
      </c>
    </row>
    <row r="32131" spans="1:17" x14ac:dyDescent="0.35">
      <c r="A32131">
        <v>23178215</v>
      </c>
      <c r="B32131">
        <v>49</v>
      </c>
      <c r="C32131" t="s">
        <v>1926</v>
      </c>
      <c r="D32131" t="s">
        <v>15</v>
      </c>
      <c r="E32131" t="s">
        <v>18</v>
      </c>
      <c r="F32131" t="s">
        <v>19</v>
      </c>
      <c r="G32131" t="s">
        <v>18</v>
      </c>
      <c r="H32131" t="s">
        <v>341</v>
      </c>
      <c r="I32131">
        <v>45450</v>
      </c>
      <c r="J32131">
        <v>-1</v>
      </c>
      <c r="K32131">
        <v>0</v>
      </c>
      <c r="L32131" t="s">
        <v>8</v>
      </c>
      <c r="M32131" t="s">
        <v>18</v>
      </c>
      <c r="N32131" t="s">
        <v>192</v>
      </c>
      <c r="O32131" s="3" t="s">
        <v>529</v>
      </c>
      <c r="P32131" s="10">
        <v>8.4490740740740741E-3</v>
      </c>
      <c r="Q32131" s="12">
        <f t="shared" si="502"/>
        <v>730</v>
      </c>
    </row>
    <row r="32132" spans="1:17" x14ac:dyDescent="0.35">
      <c r="A32132">
        <v>58751557</v>
      </c>
      <c r="B32132">
        <v>34</v>
      </c>
      <c r="C32132" t="s">
        <v>7</v>
      </c>
      <c r="D32132" t="s">
        <v>15</v>
      </c>
      <c r="E32132" t="s">
        <v>18</v>
      </c>
      <c r="F32132" t="s">
        <v>19</v>
      </c>
      <c r="G32132" t="s">
        <v>18</v>
      </c>
      <c r="H32132" t="s">
        <v>342</v>
      </c>
      <c r="I32132">
        <v>72550</v>
      </c>
      <c r="J32132">
        <v>-1</v>
      </c>
      <c r="K32132">
        <v>0</v>
      </c>
      <c r="L32132" t="s">
        <v>8</v>
      </c>
      <c r="M32132" t="s">
        <v>18</v>
      </c>
      <c r="N32132" t="s">
        <v>192</v>
      </c>
      <c r="O32132" s="3" t="s">
        <v>638</v>
      </c>
      <c r="P32132" s="10">
        <v>8.8541666666666664E-3</v>
      </c>
      <c r="Q32132" s="12">
        <f t="shared" si="502"/>
        <v>765</v>
      </c>
    </row>
    <row r="32133" spans="1:17" x14ac:dyDescent="0.35">
      <c r="A32133">
        <v>30501687</v>
      </c>
      <c r="B32133">
        <v>42</v>
      </c>
      <c r="C32133" t="s">
        <v>4</v>
      </c>
      <c r="D32133" t="s">
        <v>15</v>
      </c>
      <c r="E32133" t="s">
        <v>18</v>
      </c>
      <c r="F32133" t="s">
        <v>18</v>
      </c>
      <c r="G32133" t="s">
        <v>18</v>
      </c>
      <c r="H32133" t="s">
        <v>340</v>
      </c>
      <c r="I32133">
        <v>88650</v>
      </c>
      <c r="J32133">
        <v>336</v>
      </c>
      <c r="K32133">
        <v>1</v>
      </c>
      <c r="L32133" t="s">
        <v>20</v>
      </c>
      <c r="M32133" t="s">
        <v>18</v>
      </c>
      <c r="N32133" t="s">
        <v>192</v>
      </c>
      <c r="O32133" s="3" t="s">
        <v>576</v>
      </c>
      <c r="P32133" s="10">
        <v>3.5995370370370369E-3</v>
      </c>
      <c r="Q32133" s="12">
        <f t="shared" si="502"/>
        <v>311</v>
      </c>
    </row>
    <row r="32134" spans="1:17" x14ac:dyDescent="0.35">
      <c r="A32134">
        <v>23861307</v>
      </c>
      <c r="B32134">
        <v>53</v>
      </c>
      <c r="C32134" t="s">
        <v>1926</v>
      </c>
      <c r="D32134" t="s">
        <v>16</v>
      </c>
      <c r="E32134" t="s">
        <v>18</v>
      </c>
      <c r="F32134" t="s">
        <v>18</v>
      </c>
      <c r="G32134" t="s">
        <v>18</v>
      </c>
      <c r="H32134" t="s">
        <v>341</v>
      </c>
      <c r="I32134">
        <v>144600</v>
      </c>
      <c r="J32134">
        <v>-1</v>
      </c>
      <c r="K32134">
        <v>0</v>
      </c>
      <c r="L32134" t="s">
        <v>8</v>
      </c>
      <c r="M32134" t="s">
        <v>19</v>
      </c>
      <c r="N32134" t="s">
        <v>192</v>
      </c>
      <c r="O32134" s="3" t="s">
        <v>1365</v>
      </c>
      <c r="P32134" s="10">
        <v>6.0995370370370361E-3</v>
      </c>
      <c r="Q32134" s="12">
        <f t="shared" si="502"/>
        <v>527</v>
      </c>
    </row>
    <row r="32135" spans="1:17" x14ac:dyDescent="0.35">
      <c r="A32135">
        <v>27612025</v>
      </c>
      <c r="B32135">
        <v>56</v>
      </c>
      <c r="C32135" t="s">
        <v>7</v>
      </c>
      <c r="D32135" t="s">
        <v>15</v>
      </c>
      <c r="E32135" t="s">
        <v>18</v>
      </c>
      <c r="F32135" t="s">
        <v>18</v>
      </c>
      <c r="G32135" t="s">
        <v>18</v>
      </c>
      <c r="H32135" t="s">
        <v>342</v>
      </c>
      <c r="I32135">
        <v>12350</v>
      </c>
      <c r="J32135">
        <v>-1</v>
      </c>
      <c r="K32135">
        <v>0</v>
      </c>
      <c r="L32135" t="s">
        <v>8</v>
      </c>
      <c r="M32135" t="s">
        <v>18</v>
      </c>
      <c r="N32135" t="s">
        <v>192</v>
      </c>
      <c r="O32135" s="3" t="s">
        <v>567</v>
      </c>
      <c r="P32135" s="10">
        <v>1.4583333333333334E-3</v>
      </c>
      <c r="Q32135" s="12">
        <f t="shared" si="502"/>
        <v>126</v>
      </c>
    </row>
    <row r="32136" spans="1:17" x14ac:dyDescent="0.35">
      <c r="A32136">
        <v>22901958</v>
      </c>
      <c r="B32136">
        <v>35</v>
      </c>
      <c r="C32136" t="s">
        <v>4</v>
      </c>
      <c r="D32136" t="s">
        <v>15</v>
      </c>
      <c r="E32136" t="s">
        <v>18</v>
      </c>
      <c r="F32136" t="s">
        <v>19</v>
      </c>
      <c r="G32136" t="s">
        <v>19</v>
      </c>
      <c r="H32136" t="s">
        <v>342</v>
      </c>
      <c r="I32136">
        <v>0</v>
      </c>
      <c r="J32136">
        <v>-1</v>
      </c>
      <c r="K32136">
        <v>0</v>
      </c>
      <c r="L32136" t="s">
        <v>8</v>
      </c>
      <c r="M32136" t="s">
        <v>18</v>
      </c>
      <c r="N32136" t="s">
        <v>192</v>
      </c>
      <c r="O32136" s="3" t="s">
        <v>615</v>
      </c>
      <c r="P32136" s="10">
        <v>3.0092592592592588E-3</v>
      </c>
      <c r="Q32136" s="12">
        <f t="shared" si="502"/>
        <v>260</v>
      </c>
    </row>
    <row r="32137" spans="1:17" x14ac:dyDescent="0.35">
      <c r="A32137">
        <v>88036641</v>
      </c>
      <c r="B32137">
        <v>59</v>
      </c>
      <c r="C32137" t="s">
        <v>1926</v>
      </c>
      <c r="D32137" t="s">
        <v>15</v>
      </c>
      <c r="E32137" t="s">
        <v>18</v>
      </c>
      <c r="F32137" t="s">
        <v>18</v>
      </c>
      <c r="G32137" t="s">
        <v>18</v>
      </c>
      <c r="H32137" t="s">
        <v>341</v>
      </c>
      <c r="I32137">
        <v>40850</v>
      </c>
      <c r="J32137">
        <v>-1</v>
      </c>
      <c r="K32137">
        <v>0</v>
      </c>
      <c r="L32137" t="s">
        <v>8</v>
      </c>
      <c r="M32137" t="s">
        <v>18</v>
      </c>
      <c r="N32137" t="s">
        <v>192</v>
      </c>
      <c r="O32137" s="3" t="s">
        <v>705</v>
      </c>
      <c r="P32137" s="10">
        <v>3.5185185185185185E-3</v>
      </c>
      <c r="Q32137" s="12">
        <f t="shared" si="502"/>
        <v>304</v>
      </c>
    </row>
    <row r="32138" spans="1:17" x14ac:dyDescent="0.35">
      <c r="A32138">
        <v>81012416</v>
      </c>
      <c r="B32138">
        <v>29</v>
      </c>
      <c r="C32138" t="s">
        <v>7</v>
      </c>
      <c r="D32138" t="s">
        <v>16</v>
      </c>
      <c r="E32138" t="s">
        <v>18</v>
      </c>
      <c r="F32138" t="s">
        <v>19</v>
      </c>
      <c r="G32138" t="s">
        <v>18</v>
      </c>
      <c r="H32138" t="s">
        <v>341</v>
      </c>
      <c r="I32138">
        <v>15700</v>
      </c>
      <c r="J32138">
        <v>316</v>
      </c>
      <c r="K32138">
        <v>2</v>
      </c>
      <c r="L32138" t="s">
        <v>21</v>
      </c>
      <c r="M32138" t="s">
        <v>18</v>
      </c>
      <c r="N32138" t="s">
        <v>192</v>
      </c>
      <c r="O32138" s="3" t="s">
        <v>682</v>
      </c>
      <c r="P32138" s="10">
        <v>1.8634259259259261E-3</v>
      </c>
      <c r="Q32138" s="12">
        <f t="shared" si="502"/>
        <v>161</v>
      </c>
    </row>
    <row r="32139" spans="1:17" x14ac:dyDescent="0.35">
      <c r="A32139">
        <v>62250549</v>
      </c>
      <c r="B32139">
        <v>32</v>
      </c>
      <c r="C32139" t="s">
        <v>1926</v>
      </c>
      <c r="D32139" t="s">
        <v>15</v>
      </c>
      <c r="E32139" t="s">
        <v>18</v>
      </c>
      <c r="F32139" t="s">
        <v>19</v>
      </c>
      <c r="G32139" t="s">
        <v>18</v>
      </c>
      <c r="H32139" t="s">
        <v>341</v>
      </c>
      <c r="I32139">
        <v>19650</v>
      </c>
      <c r="J32139">
        <v>330</v>
      </c>
      <c r="K32139">
        <v>1</v>
      </c>
      <c r="L32139" t="s">
        <v>20</v>
      </c>
      <c r="M32139" t="s">
        <v>18</v>
      </c>
      <c r="N32139" t="s">
        <v>192</v>
      </c>
      <c r="O32139" s="3" t="s">
        <v>775</v>
      </c>
      <c r="P32139" s="10">
        <v>2.7314814814814819E-3</v>
      </c>
      <c r="Q32139" s="12">
        <f t="shared" si="502"/>
        <v>236</v>
      </c>
    </row>
    <row r="32140" spans="1:17" x14ac:dyDescent="0.35">
      <c r="A32140">
        <v>71117292</v>
      </c>
      <c r="B32140">
        <v>34</v>
      </c>
      <c r="C32140" t="s">
        <v>12</v>
      </c>
      <c r="D32140" t="s">
        <v>15</v>
      </c>
      <c r="E32140" t="s">
        <v>18</v>
      </c>
      <c r="F32140" t="s">
        <v>19</v>
      </c>
      <c r="G32140" t="s">
        <v>19</v>
      </c>
      <c r="H32140" t="s">
        <v>341</v>
      </c>
      <c r="I32140">
        <v>21900</v>
      </c>
      <c r="J32140">
        <v>323</v>
      </c>
      <c r="K32140">
        <v>1</v>
      </c>
      <c r="L32140" t="s">
        <v>20</v>
      </c>
      <c r="M32140" t="s">
        <v>18</v>
      </c>
      <c r="N32140" t="s">
        <v>192</v>
      </c>
      <c r="O32140" s="3" t="s">
        <v>412</v>
      </c>
      <c r="P32140" s="10">
        <v>3.1481481481481482E-3</v>
      </c>
      <c r="Q32140" s="12">
        <f t="shared" si="502"/>
        <v>272</v>
      </c>
    </row>
    <row r="32141" spans="1:17" x14ac:dyDescent="0.35">
      <c r="A32141">
        <v>29138880</v>
      </c>
      <c r="B32141">
        <v>35</v>
      </c>
      <c r="C32141" t="s">
        <v>1926</v>
      </c>
      <c r="D32141" t="s">
        <v>15</v>
      </c>
      <c r="E32141" t="s">
        <v>18</v>
      </c>
      <c r="F32141" t="s">
        <v>19</v>
      </c>
      <c r="G32141" t="s">
        <v>18</v>
      </c>
      <c r="H32141" t="s">
        <v>341</v>
      </c>
      <c r="I32141">
        <v>7950</v>
      </c>
      <c r="J32141">
        <v>262</v>
      </c>
      <c r="K32141">
        <v>1</v>
      </c>
      <c r="L32141" t="s">
        <v>20</v>
      </c>
      <c r="M32141" t="s">
        <v>18</v>
      </c>
      <c r="N32141" t="s">
        <v>192</v>
      </c>
      <c r="O32141" s="3" t="s">
        <v>628</v>
      </c>
      <c r="P32141" s="10">
        <v>2.9976851851851848E-3</v>
      </c>
      <c r="Q32141" s="12">
        <f t="shared" si="502"/>
        <v>259</v>
      </c>
    </row>
    <row r="32142" spans="1:17" x14ac:dyDescent="0.35">
      <c r="A32142">
        <v>12949637</v>
      </c>
      <c r="B32142">
        <v>36</v>
      </c>
      <c r="C32142" t="s">
        <v>4</v>
      </c>
      <c r="D32142" t="s">
        <v>15</v>
      </c>
      <c r="E32142" t="s">
        <v>18</v>
      </c>
      <c r="F32142" t="s">
        <v>19</v>
      </c>
      <c r="G32142" t="s">
        <v>18</v>
      </c>
      <c r="H32142" t="s">
        <v>340</v>
      </c>
      <c r="I32142">
        <v>59900</v>
      </c>
      <c r="J32142">
        <v>-1</v>
      </c>
      <c r="K32142">
        <v>0</v>
      </c>
      <c r="L32142" t="s">
        <v>8</v>
      </c>
      <c r="M32142" t="s">
        <v>18</v>
      </c>
      <c r="N32142" t="s">
        <v>192</v>
      </c>
      <c r="O32142" s="3" t="s">
        <v>641</v>
      </c>
      <c r="P32142" s="10">
        <v>3.2175925925925926E-3</v>
      </c>
      <c r="Q32142" s="12">
        <f t="shared" si="502"/>
        <v>278</v>
      </c>
    </row>
    <row r="32143" spans="1:17" x14ac:dyDescent="0.35">
      <c r="A32143">
        <v>49713307</v>
      </c>
      <c r="B32143">
        <v>35</v>
      </c>
      <c r="C32143" t="s">
        <v>7</v>
      </c>
      <c r="D32143" t="s">
        <v>15</v>
      </c>
      <c r="E32143" t="s">
        <v>18</v>
      </c>
      <c r="F32143" t="s">
        <v>19</v>
      </c>
      <c r="G32143" t="s">
        <v>18</v>
      </c>
      <c r="H32143" t="s">
        <v>341</v>
      </c>
      <c r="I32143">
        <v>3150</v>
      </c>
      <c r="J32143">
        <v>-1</v>
      </c>
      <c r="K32143">
        <v>0</v>
      </c>
      <c r="L32143" t="s">
        <v>8</v>
      </c>
      <c r="M32143" t="s">
        <v>18</v>
      </c>
      <c r="N32143" t="s">
        <v>192</v>
      </c>
      <c r="O32143" s="3" t="s">
        <v>348</v>
      </c>
      <c r="P32143" s="10">
        <v>1.6087962962962963E-3</v>
      </c>
      <c r="Q32143" s="12">
        <f t="shared" si="502"/>
        <v>139</v>
      </c>
    </row>
    <row r="32144" spans="1:17" x14ac:dyDescent="0.35">
      <c r="A32144">
        <v>39870394</v>
      </c>
      <c r="B32144">
        <v>36</v>
      </c>
      <c r="C32144" t="s">
        <v>1926</v>
      </c>
      <c r="D32144" t="s">
        <v>15</v>
      </c>
      <c r="E32144" t="s">
        <v>18</v>
      </c>
      <c r="F32144" t="s">
        <v>18</v>
      </c>
      <c r="G32144" t="s">
        <v>18</v>
      </c>
      <c r="H32144" t="s">
        <v>341</v>
      </c>
      <c r="I32144">
        <v>163400</v>
      </c>
      <c r="J32144">
        <v>-1</v>
      </c>
      <c r="K32144">
        <v>0</v>
      </c>
      <c r="L32144" t="s">
        <v>8</v>
      </c>
      <c r="M32144" t="s">
        <v>18</v>
      </c>
      <c r="N32144" t="s">
        <v>192</v>
      </c>
      <c r="O32144" s="3" t="s">
        <v>1054</v>
      </c>
      <c r="P32144" s="10">
        <v>4.9652777777777777E-3</v>
      </c>
      <c r="Q32144" s="12">
        <f t="shared" si="502"/>
        <v>429</v>
      </c>
    </row>
    <row r="32145" spans="1:17" x14ac:dyDescent="0.35">
      <c r="A32145">
        <v>13831830</v>
      </c>
      <c r="B32145">
        <v>42</v>
      </c>
      <c r="C32145" t="s">
        <v>5</v>
      </c>
      <c r="D32145" t="s">
        <v>15</v>
      </c>
      <c r="E32145" t="s">
        <v>18</v>
      </c>
      <c r="F32145" t="s">
        <v>18</v>
      </c>
      <c r="G32145" t="s">
        <v>18</v>
      </c>
      <c r="H32145" t="s">
        <v>341</v>
      </c>
      <c r="I32145">
        <v>24400</v>
      </c>
      <c r="J32145">
        <v>325</v>
      </c>
      <c r="K32145">
        <v>1</v>
      </c>
      <c r="L32145" t="s">
        <v>21</v>
      </c>
      <c r="M32145" t="s">
        <v>18</v>
      </c>
      <c r="N32145" t="s">
        <v>192</v>
      </c>
      <c r="O32145" s="3" t="s">
        <v>374</v>
      </c>
      <c r="P32145" s="10">
        <v>2.6620370370370374E-3</v>
      </c>
      <c r="Q32145" s="12">
        <f t="shared" si="502"/>
        <v>230</v>
      </c>
    </row>
    <row r="32146" spans="1:17" x14ac:dyDescent="0.35">
      <c r="A32146">
        <v>10256876</v>
      </c>
      <c r="B32146">
        <v>51</v>
      </c>
      <c r="C32146" t="s">
        <v>7</v>
      </c>
      <c r="D32146" t="s">
        <v>15</v>
      </c>
      <c r="E32146" t="s">
        <v>18</v>
      </c>
      <c r="F32146" t="s">
        <v>19</v>
      </c>
      <c r="G32146" t="s">
        <v>18</v>
      </c>
      <c r="H32146" t="s">
        <v>342</v>
      </c>
      <c r="I32146">
        <v>256550</v>
      </c>
      <c r="J32146">
        <v>329</v>
      </c>
      <c r="K32146">
        <v>2</v>
      </c>
      <c r="L32146" t="s">
        <v>20</v>
      </c>
      <c r="M32146" t="s">
        <v>18</v>
      </c>
      <c r="N32146" t="s">
        <v>192</v>
      </c>
      <c r="O32146" s="3" t="s">
        <v>372</v>
      </c>
      <c r="P32146" s="10">
        <v>4.0277777777777777E-3</v>
      </c>
      <c r="Q32146" s="12">
        <f t="shared" si="502"/>
        <v>348</v>
      </c>
    </row>
    <row r="32147" spans="1:17" x14ac:dyDescent="0.35">
      <c r="A32147">
        <v>50101008</v>
      </c>
      <c r="B32147">
        <v>34</v>
      </c>
      <c r="C32147" t="s">
        <v>10</v>
      </c>
      <c r="D32147" t="s">
        <v>16</v>
      </c>
      <c r="E32147" t="s">
        <v>18</v>
      </c>
      <c r="F32147" t="s">
        <v>19</v>
      </c>
      <c r="G32147" t="s">
        <v>19</v>
      </c>
      <c r="H32147" t="s">
        <v>342</v>
      </c>
      <c r="I32147">
        <v>1250</v>
      </c>
      <c r="J32147">
        <v>314</v>
      </c>
      <c r="K32147">
        <v>8</v>
      </c>
      <c r="L32147" t="s">
        <v>21</v>
      </c>
      <c r="M32147" t="s">
        <v>18</v>
      </c>
      <c r="N32147" t="s">
        <v>192</v>
      </c>
      <c r="O32147" s="3" t="s">
        <v>690</v>
      </c>
      <c r="P32147" s="10">
        <v>1.1111111111111111E-3</v>
      </c>
      <c r="Q32147" s="12">
        <f t="shared" si="502"/>
        <v>96</v>
      </c>
    </row>
    <row r="32148" spans="1:17" x14ac:dyDescent="0.35">
      <c r="A32148">
        <v>63830732</v>
      </c>
      <c r="B32148">
        <v>43</v>
      </c>
      <c r="C32148" t="s">
        <v>4</v>
      </c>
      <c r="D32148" t="s">
        <v>15</v>
      </c>
      <c r="E32148" t="s">
        <v>18</v>
      </c>
      <c r="F32148" t="s">
        <v>18</v>
      </c>
      <c r="G32148" t="s">
        <v>18</v>
      </c>
      <c r="H32148" t="s">
        <v>8</v>
      </c>
      <c r="I32148">
        <v>13750</v>
      </c>
      <c r="J32148">
        <v>339</v>
      </c>
      <c r="K32148">
        <v>2</v>
      </c>
      <c r="L32148" t="s">
        <v>20</v>
      </c>
      <c r="M32148" t="s">
        <v>18</v>
      </c>
      <c r="N32148" t="s">
        <v>192</v>
      </c>
      <c r="O32148" s="3" t="s">
        <v>729</v>
      </c>
      <c r="P32148" s="10">
        <v>1.261574074074074E-3</v>
      </c>
      <c r="Q32148" s="12">
        <f t="shared" si="502"/>
        <v>109</v>
      </c>
    </row>
    <row r="32149" spans="1:17" x14ac:dyDescent="0.35">
      <c r="A32149">
        <v>56012814</v>
      </c>
      <c r="B32149">
        <v>47</v>
      </c>
      <c r="C32149" t="s">
        <v>1926</v>
      </c>
      <c r="D32149" t="s">
        <v>15</v>
      </c>
      <c r="E32149" t="s">
        <v>18</v>
      </c>
      <c r="F32149" t="s">
        <v>18</v>
      </c>
      <c r="G32149" t="s">
        <v>18</v>
      </c>
      <c r="H32149" t="s">
        <v>341</v>
      </c>
      <c r="I32149">
        <v>0</v>
      </c>
      <c r="J32149">
        <v>-1</v>
      </c>
      <c r="K32149">
        <v>0</v>
      </c>
      <c r="L32149" t="s">
        <v>8</v>
      </c>
      <c r="M32149" t="s">
        <v>18</v>
      </c>
      <c r="N32149" t="s">
        <v>192</v>
      </c>
      <c r="O32149" s="3" t="s">
        <v>646</v>
      </c>
      <c r="P32149" s="10">
        <v>1.8402777777777777E-3</v>
      </c>
      <c r="Q32149" s="12">
        <f t="shared" si="502"/>
        <v>159</v>
      </c>
    </row>
    <row r="32150" spans="1:17" x14ac:dyDescent="0.35">
      <c r="A32150">
        <v>16395376</v>
      </c>
      <c r="B32150">
        <v>48</v>
      </c>
      <c r="C32150" t="s">
        <v>10</v>
      </c>
      <c r="D32150" t="s">
        <v>17</v>
      </c>
      <c r="E32150" t="s">
        <v>18</v>
      </c>
      <c r="F32150" t="s">
        <v>18</v>
      </c>
      <c r="G32150" t="s">
        <v>19</v>
      </c>
      <c r="H32150" t="s">
        <v>341</v>
      </c>
      <c r="I32150">
        <v>159300</v>
      </c>
      <c r="J32150">
        <v>-1</v>
      </c>
      <c r="K32150">
        <v>0</v>
      </c>
      <c r="L32150" t="s">
        <v>8</v>
      </c>
      <c r="M32150" t="s">
        <v>18</v>
      </c>
      <c r="N32150" t="s">
        <v>192</v>
      </c>
      <c r="O32150" s="3" t="s">
        <v>393</v>
      </c>
      <c r="P32150" s="10">
        <v>1.2037037037037038E-3</v>
      </c>
      <c r="Q32150" s="12">
        <f t="shared" si="502"/>
        <v>104</v>
      </c>
    </row>
    <row r="32151" spans="1:17" x14ac:dyDescent="0.35">
      <c r="A32151">
        <v>55028245</v>
      </c>
      <c r="B32151">
        <v>35</v>
      </c>
      <c r="C32151" t="s">
        <v>1926</v>
      </c>
      <c r="D32151" t="s">
        <v>15</v>
      </c>
      <c r="E32151" t="s">
        <v>18</v>
      </c>
      <c r="F32151" t="s">
        <v>19</v>
      </c>
      <c r="G32151" t="s">
        <v>18</v>
      </c>
      <c r="H32151" t="s">
        <v>341</v>
      </c>
      <c r="I32151">
        <v>44900</v>
      </c>
      <c r="J32151">
        <v>-1</v>
      </c>
      <c r="K32151">
        <v>0</v>
      </c>
      <c r="L32151" t="s">
        <v>8</v>
      </c>
      <c r="M32151" t="s">
        <v>19</v>
      </c>
      <c r="N32151" t="s">
        <v>192</v>
      </c>
      <c r="O32151" s="3" t="s">
        <v>577</v>
      </c>
      <c r="P32151" s="10">
        <v>2.4768518518518516E-3</v>
      </c>
      <c r="Q32151" s="12">
        <f t="shared" si="502"/>
        <v>214</v>
      </c>
    </row>
    <row r="32152" spans="1:17" x14ac:dyDescent="0.35">
      <c r="A32152">
        <v>81513183</v>
      </c>
      <c r="B32152">
        <v>58</v>
      </c>
      <c r="C32152" t="s">
        <v>9</v>
      </c>
      <c r="D32152" t="s">
        <v>15</v>
      </c>
      <c r="E32152" t="s">
        <v>18</v>
      </c>
      <c r="F32152" t="s">
        <v>18</v>
      </c>
      <c r="G32152" t="s">
        <v>18</v>
      </c>
      <c r="H32152" t="s">
        <v>341</v>
      </c>
      <c r="I32152">
        <v>106300</v>
      </c>
      <c r="J32152">
        <v>-1</v>
      </c>
      <c r="K32152">
        <v>0</v>
      </c>
      <c r="L32152" t="s">
        <v>8</v>
      </c>
      <c r="M32152" t="s">
        <v>18</v>
      </c>
      <c r="N32152" t="s">
        <v>192</v>
      </c>
      <c r="O32152" s="3" t="s">
        <v>610</v>
      </c>
      <c r="P32152" s="10">
        <v>2.1296296296296298E-3</v>
      </c>
      <c r="Q32152" s="12">
        <f t="shared" si="502"/>
        <v>184</v>
      </c>
    </row>
    <row r="32153" spans="1:17" x14ac:dyDescent="0.35">
      <c r="A32153">
        <v>24478286</v>
      </c>
      <c r="B32153">
        <v>42</v>
      </c>
      <c r="C32153" t="s">
        <v>6</v>
      </c>
      <c r="D32153" t="s">
        <v>15</v>
      </c>
      <c r="E32153" t="s">
        <v>18</v>
      </c>
      <c r="F32153" t="s">
        <v>19</v>
      </c>
      <c r="G32153" t="s">
        <v>18</v>
      </c>
      <c r="H32153" t="s">
        <v>341</v>
      </c>
      <c r="I32153">
        <v>0</v>
      </c>
      <c r="J32153">
        <v>140</v>
      </c>
      <c r="K32153">
        <v>4</v>
      </c>
      <c r="L32153" t="s">
        <v>20</v>
      </c>
      <c r="M32153" t="s">
        <v>19</v>
      </c>
      <c r="N32153" t="s">
        <v>192</v>
      </c>
      <c r="O32153" s="3" t="s">
        <v>926</v>
      </c>
      <c r="P32153" s="10">
        <v>3.8310185185185183E-3</v>
      </c>
      <c r="Q32153" s="12">
        <f t="shared" si="502"/>
        <v>331</v>
      </c>
    </row>
    <row r="32154" spans="1:17" x14ac:dyDescent="0.35">
      <c r="A32154">
        <v>14991919</v>
      </c>
      <c r="B32154">
        <v>55</v>
      </c>
      <c r="C32154" t="s">
        <v>4</v>
      </c>
      <c r="D32154" t="s">
        <v>17</v>
      </c>
      <c r="E32154" t="s">
        <v>18</v>
      </c>
      <c r="F32154" t="s">
        <v>19</v>
      </c>
      <c r="G32154" t="s">
        <v>18</v>
      </c>
      <c r="H32154" t="s">
        <v>340</v>
      </c>
      <c r="I32154">
        <v>13550</v>
      </c>
      <c r="J32154">
        <v>-1</v>
      </c>
      <c r="K32154">
        <v>0</v>
      </c>
      <c r="L32154" t="s">
        <v>8</v>
      </c>
      <c r="M32154" t="s">
        <v>18</v>
      </c>
      <c r="N32154" t="s">
        <v>192</v>
      </c>
      <c r="O32154" s="3" t="s">
        <v>678</v>
      </c>
      <c r="P32154" s="10">
        <v>2.2106481481481478E-3</v>
      </c>
      <c r="Q32154" s="12">
        <f t="shared" si="502"/>
        <v>191</v>
      </c>
    </row>
    <row r="32155" spans="1:17" x14ac:dyDescent="0.35">
      <c r="A32155">
        <v>67279603</v>
      </c>
      <c r="B32155">
        <v>34</v>
      </c>
      <c r="C32155" t="s">
        <v>5</v>
      </c>
      <c r="D32155" t="s">
        <v>15</v>
      </c>
      <c r="E32155" t="s">
        <v>18</v>
      </c>
      <c r="F32155" t="s">
        <v>19</v>
      </c>
      <c r="G32155" t="s">
        <v>19</v>
      </c>
      <c r="H32155" t="s">
        <v>341</v>
      </c>
      <c r="I32155">
        <v>50600</v>
      </c>
      <c r="J32155">
        <v>163</v>
      </c>
      <c r="K32155">
        <v>1</v>
      </c>
      <c r="L32155" t="s">
        <v>22</v>
      </c>
      <c r="M32155" t="s">
        <v>18</v>
      </c>
      <c r="N32155" t="s">
        <v>192</v>
      </c>
      <c r="O32155" s="3" t="s">
        <v>358</v>
      </c>
      <c r="P32155" s="10">
        <v>4.0856481481481481E-3</v>
      </c>
      <c r="Q32155" s="12">
        <f t="shared" si="502"/>
        <v>353</v>
      </c>
    </row>
    <row r="32156" spans="1:17" x14ac:dyDescent="0.35">
      <c r="A32156">
        <v>39117741</v>
      </c>
      <c r="B32156">
        <v>35</v>
      </c>
      <c r="C32156" t="s">
        <v>1926</v>
      </c>
      <c r="D32156" t="s">
        <v>15</v>
      </c>
      <c r="E32156" t="s">
        <v>18</v>
      </c>
      <c r="F32156" t="s">
        <v>18</v>
      </c>
      <c r="G32156" t="s">
        <v>18</v>
      </c>
      <c r="H32156" t="s">
        <v>341</v>
      </c>
      <c r="I32156">
        <v>-15600</v>
      </c>
      <c r="J32156">
        <v>-1</v>
      </c>
      <c r="K32156">
        <v>0</v>
      </c>
      <c r="L32156" t="s">
        <v>8</v>
      </c>
      <c r="M32156" t="s">
        <v>18</v>
      </c>
      <c r="N32156" t="s">
        <v>192</v>
      </c>
      <c r="O32156" s="3" t="s">
        <v>421</v>
      </c>
      <c r="P32156" s="10">
        <v>2.1759259259259258E-3</v>
      </c>
      <c r="Q32156" s="12">
        <f t="shared" si="502"/>
        <v>188</v>
      </c>
    </row>
    <row r="32157" spans="1:17" x14ac:dyDescent="0.35">
      <c r="A32157">
        <v>84258555</v>
      </c>
      <c r="B32157">
        <v>34</v>
      </c>
      <c r="C32157" t="s">
        <v>11</v>
      </c>
      <c r="D32157" t="s">
        <v>16</v>
      </c>
      <c r="E32157" t="s">
        <v>18</v>
      </c>
      <c r="F32157" t="s">
        <v>19</v>
      </c>
      <c r="G32157" t="s">
        <v>18</v>
      </c>
      <c r="H32157" t="s">
        <v>341</v>
      </c>
      <c r="I32157">
        <v>63050</v>
      </c>
      <c r="J32157">
        <v>-1</v>
      </c>
      <c r="K32157">
        <v>0</v>
      </c>
      <c r="L32157" t="s">
        <v>8</v>
      </c>
      <c r="M32157" t="s">
        <v>18</v>
      </c>
      <c r="N32157" t="s">
        <v>192</v>
      </c>
      <c r="O32157" s="3" t="s">
        <v>665</v>
      </c>
      <c r="P32157" s="10">
        <v>1.9560185185185184E-3</v>
      </c>
      <c r="Q32157" s="12">
        <f t="shared" si="502"/>
        <v>169</v>
      </c>
    </row>
    <row r="32158" spans="1:17" x14ac:dyDescent="0.35">
      <c r="A32158">
        <v>57969117</v>
      </c>
      <c r="B32158">
        <v>30</v>
      </c>
      <c r="C32158" t="s">
        <v>7</v>
      </c>
      <c r="D32158" t="s">
        <v>15</v>
      </c>
      <c r="E32158" t="s">
        <v>18</v>
      </c>
      <c r="F32158" t="s">
        <v>19</v>
      </c>
      <c r="G32158" t="s">
        <v>18</v>
      </c>
      <c r="H32158" t="s">
        <v>341</v>
      </c>
      <c r="I32158">
        <v>8850</v>
      </c>
      <c r="J32158">
        <v>332</v>
      </c>
      <c r="K32158">
        <v>3</v>
      </c>
      <c r="L32158" t="s">
        <v>20</v>
      </c>
      <c r="M32158" t="s">
        <v>18</v>
      </c>
      <c r="N32158" t="s">
        <v>192</v>
      </c>
      <c r="O32158" s="3" t="s">
        <v>826</v>
      </c>
      <c r="P32158" s="10">
        <v>7.175925925925927E-4</v>
      </c>
      <c r="Q32158" s="12">
        <f t="shared" si="502"/>
        <v>62</v>
      </c>
    </row>
    <row r="32159" spans="1:17" x14ac:dyDescent="0.35">
      <c r="A32159">
        <v>74767494</v>
      </c>
      <c r="B32159">
        <v>40</v>
      </c>
      <c r="C32159" t="s">
        <v>4</v>
      </c>
      <c r="D32159" t="s">
        <v>17</v>
      </c>
      <c r="E32159" t="s">
        <v>18</v>
      </c>
      <c r="F32159" t="s">
        <v>19</v>
      </c>
      <c r="G32159" t="s">
        <v>18</v>
      </c>
      <c r="H32159" t="s">
        <v>340</v>
      </c>
      <c r="I32159">
        <v>65750</v>
      </c>
      <c r="J32159">
        <v>141</v>
      </c>
      <c r="K32159">
        <v>5</v>
      </c>
      <c r="L32159" t="s">
        <v>20</v>
      </c>
      <c r="M32159" t="s">
        <v>18</v>
      </c>
      <c r="N32159" t="s">
        <v>192</v>
      </c>
      <c r="O32159" s="3" t="s">
        <v>905</v>
      </c>
      <c r="P32159" s="10">
        <v>5.3935185185185188E-3</v>
      </c>
      <c r="Q32159" s="12">
        <f t="shared" si="502"/>
        <v>466</v>
      </c>
    </row>
    <row r="32160" spans="1:17" x14ac:dyDescent="0.35">
      <c r="A32160">
        <v>40306846</v>
      </c>
      <c r="B32160">
        <v>43</v>
      </c>
      <c r="C32160" t="s">
        <v>7</v>
      </c>
      <c r="D32160" t="s">
        <v>15</v>
      </c>
      <c r="E32160" t="s">
        <v>18</v>
      </c>
      <c r="F32160" t="s">
        <v>19</v>
      </c>
      <c r="G32160" t="s">
        <v>18</v>
      </c>
      <c r="H32160" t="s">
        <v>341</v>
      </c>
      <c r="I32160">
        <v>33200</v>
      </c>
      <c r="J32160">
        <v>301</v>
      </c>
      <c r="K32160">
        <v>1</v>
      </c>
      <c r="L32160" t="s">
        <v>20</v>
      </c>
      <c r="M32160" t="s">
        <v>18</v>
      </c>
      <c r="N32160" t="s">
        <v>192</v>
      </c>
      <c r="O32160" s="3" t="s">
        <v>612</v>
      </c>
      <c r="P32160" s="10">
        <v>3.3564814814814811E-3</v>
      </c>
      <c r="Q32160" s="12">
        <f t="shared" si="502"/>
        <v>290</v>
      </c>
    </row>
    <row r="32161" spans="1:17" x14ac:dyDescent="0.35">
      <c r="A32161">
        <v>50690433</v>
      </c>
      <c r="B32161">
        <v>55</v>
      </c>
      <c r="C32161" t="s">
        <v>11</v>
      </c>
      <c r="D32161" t="s">
        <v>15</v>
      </c>
      <c r="E32161" t="s">
        <v>18</v>
      </c>
      <c r="F32161" t="s">
        <v>18</v>
      </c>
      <c r="G32161" t="s">
        <v>18</v>
      </c>
      <c r="H32161" t="s">
        <v>341</v>
      </c>
      <c r="I32161">
        <v>120400</v>
      </c>
      <c r="J32161">
        <v>140</v>
      </c>
      <c r="K32161">
        <v>1</v>
      </c>
      <c r="L32161" t="s">
        <v>20</v>
      </c>
      <c r="M32161" t="s">
        <v>18</v>
      </c>
      <c r="N32161" t="s">
        <v>192</v>
      </c>
      <c r="O32161" s="3" t="s">
        <v>774</v>
      </c>
      <c r="P32161" s="10">
        <v>3.7847222222222223E-3</v>
      </c>
      <c r="Q32161" s="12">
        <f t="shared" si="502"/>
        <v>327</v>
      </c>
    </row>
    <row r="32162" spans="1:17" x14ac:dyDescent="0.35">
      <c r="A32162">
        <v>38082661</v>
      </c>
      <c r="B32162">
        <v>29</v>
      </c>
      <c r="C32162" t="s">
        <v>1926</v>
      </c>
      <c r="D32162" t="s">
        <v>15</v>
      </c>
      <c r="E32162" t="s">
        <v>18</v>
      </c>
      <c r="F32162" t="s">
        <v>18</v>
      </c>
      <c r="G32162" t="s">
        <v>18</v>
      </c>
      <c r="H32162" t="s">
        <v>340</v>
      </c>
      <c r="I32162">
        <v>16600</v>
      </c>
      <c r="J32162">
        <v>-1</v>
      </c>
      <c r="K32162">
        <v>0</v>
      </c>
      <c r="L32162" t="s">
        <v>8</v>
      </c>
      <c r="M32162" t="s">
        <v>19</v>
      </c>
      <c r="N32162" t="s">
        <v>192</v>
      </c>
      <c r="O32162" s="3" t="s">
        <v>390</v>
      </c>
      <c r="P32162" s="10">
        <v>2.0717592592592593E-3</v>
      </c>
      <c r="Q32162" s="12">
        <f t="shared" si="502"/>
        <v>179</v>
      </c>
    </row>
    <row r="32163" spans="1:17" x14ac:dyDescent="0.35">
      <c r="A32163">
        <v>83553461</v>
      </c>
      <c r="B32163">
        <v>34</v>
      </c>
      <c r="C32163" t="s">
        <v>7</v>
      </c>
      <c r="D32163" t="s">
        <v>15</v>
      </c>
      <c r="E32163" t="s">
        <v>18</v>
      </c>
      <c r="F32163" t="s">
        <v>19</v>
      </c>
      <c r="G32163" t="s">
        <v>19</v>
      </c>
      <c r="H32163" t="s">
        <v>341</v>
      </c>
      <c r="I32163">
        <v>61750</v>
      </c>
      <c r="J32163">
        <v>-1</v>
      </c>
      <c r="K32163">
        <v>0</v>
      </c>
      <c r="L32163" t="s">
        <v>8</v>
      </c>
      <c r="M32163" t="s">
        <v>18</v>
      </c>
      <c r="N32163" t="s">
        <v>192</v>
      </c>
      <c r="O32163" s="3" t="s">
        <v>1195</v>
      </c>
      <c r="P32163" s="10">
        <v>5.37037037037037E-3</v>
      </c>
      <c r="Q32163" s="12">
        <f t="shared" si="502"/>
        <v>464</v>
      </c>
    </row>
    <row r="32164" spans="1:17" x14ac:dyDescent="0.35">
      <c r="A32164">
        <v>79589071</v>
      </c>
      <c r="B32164">
        <v>31</v>
      </c>
      <c r="C32164" t="s">
        <v>10</v>
      </c>
      <c r="D32164" t="s">
        <v>16</v>
      </c>
      <c r="E32164" t="s">
        <v>18</v>
      </c>
      <c r="F32164" t="s">
        <v>19</v>
      </c>
      <c r="G32164" t="s">
        <v>18</v>
      </c>
      <c r="H32164" t="s">
        <v>341</v>
      </c>
      <c r="I32164">
        <v>45000</v>
      </c>
      <c r="J32164">
        <v>140</v>
      </c>
      <c r="K32164">
        <v>6</v>
      </c>
      <c r="L32164" t="s">
        <v>20</v>
      </c>
      <c r="M32164" t="s">
        <v>18</v>
      </c>
      <c r="N32164" t="s">
        <v>192</v>
      </c>
      <c r="O32164" s="3" t="s">
        <v>425</v>
      </c>
      <c r="P32164" s="10">
        <v>2.5578703703703705E-3</v>
      </c>
      <c r="Q32164" s="12">
        <f t="shared" si="502"/>
        <v>221</v>
      </c>
    </row>
    <row r="32165" spans="1:17" x14ac:dyDescent="0.35">
      <c r="A32165">
        <v>84036339</v>
      </c>
      <c r="B32165">
        <v>53</v>
      </c>
      <c r="C32165" t="s">
        <v>1926</v>
      </c>
      <c r="D32165" t="s">
        <v>17</v>
      </c>
      <c r="E32165" t="s">
        <v>18</v>
      </c>
      <c r="F32165" t="s">
        <v>19</v>
      </c>
      <c r="G32165" t="s">
        <v>18</v>
      </c>
      <c r="H32165" t="s">
        <v>341</v>
      </c>
      <c r="I32165">
        <v>132350</v>
      </c>
      <c r="J32165">
        <v>-1</v>
      </c>
      <c r="K32165">
        <v>0</v>
      </c>
      <c r="L32165" t="s">
        <v>8</v>
      </c>
      <c r="M32165" t="s">
        <v>18</v>
      </c>
      <c r="N32165" t="s">
        <v>192</v>
      </c>
      <c r="O32165" s="3" t="s">
        <v>857</v>
      </c>
      <c r="P32165" s="10">
        <v>5.7175925925925927E-3</v>
      </c>
      <c r="Q32165" s="12">
        <f t="shared" si="502"/>
        <v>494</v>
      </c>
    </row>
    <row r="32166" spans="1:17" x14ac:dyDescent="0.35">
      <c r="A32166">
        <v>13034483</v>
      </c>
      <c r="B32166">
        <v>39</v>
      </c>
      <c r="C32166" t="s">
        <v>4</v>
      </c>
      <c r="D32166" t="s">
        <v>15</v>
      </c>
      <c r="E32166" t="s">
        <v>18</v>
      </c>
      <c r="F32166" t="s">
        <v>18</v>
      </c>
      <c r="G32166" t="s">
        <v>18</v>
      </c>
      <c r="H32166" t="s">
        <v>340</v>
      </c>
      <c r="I32166">
        <v>19950</v>
      </c>
      <c r="J32166">
        <v>-1</v>
      </c>
      <c r="K32166">
        <v>0</v>
      </c>
      <c r="L32166" t="s">
        <v>8</v>
      </c>
      <c r="M32166" t="s">
        <v>18</v>
      </c>
      <c r="N32166" t="s">
        <v>192</v>
      </c>
      <c r="O32166" s="3" t="s">
        <v>988</v>
      </c>
      <c r="P32166" s="10">
        <v>5.8333333333333336E-3</v>
      </c>
      <c r="Q32166" s="12">
        <f t="shared" si="502"/>
        <v>504</v>
      </c>
    </row>
    <row r="32167" spans="1:17" x14ac:dyDescent="0.35">
      <c r="A32167">
        <v>28551693</v>
      </c>
      <c r="B32167">
        <v>68</v>
      </c>
      <c r="C32167" t="s">
        <v>9</v>
      </c>
      <c r="D32167" t="s">
        <v>17</v>
      </c>
      <c r="E32167" t="s">
        <v>18</v>
      </c>
      <c r="F32167" t="s">
        <v>18</v>
      </c>
      <c r="G32167" t="s">
        <v>18</v>
      </c>
      <c r="H32167" t="s">
        <v>342</v>
      </c>
      <c r="I32167">
        <v>34750</v>
      </c>
      <c r="J32167">
        <v>-1</v>
      </c>
      <c r="K32167">
        <v>0</v>
      </c>
      <c r="L32167" t="s">
        <v>8</v>
      </c>
      <c r="M32167" t="s">
        <v>19</v>
      </c>
      <c r="N32167" t="s">
        <v>192</v>
      </c>
      <c r="O32167" s="3" t="s">
        <v>485</v>
      </c>
      <c r="P32167" s="10">
        <v>2.6967592592592594E-3</v>
      </c>
      <c r="Q32167" s="12">
        <f t="shared" si="502"/>
        <v>233</v>
      </c>
    </row>
    <row r="32168" spans="1:17" x14ac:dyDescent="0.35">
      <c r="A32168">
        <v>22439513</v>
      </c>
      <c r="B32168">
        <v>20</v>
      </c>
      <c r="C32168" t="s">
        <v>14</v>
      </c>
      <c r="D32168" t="s">
        <v>16</v>
      </c>
      <c r="E32168" t="s">
        <v>18</v>
      </c>
      <c r="F32168" t="s">
        <v>18</v>
      </c>
      <c r="G32168" t="s">
        <v>18</v>
      </c>
      <c r="H32168" t="s">
        <v>341</v>
      </c>
      <c r="I32168">
        <v>90950</v>
      </c>
      <c r="J32168">
        <v>-1</v>
      </c>
      <c r="K32168">
        <v>0</v>
      </c>
      <c r="L32168" t="s">
        <v>8</v>
      </c>
      <c r="M32168" t="s">
        <v>19</v>
      </c>
      <c r="N32168" t="s">
        <v>192</v>
      </c>
      <c r="O32168" s="3" t="s">
        <v>632</v>
      </c>
      <c r="P32168" s="10">
        <v>2.8356481481481479E-3</v>
      </c>
      <c r="Q32168" s="12">
        <f t="shared" si="502"/>
        <v>245</v>
      </c>
    </row>
    <row r="32169" spans="1:17" x14ac:dyDescent="0.35">
      <c r="A32169">
        <v>14473225</v>
      </c>
      <c r="B32169">
        <v>31</v>
      </c>
      <c r="C32169" t="s">
        <v>7</v>
      </c>
      <c r="D32169" t="s">
        <v>16</v>
      </c>
      <c r="E32169" t="s">
        <v>18</v>
      </c>
      <c r="F32169" t="s">
        <v>19</v>
      </c>
      <c r="G32169" t="s">
        <v>18</v>
      </c>
      <c r="H32169" t="s">
        <v>341</v>
      </c>
      <c r="I32169">
        <v>25050</v>
      </c>
      <c r="J32169">
        <v>-1</v>
      </c>
      <c r="K32169">
        <v>0</v>
      </c>
      <c r="L32169" t="s">
        <v>8</v>
      </c>
      <c r="M32169" t="s">
        <v>18</v>
      </c>
      <c r="N32169" t="s">
        <v>192</v>
      </c>
      <c r="O32169" s="3" t="s">
        <v>547</v>
      </c>
      <c r="P32169" s="10">
        <v>1.5277777777777779E-3</v>
      </c>
      <c r="Q32169" s="12">
        <f t="shared" si="502"/>
        <v>132</v>
      </c>
    </row>
    <row r="32170" spans="1:17" x14ac:dyDescent="0.35">
      <c r="A32170">
        <v>51780344</v>
      </c>
      <c r="B32170">
        <v>39</v>
      </c>
      <c r="C32170" t="s">
        <v>1926</v>
      </c>
      <c r="D32170" t="s">
        <v>15</v>
      </c>
      <c r="E32170" t="s">
        <v>18</v>
      </c>
      <c r="F32170" t="s">
        <v>18</v>
      </c>
      <c r="G32170" t="s">
        <v>18</v>
      </c>
      <c r="H32170" t="s">
        <v>341</v>
      </c>
      <c r="I32170">
        <v>0</v>
      </c>
      <c r="J32170">
        <v>-1</v>
      </c>
      <c r="K32170">
        <v>0</v>
      </c>
      <c r="L32170" t="s">
        <v>8</v>
      </c>
      <c r="M32170" t="s">
        <v>18</v>
      </c>
      <c r="N32170" t="s">
        <v>192</v>
      </c>
      <c r="O32170" s="3" t="s">
        <v>573</v>
      </c>
      <c r="P32170" s="10">
        <v>1.2268518518518518E-3</v>
      </c>
      <c r="Q32170" s="12">
        <f t="shared" si="502"/>
        <v>106</v>
      </c>
    </row>
    <row r="32171" spans="1:17" x14ac:dyDescent="0.35">
      <c r="A32171">
        <v>50855191</v>
      </c>
      <c r="B32171">
        <v>36</v>
      </c>
      <c r="C32171" t="s">
        <v>6</v>
      </c>
      <c r="D32171" t="s">
        <v>15</v>
      </c>
      <c r="E32171" t="s">
        <v>18</v>
      </c>
      <c r="F32171" t="s">
        <v>19</v>
      </c>
      <c r="G32171" t="s">
        <v>18</v>
      </c>
      <c r="H32171" t="s">
        <v>340</v>
      </c>
      <c r="I32171">
        <v>0</v>
      </c>
      <c r="J32171">
        <v>-1</v>
      </c>
      <c r="K32171">
        <v>0</v>
      </c>
      <c r="L32171" t="s">
        <v>8</v>
      </c>
      <c r="M32171" t="s">
        <v>18</v>
      </c>
      <c r="N32171" t="s">
        <v>192</v>
      </c>
      <c r="O32171" s="3" t="s">
        <v>701</v>
      </c>
      <c r="P32171" s="10">
        <v>3.9236111111111112E-3</v>
      </c>
      <c r="Q32171" s="12">
        <f t="shared" si="502"/>
        <v>339</v>
      </c>
    </row>
    <row r="32172" spans="1:17" x14ac:dyDescent="0.35">
      <c r="A32172">
        <v>44280628</v>
      </c>
      <c r="B32172">
        <v>30</v>
      </c>
      <c r="C32172" t="s">
        <v>4</v>
      </c>
      <c r="D32172" t="s">
        <v>16</v>
      </c>
      <c r="E32172" t="s">
        <v>18</v>
      </c>
      <c r="F32172" t="s">
        <v>18</v>
      </c>
      <c r="G32172" t="s">
        <v>18</v>
      </c>
      <c r="H32172" t="s">
        <v>340</v>
      </c>
      <c r="I32172">
        <v>127200</v>
      </c>
      <c r="J32172">
        <v>-1</v>
      </c>
      <c r="K32172">
        <v>0</v>
      </c>
      <c r="L32172" t="s">
        <v>8</v>
      </c>
      <c r="M32172" t="s">
        <v>19</v>
      </c>
      <c r="N32172" t="s">
        <v>192</v>
      </c>
      <c r="O32172" s="3" t="s">
        <v>550</v>
      </c>
      <c r="P32172" s="10">
        <v>1.7592592592592592E-3</v>
      </c>
      <c r="Q32172" s="12">
        <f t="shared" si="502"/>
        <v>152</v>
      </c>
    </row>
    <row r="32173" spans="1:17" x14ac:dyDescent="0.35">
      <c r="A32173">
        <v>54704164</v>
      </c>
      <c r="B32173">
        <v>41</v>
      </c>
      <c r="C32173" t="s">
        <v>7</v>
      </c>
      <c r="D32173" t="s">
        <v>15</v>
      </c>
      <c r="E32173" t="s">
        <v>18</v>
      </c>
      <c r="F32173" t="s">
        <v>19</v>
      </c>
      <c r="G32173" t="s">
        <v>18</v>
      </c>
      <c r="H32173" t="s">
        <v>342</v>
      </c>
      <c r="I32173">
        <v>182900</v>
      </c>
      <c r="J32173">
        <v>330</v>
      </c>
      <c r="K32173">
        <v>1</v>
      </c>
      <c r="L32173" t="s">
        <v>20</v>
      </c>
      <c r="M32173" t="s">
        <v>18</v>
      </c>
      <c r="N32173" t="s">
        <v>192</v>
      </c>
      <c r="O32173" s="3" t="s">
        <v>683</v>
      </c>
      <c r="P32173" s="10">
        <v>3.1018518518518522E-3</v>
      </c>
      <c r="Q32173" s="12">
        <f t="shared" si="502"/>
        <v>268</v>
      </c>
    </row>
    <row r="32174" spans="1:17" x14ac:dyDescent="0.35">
      <c r="A32174">
        <v>52694997</v>
      </c>
      <c r="B32174">
        <v>30</v>
      </c>
      <c r="C32174" t="s">
        <v>5</v>
      </c>
      <c r="D32174" t="s">
        <v>16</v>
      </c>
      <c r="E32174" t="s">
        <v>18</v>
      </c>
      <c r="F32174" t="s">
        <v>18</v>
      </c>
      <c r="G32174" t="s">
        <v>18</v>
      </c>
      <c r="H32174" t="s">
        <v>340</v>
      </c>
      <c r="I32174">
        <v>49350</v>
      </c>
      <c r="J32174">
        <v>-1</v>
      </c>
      <c r="K32174">
        <v>0</v>
      </c>
      <c r="L32174" t="s">
        <v>8</v>
      </c>
      <c r="M32174" t="s">
        <v>18</v>
      </c>
      <c r="N32174" t="s">
        <v>192</v>
      </c>
      <c r="O32174" s="3" t="s">
        <v>359</v>
      </c>
      <c r="P32174" s="10">
        <v>1.1342592592592591E-3</v>
      </c>
      <c r="Q32174" s="12">
        <f t="shared" si="502"/>
        <v>98</v>
      </c>
    </row>
    <row r="32175" spans="1:17" x14ac:dyDescent="0.35">
      <c r="A32175">
        <v>30479903</v>
      </c>
      <c r="B32175">
        <v>37</v>
      </c>
      <c r="C32175" t="s">
        <v>5</v>
      </c>
      <c r="D32175" t="s">
        <v>16</v>
      </c>
      <c r="E32175" t="s">
        <v>18</v>
      </c>
      <c r="F32175" t="s">
        <v>19</v>
      </c>
      <c r="G32175" t="s">
        <v>18</v>
      </c>
      <c r="H32175" t="s">
        <v>341</v>
      </c>
      <c r="I32175">
        <v>79500</v>
      </c>
      <c r="J32175">
        <v>315</v>
      </c>
      <c r="K32175">
        <v>3</v>
      </c>
      <c r="L32175" t="s">
        <v>21</v>
      </c>
      <c r="M32175" t="s">
        <v>18</v>
      </c>
      <c r="N32175" t="s">
        <v>192</v>
      </c>
      <c r="O32175" s="3" t="s">
        <v>531</v>
      </c>
      <c r="P32175" s="10">
        <v>1.4004629629629629E-3</v>
      </c>
      <c r="Q32175" s="12">
        <f t="shared" si="502"/>
        <v>121</v>
      </c>
    </row>
    <row r="32176" spans="1:17" x14ac:dyDescent="0.35">
      <c r="A32176">
        <v>50203839</v>
      </c>
      <c r="B32176">
        <v>31</v>
      </c>
      <c r="C32176" t="s">
        <v>1926</v>
      </c>
      <c r="D32176" t="s">
        <v>16</v>
      </c>
      <c r="E32176" t="s">
        <v>18</v>
      </c>
      <c r="F32176" t="s">
        <v>19</v>
      </c>
      <c r="G32176" t="s">
        <v>18</v>
      </c>
      <c r="H32176" t="s">
        <v>341</v>
      </c>
      <c r="I32176">
        <v>166150</v>
      </c>
      <c r="J32176">
        <v>-1</v>
      </c>
      <c r="K32176">
        <v>0</v>
      </c>
      <c r="L32176" t="s">
        <v>8</v>
      </c>
      <c r="M32176" t="s">
        <v>18</v>
      </c>
      <c r="N32176" t="s">
        <v>192</v>
      </c>
      <c r="O32176" s="3" t="s">
        <v>666</v>
      </c>
      <c r="P32176" s="10">
        <v>3.9004629629629632E-3</v>
      </c>
      <c r="Q32176" s="12">
        <f t="shared" si="502"/>
        <v>337</v>
      </c>
    </row>
    <row r="32177" spans="1:17" x14ac:dyDescent="0.35">
      <c r="A32177">
        <v>59969154</v>
      </c>
      <c r="B32177">
        <v>40</v>
      </c>
      <c r="C32177" t="s">
        <v>4</v>
      </c>
      <c r="D32177" t="s">
        <v>16</v>
      </c>
      <c r="E32177" t="s">
        <v>18</v>
      </c>
      <c r="F32177" t="s">
        <v>19</v>
      </c>
      <c r="G32177" t="s">
        <v>19</v>
      </c>
      <c r="H32177" t="s">
        <v>340</v>
      </c>
      <c r="I32177">
        <v>-15900</v>
      </c>
      <c r="J32177">
        <v>-1</v>
      </c>
      <c r="K32177">
        <v>0</v>
      </c>
      <c r="L32177" t="s">
        <v>8</v>
      </c>
      <c r="M32177" t="s">
        <v>18</v>
      </c>
      <c r="N32177" t="s">
        <v>192</v>
      </c>
      <c r="O32177" s="3" t="s">
        <v>613</v>
      </c>
      <c r="P32177" s="10">
        <v>1.5393518518518519E-3</v>
      </c>
      <c r="Q32177" s="12">
        <f t="shared" si="502"/>
        <v>133</v>
      </c>
    </row>
    <row r="32178" spans="1:17" x14ac:dyDescent="0.35">
      <c r="A32178">
        <v>60508104</v>
      </c>
      <c r="B32178">
        <v>40</v>
      </c>
      <c r="C32178" t="s">
        <v>7</v>
      </c>
      <c r="D32178" t="s">
        <v>15</v>
      </c>
      <c r="E32178" t="s">
        <v>18</v>
      </c>
      <c r="F32178" t="s">
        <v>19</v>
      </c>
      <c r="G32178" t="s">
        <v>18</v>
      </c>
      <c r="H32178" t="s">
        <v>341</v>
      </c>
      <c r="I32178">
        <v>53700</v>
      </c>
      <c r="J32178">
        <v>-1</v>
      </c>
      <c r="K32178">
        <v>0</v>
      </c>
      <c r="L32178" t="s">
        <v>8</v>
      </c>
      <c r="M32178" t="s">
        <v>18</v>
      </c>
      <c r="N32178" t="s">
        <v>192</v>
      </c>
      <c r="O32178" s="3" t="s">
        <v>630</v>
      </c>
      <c r="P32178" s="10">
        <v>1.0416666666666667E-3</v>
      </c>
      <c r="Q32178" s="12">
        <f t="shared" si="502"/>
        <v>90</v>
      </c>
    </row>
    <row r="32179" spans="1:17" x14ac:dyDescent="0.35">
      <c r="A32179">
        <v>63699122</v>
      </c>
      <c r="B32179">
        <v>40</v>
      </c>
      <c r="C32179" t="s">
        <v>7</v>
      </c>
      <c r="D32179" t="s">
        <v>15</v>
      </c>
      <c r="E32179" t="s">
        <v>18</v>
      </c>
      <c r="F32179" t="s">
        <v>19</v>
      </c>
      <c r="G32179" t="s">
        <v>18</v>
      </c>
      <c r="H32179" t="s">
        <v>341</v>
      </c>
      <c r="I32179">
        <v>77700</v>
      </c>
      <c r="J32179">
        <v>331</v>
      </c>
      <c r="K32179">
        <v>1</v>
      </c>
      <c r="L32179" t="s">
        <v>20</v>
      </c>
      <c r="M32179" t="s">
        <v>18</v>
      </c>
      <c r="N32179" t="s">
        <v>192</v>
      </c>
      <c r="O32179" s="3" t="s">
        <v>1162</v>
      </c>
      <c r="P32179" s="10">
        <v>4.4560185185185189E-3</v>
      </c>
      <c r="Q32179" s="12">
        <f t="shared" si="502"/>
        <v>385</v>
      </c>
    </row>
    <row r="32180" spans="1:17" x14ac:dyDescent="0.35">
      <c r="A32180">
        <v>45330353</v>
      </c>
      <c r="B32180">
        <v>34</v>
      </c>
      <c r="C32180" t="s">
        <v>6</v>
      </c>
      <c r="D32180" t="s">
        <v>15</v>
      </c>
      <c r="E32180" t="s">
        <v>18</v>
      </c>
      <c r="F32180" t="s">
        <v>19</v>
      </c>
      <c r="G32180" t="s">
        <v>18</v>
      </c>
      <c r="H32180" t="s">
        <v>341</v>
      </c>
      <c r="I32180">
        <v>92350</v>
      </c>
      <c r="J32180">
        <v>321</v>
      </c>
      <c r="K32180">
        <v>6</v>
      </c>
      <c r="L32180" t="s">
        <v>20</v>
      </c>
      <c r="M32180" t="s">
        <v>18</v>
      </c>
      <c r="N32180" t="s">
        <v>192</v>
      </c>
      <c r="O32180" s="3" t="s">
        <v>888</v>
      </c>
      <c r="P32180" s="10">
        <v>6.2847222222222228E-3</v>
      </c>
      <c r="Q32180" s="12">
        <f t="shared" si="502"/>
        <v>543</v>
      </c>
    </row>
    <row r="32181" spans="1:17" x14ac:dyDescent="0.35">
      <c r="A32181">
        <v>48118341</v>
      </c>
      <c r="B32181">
        <v>38</v>
      </c>
      <c r="C32181" t="s">
        <v>1926</v>
      </c>
      <c r="D32181" t="s">
        <v>16</v>
      </c>
      <c r="E32181" t="s">
        <v>18</v>
      </c>
      <c r="F32181" t="s">
        <v>19</v>
      </c>
      <c r="G32181" t="s">
        <v>18</v>
      </c>
      <c r="H32181" t="s">
        <v>340</v>
      </c>
      <c r="I32181">
        <v>-44900</v>
      </c>
      <c r="J32181">
        <v>323</v>
      </c>
      <c r="K32181">
        <v>1</v>
      </c>
      <c r="L32181" t="s">
        <v>20</v>
      </c>
      <c r="M32181" t="s">
        <v>18</v>
      </c>
      <c r="N32181" t="s">
        <v>192</v>
      </c>
      <c r="O32181" s="3" t="s">
        <v>457</v>
      </c>
      <c r="P32181" s="10">
        <v>3.9930555555555561E-3</v>
      </c>
      <c r="Q32181" s="12">
        <f t="shared" si="502"/>
        <v>345</v>
      </c>
    </row>
    <row r="32182" spans="1:17" x14ac:dyDescent="0.35">
      <c r="A32182">
        <v>84134667</v>
      </c>
      <c r="B32182">
        <v>32</v>
      </c>
      <c r="C32182" t="s">
        <v>7</v>
      </c>
      <c r="D32182" t="s">
        <v>15</v>
      </c>
      <c r="E32182" t="s">
        <v>18</v>
      </c>
      <c r="F32182" t="s">
        <v>19</v>
      </c>
      <c r="G32182" t="s">
        <v>18</v>
      </c>
      <c r="H32182" t="s">
        <v>341</v>
      </c>
      <c r="I32182">
        <v>37950</v>
      </c>
      <c r="J32182">
        <v>-1</v>
      </c>
      <c r="K32182">
        <v>0</v>
      </c>
      <c r="L32182" t="s">
        <v>8</v>
      </c>
      <c r="M32182" t="s">
        <v>19</v>
      </c>
      <c r="N32182" t="s">
        <v>192</v>
      </c>
      <c r="O32182" s="3" t="s">
        <v>955</v>
      </c>
      <c r="P32182" s="10">
        <v>3.6689814814814814E-3</v>
      </c>
      <c r="Q32182" s="12">
        <f t="shared" si="502"/>
        <v>317</v>
      </c>
    </row>
    <row r="32183" spans="1:17" x14ac:dyDescent="0.35">
      <c r="A32183">
        <v>15162799</v>
      </c>
      <c r="B32183">
        <v>34</v>
      </c>
      <c r="C32183" t="s">
        <v>10</v>
      </c>
      <c r="D32183" t="s">
        <v>15</v>
      </c>
      <c r="E32183" t="s">
        <v>18</v>
      </c>
      <c r="F32183" t="s">
        <v>19</v>
      </c>
      <c r="G32183" t="s">
        <v>18</v>
      </c>
      <c r="H32183" t="s">
        <v>341</v>
      </c>
      <c r="I32183">
        <v>20200</v>
      </c>
      <c r="J32183">
        <v>337</v>
      </c>
      <c r="K32183">
        <v>1</v>
      </c>
      <c r="L32183" t="s">
        <v>20</v>
      </c>
      <c r="M32183" t="s">
        <v>18</v>
      </c>
      <c r="N32183" t="s">
        <v>192</v>
      </c>
      <c r="O32183" s="3" t="s">
        <v>375</v>
      </c>
      <c r="P32183" s="10">
        <v>2.4074074074074076E-3</v>
      </c>
      <c r="Q32183" s="12">
        <f t="shared" si="502"/>
        <v>208</v>
      </c>
    </row>
    <row r="32184" spans="1:17" x14ac:dyDescent="0.35">
      <c r="A32184">
        <v>82855849</v>
      </c>
      <c r="B32184">
        <v>25</v>
      </c>
      <c r="C32184" t="s">
        <v>4</v>
      </c>
      <c r="D32184" t="s">
        <v>16</v>
      </c>
      <c r="E32184" t="s">
        <v>18</v>
      </c>
      <c r="F32184" t="s">
        <v>19</v>
      </c>
      <c r="G32184" t="s">
        <v>18</v>
      </c>
      <c r="H32184" t="s">
        <v>340</v>
      </c>
      <c r="I32184">
        <v>28250</v>
      </c>
      <c r="J32184">
        <v>-1</v>
      </c>
      <c r="K32184">
        <v>0</v>
      </c>
      <c r="L32184" t="s">
        <v>8</v>
      </c>
      <c r="M32184" t="s">
        <v>18</v>
      </c>
      <c r="N32184" t="s">
        <v>192</v>
      </c>
      <c r="O32184" s="3" t="s">
        <v>451</v>
      </c>
      <c r="P32184" s="10">
        <v>2.0254629629629629E-3</v>
      </c>
      <c r="Q32184" s="12">
        <f t="shared" si="502"/>
        <v>175</v>
      </c>
    </row>
    <row r="32185" spans="1:17" x14ac:dyDescent="0.35">
      <c r="A32185">
        <v>56114642</v>
      </c>
      <c r="B32185">
        <v>34</v>
      </c>
      <c r="C32185" t="s">
        <v>1926</v>
      </c>
      <c r="D32185" t="s">
        <v>15</v>
      </c>
      <c r="E32185" t="s">
        <v>18</v>
      </c>
      <c r="F32185" t="s">
        <v>19</v>
      </c>
      <c r="G32185" t="s">
        <v>18</v>
      </c>
      <c r="H32185" t="s">
        <v>340</v>
      </c>
      <c r="I32185">
        <v>44950</v>
      </c>
      <c r="J32185">
        <v>141</v>
      </c>
      <c r="K32185">
        <v>7</v>
      </c>
      <c r="L32185" t="s">
        <v>20</v>
      </c>
      <c r="M32185" t="s">
        <v>18</v>
      </c>
      <c r="N32185" t="s">
        <v>192</v>
      </c>
      <c r="O32185" s="3" t="s">
        <v>885</v>
      </c>
      <c r="P32185" s="10">
        <v>7.2569444444444443E-3</v>
      </c>
      <c r="Q32185" s="12">
        <f t="shared" si="502"/>
        <v>627</v>
      </c>
    </row>
    <row r="32186" spans="1:17" x14ac:dyDescent="0.35">
      <c r="A32186">
        <v>30623405</v>
      </c>
      <c r="B32186">
        <v>46</v>
      </c>
      <c r="C32186" t="s">
        <v>7</v>
      </c>
      <c r="D32186" t="s">
        <v>15</v>
      </c>
      <c r="E32186" t="s">
        <v>18</v>
      </c>
      <c r="F32186" t="s">
        <v>19</v>
      </c>
      <c r="G32186" t="s">
        <v>18</v>
      </c>
      <c r="H32186" t="s">
        <v>342</v>
      </c>
      <c r="I32186">
        <v>47600</v>
      </c>
      <c r="J32186">
        <v>-1</v>
      </c>
      <c r="K32186">
        <v>0</v>
      </c>
      <c r="L32186" t="s">
        <v>8</v>
      </c>
      <c r="M32186" t="s">
        <v>18</v>
      </c>
      <c r="N32186" t="s">
        <v>192</v>
      </c>
      <c r="O32186" s="3" t="s">
        <v>485</v>
      </c>
      <c r="P32186" s="10">
        <v>2.6967592592592594E-3</v>
      </c>
      <c r="Q32186" s="12">
        <f t="shared" si="502"/>
        <v>233</v>
      </c>
    </row>
    <row r="32187" spans="1:17" x14ac:dyDescent="0.35">
      <c r="A32187">
        <v>78936057</v>
      </c>
      <c r="B32187">
        <v>28</v>
      </c>
      <c r="C32187" t="s">
        <v>4</v>
      </c>
      <c r="D32187" t="s">
        <v>17</v>
      </c>
      <c r="E32187" t="s">
        <v>18</v>
      </c>
      <c r="F32187" t="s">
        <v>19</v>
      </c>
      <c r="G32187" t="s">
        <v>18</v>
      </c>
      <c r="H32187" t="s">
        <v>340</v>
      </c>
      <c r="I32187">
        <v>11450</v>
      </c>
      <c r="J32187">
        <v>315</v>
      </c>
      <c r="K32187">
        <v>2</v>
      </c>
      <c r="L32187" t="s">
        <v>21</v>
      </c>
      <c r="M32187" t="s">
        <v>19</v>
      </c>
      <c r="N32187" t="s">
        <v>192</v>
      </c>
      <c r="O32187" s="3" t="s">
        <v>416</v>
      </c>
      <c r="P32187" s="10">
        <v>1.2060185185185186E-2</v>
      </c>
      <c r="Q32187" s="12">
        <f t="shared" si="502"/>
        <v>1042</v>
      </c>
    </row>
    <row r="32188" spans="1:17" x14ac:dyDescent="0.35">
      <c r="A32188">
        <v>12090827</v>
      </c>
      <c r="B32188">
        <v>36</v>
      </c>
      <c r="C32188" t="s">
        <v>7</v>
      </c>
      <c r="D32188" t="s">
        <v>16</v>
      </c>
      <c r="E32188" t="s">
        <v>18</v>
      </c>
      <c r="F32188" t="s">
        <v>19</v>
      </c>
      <c r="G32188" t="s">
        <v>18</v>
      </c>
      <c r="H32188" t="s">
        <v>341</v>
      </c>
      <c r="I32188">
        <v>269800</v>
      </c>
      <c r="J32188">
        <v>-1</v>
      </c>
      <c r="K32188">
        <v>0</v>
      </c>
      <c r="L32188" t="s">
        <v>8</v>
      </c>
      <c r="M32188" t="s">
        <v>18</v>
      </c>
      <c r="N32188" t="s">
        <v>192</v>
      </c>
      <c r="O32188" s="3" t="s">
        <v>927</v>
      </c>
      <c r="P32188" s="10">
        <v>5.6712962962962958E-3</v>
      </c>
      <c r="Q32188" s="12">
        <f t="shared" si="502"/>
        <v>490</v>
      </c>
    </row>
    <row r="32189" spans="1:17" x14ac:dyDescent="0.35">
      <c r="A32189">
        <v>86458953</v>
      </c>
      <c r="B32189">
        <v>37</v>
      </c>
      <c r="C32189" t="s">
        <v>4</v>
      </c>
      <c r="D32189" t="s">
        <v>17</v>
      </c>
      <c r="E32189" t="s">
        <v>18</v>
      </c>
      <c r="F32189" t="s">
        <v>19</v>
      </c>
      <c r="G32189" t="s">
        <v>18</v>
      </c>
      <c r="H32189" t="s">
        <v>340</v>
      </c>
      <c r="I32189">
        <v>22150</v>
      </c>
      <c r="J32189">
        <v>-1</v>
      </c>
      <c r="K32189">
        <v>0</v>
      </c>
      <c r="L32189" t="s">
        <v>8</v>
      </c>
      <c r="M32189" t="s">
        <v>18</v>
      </c>
      <c r="N32189" t="s">
        <v>192</v>
      </c>
      <c r="O32189" s="3" t="s">
        <v>483</v>
      </c>
      <c r="P32189" s="10">
        <v>2.7777777777777779E-3</v>
      </c>
      <c r="Q32189" s="12">
        <f t="shared" si="502"/>
        <v>240</v>
      </c>
    </row>
    <row r="32190" spans="1:17" x14ac:dyDescent="0.35">
      <c r="A32190">
        <v>59832323</v>
      </c>
      <c r="B32190">
        <v>35</v>
      </c>
      <c r="C32190" t="s">
        <v>6</v>
      </c>
      <c r="D32190" t="s">
        <v>15</v>
      </c>
      <c r="E32190" t="s">
        <v>18</v>
      </c>
      <c r="F32190" t="s">
        <v>19</v>
      </c>
      <c r="G32190" t="s">
        <v>18</v>
      </c>
      <c r="H32190" t="s">
        <v>340</v>
      </c>
      <c r="I32190">
        <v>398100</v>
      </c>
      <c r="J32190">
        <v>140</v>
      </c>
      <c r="K32190">
        <v>2</v>
      </c>
      <c r="L32190" t="s">
        <v>20</v>
      </c>
      <c r="M32190" t="s">
        <v>18</v>
      </c>
      <c r="N32190" t="s">
        <v>192</v>
      </c>
      <c r="O32190" s="3" t="s">
        <v>748</v>
      </c>
      <c r="P32190" s="10">
        <v>3.1828703703703702E-3</v>
      </c>
      <c r="Q32190" s="12">
        <f t="shared" si="502"/>
        <v>275</v>
      </c>
    </row>
    <row r="32191" spans="1:17" x14ac:dyDescent="0.35">
      <c r="A32191">
        <v>67405728</v>
      </c>
      <c r="B32191">
        <v>36</v>
      </c>
      <c r="C32191" t="s">
        <v>5</v>
      </c>
      <c r="D32191" t="s">
        <v>15</v>
      </c>
      <c r="E32191" t="s">
        <v>18</v>
      </c>
      <c r="F32191" t="s">
        <v>19</v>
      </c>
      <c r="G32191" t="s">
        <v>18</v>
      </c>
      <c r="H32191" t="s">
        <v>341</v>
      </c>
      <c r="I32191">
        <v>28450</v>
      </c>
      <c r="J32191">
        <v>323</v>
      </c>
      <c r="K32191">
        <v>5</v>
      </c>
      <c r="L32191" t="s">
        <v>20</v>
      </c>
      <c r="M32191" t="s">
        <v>18</v>
      </c>
      <c r="N32191" t="s">
        <v>192</v>
      </c>
      <c r="O32191" s="3" t="s">
        <v>1028</v>
      </c>
      <c r="P32191" s="10">
        <v>3.0671296296296297E-3</v>
      </c>
      <c r="Q32191" s="12">
        <f t="shared" si="502"/>
        <v>265</v>
      </c>
    </row>
    <row r="32192" spans="1:17" x14ac:dyDescent="0.35">
      <c r="A32192">
        <v>75371962</v>
      </c>
      <c r="B32192">
        <v>39</v>
      </c>
      <c r="C32192" t="s">
        <v>5</v>
      </c>
      <c r="D32192" t="s">
        <v>15</v>
      </c>
      <c r="E32192" t="s">
        <v>18</v>
      </c>
      <c r="F32192" t="s">
        <v>19</v>
      </c>
      <c r="G32192" t="s">
        <v>18</v>
      </c>
      <c r="H32192" t="s">
        <v>340</v>
      </c>
      <c r="I32192">
        <v>58050</v>
      </c>
      <c r="J32192">
        <v>336</v>
      </c>
      <c r="K32192">
        <v>1</v>
      </c>
      <c r="L32192" t="s">
        <v>20</v>
      </c>
      <c r="M32192" t="s">
        <v>18</v>
      </c>
      <c r="N32192" t="s">
        <v>192</v>
      </c>
      <c r="O32192" s="3" t="s">
        <v>775</v>
      </c>
      <c r="P32192" s="10">
        <v>2.7314814814814819E-3</v>
      </c>
      <c r="Q32192" s="12">
        <f t="shared" si="502"/>
        <v>236</v>
      </c>
    </row>
    <row r="32193" spans="1:17" x14ac:dyDescent="0.35">
      <c r="A32193">
        <v>31932494</v>
      </c>
      <c r="B32193">
        <v>33</v>
      </c>
      <c r="C32193" t="s">
        <v>4</v>
      </c>
      <c r="D32193" t="s">
        <v>15</v>
      </c>
      <c r="E32193" t="s">
        <v>18</v>
      </c>
      <c r="F32193" t="s">
        <v>18</v>
      </c>
      <c r="G32193" t="s">
        <v>18</v>
      </c>
      <c r="H32193" t="s">
        <v>340</v>
      </c>
      <c r="I32193">
        <v>0</v>
      </c>
      <c r="J32193">
        <v>-1</v>
      </c>
      <c r="K32193">
        <v>0</v>
      </c>
      <c r="L32193" t="s">
        <v>8</v>
      </c>
      <c r="M32193" t="s">
        <v>18</v>
      </c>
      <c r="N32193" t="s">
        <v>193</v>
      </c>
      <c r="O32193" s="3" t="s">
        <v>829</v>
      </c>
      <c r="P32193" s="10">
        <v>2.8240740740740739E-3</v>
      </c>
      <c r="Q32193" s="12">
        <f t="shared" si="502"/>
        <v>244</v>
      </c>
    </row>
    <row r="32194" spans="1:17" x14ac:dyDescent="0.35">
      <c r="A32194">
        <v>18096291</v>
      </c>
      <c r="B32194">
        <v>32</v>
      </c>
      <c r="C32194" t="s">
        <v>5</v>
      </c>
      <c r="D32194" t="s">
        <v>15</v>
      </c>
      <c r="E32194" t="s">
        <v>18</v>
      </c>
      <c r="F32194" t="s">
        <v>19</v>
      </c>
      <c r="G32194" t="s">
        <v>18</v>
      </c>
      <c r="H32194" t="s">
        <v>341</v>
      </c>
      <c r="I32194">
        <v>76950</v>
      </c>
      <c r="J32194">
        <v>-1</v>
      </c>
      <c r="K32194">
        <v>0</v>
      </c>
      <c r="L32194" t="s">
        <v>8</v>
      </c>
      <c r="M32194" t="s">
        <v>18</v>
      </c>
      <c r="N32194" t="s">
        <v>193</v>
      </c>
      <c r="O32194" s="3" t="s">
        <v>365</v>
      </c>
      <c r="P32194" s="10">
        <v>1.8518518518518517E-3</v>
      </c>
      <c r="Q32194" s="12">
        <f t="shared" ref="Q32194:Q32257" si="503">MINUTE(P32194)*60+SECOND(P32194)</f>
        <v>160</v>
      </c>
    </row>
    <row r="32195" spans="1:17" x14ac:dyDescent="0.35">
      <c r="A32195">
        <v>71187344</v>
      </c>
      <c r="B32195">
        <v>36</v>
      </c>
      <c r="C32195" t="s">
        <v>4</v>
      </c>
      <c r="D32195" t="s">
        <v>15</v>
      </c>
      <c r="E32195" t="s">
        <v>18</v>
      </c>
      <c r="F32195" t="s">
        <v>19</v>
      </c>
      <c r="G32195" t="s">
        <v>19</v>
      </c>
      <c r="H32195" t="s">
        <v>340</v>
      </c>
      <c r="I32195">
        <v>50</v>
      </c>
      <c r="J32195">
        <v>-1</v>
      </c>
      <c r="K32195">
        <v>0</v>
      </c>
      <c r="L32195" t="s">
        <v>8</v>
      </c>
      <c r="M32195" t="s">
        <v>18</v>
      </c>
      <c r="N32195" t="s">
        <v>193</v>
      </c>
      <c r="O32195" s="3" t="s">
        <v>832</v>
      </c>
      <c r="P32195" s="10">
        <v>9.7222222222222209E-4</v>
      </c>
      <c r="Q32195" s="12">
        <f t="shared" si="503"/>
        <v>84</v>
      </c>
    </row>
    <row r="32196" spans="1:17" x14ac:dyDescent="0.35">
      <c r="A32196">
        <v>22380556</v>
      </c>
      <c r="B32196">
        <v>40</v>
      </c>
      <c r="C32196" t="s">
        <v>4</v>
      </c>
      <c r="D32196" t="s">
        <v>15</v>
      </c>
      <c r="E32196" t="s">
        <v>18</v>
      </c>
      <c r="F32196" t="s">
        <v>19</v>
      </c>
      <c r="G32196" t="s">
        <v>18</v>
      </c>
      <c r="H32196" t="s">
        <v>340</v>
      </c>
      <c r="I32196">
        <v>77400</v>
      </c>
      <c r="J32196">
        <v>-1</v>
      </c>
      <c r="K32196">
        <v>0</v>
      </c>
      <c r="L32196" t="s">
        <v>8</v>
      </c>
      <c r="M32196" t="s">
        <v>18</v>
      </c>
      <c r="N32196" t="s">
        <v>193</v>
      </c>
      <c r="O32196" s="3" t="s">
        <v>429</v>
      </c>
      <c r="P32196" s="10">
        <v>1.1689814814814816E-3</v>
      </c>
      <c r="Q32196" s="12">
        <f t="shared" si="503"/>
        <v>101</v>
      </c>
    </row>
    <row r="32197" spans="1:17" x14ac:dyDescent="0.35">
      <c r="A32197">
        <v>26494613</v>
      </c>
      <c r="B32197">
        <v>43</v>
      </c>
      <c r="C32197" t="s">
        <v>7</v>
      </c>
      <c r="D32197" t="s">
        <v>15</v>
      </c>
      <c r="E32197" t="s">
        <v>18</v>
      </c>
      <c r="F32197" t="s">
        <v>19</v>
      </c>
      <c r="G32197" t="s">
        <v>18</v>
      </c>
      <c r="H32197" t="s">
        <v>342</v>
      </c>
      <c r="I32197">
        <v>145050</v>
      </c>
      <c r="J32197">
        <v>-1</v>
      </c>
      <c r="K32197">
        <v>0</v>
      </c>
      <c r="L32197" t="s">
        <v>8</v>
      </c>
      <c r="M32197" t="s">
        <v>18</v>
      </c>
      <c r="N32197" t="s">
        <v>193</v>
      </c>
      <c r="O32197" s="3" t="s">
        <v>390</v>
      </c>
      <c r="P32197" s="10">
        <v>2.0717592592592593E-3</v>
      </c>
      <c r="Q32197" s="12">
        <f t="shared" si="503"/>
        <v>179</v>
      </c>
    </row>
    <row r="32198" spans="1:17" x14ac:dyDescent="0.35">
      <c r="A32198">
        <v>84939801</v>
      </c>
      <c r="B32198">
        <v>29</v>
      </c>
      <c r="C32198" t="s">
        <v>7</v>
      </c>
      <c r="D32198" t="s">
        <v>15</v>
      </c>
      <c r="E32198" t="s">
        <v>18</v>
      </c>
      <c r="F32198" t="s">
        <v>19</v>
      </c>
      <c r="G32198" t="s">
        <v>18</v>
      </c>
      <c r="H32198" t="s">
        <v>342</v>
      </c>
      <c r="I32198">
        <v>900</v>
      </c>
      <c r="J32198">
        <v>-1</v>
      </c>
      <c r="K32198">
        <v>0</v>
      </c>
      <c r="L32198" t="s">
        <v>8</v>
      </c>
      <c r="M32198" t="s">
        <v>18</v>
      </c>
      <c r="N32198" t="s">
        <v>193</v>
      </c>
      <c r="O32198" s="3" t="s">
        <v>823</v>
      </c>
      <c r="P32198" s="10">
        <v>3.4375E-3</v>
      </c>
      <c r="Q32198" s="12">
        <f t="shared" si="503"/>
        <v>297</v>
      </c>
    </row>
    <row r="32199" spans="1:17" x14ac:dyDescent="0.35">
      <c r="A32199">
        <v>77939325</v>
      </c>
      <c r="B32199">
        <v>35</v>
      </c>
      <c r="C32199" t="s">
        <v>5</v>
      </c>
      <c r="D32199" t="s">
        <v>15</v>
      </c>
      <c r="E32199" t="s">
        <v>18</v>
      </c>
      <c r="F32199" t="s">
        <v>19</v>
      </c>
      <c r="G32199" t="s">
        <v>18</v>
      </c>
      <c r="H32199" t="s">
        <v>341</v>
      </c>
      <c r="I32199">
        <v>16350</v>
      </c>
      <c r="J32199">
        <v>-1</v>
      </c>
      <c r="K32199">
        <v>0</v>
      </c>
      <c r="L32199" t="s">
        <v>8</v>
      </c>
      <c r="M32199" t="s">
        <v>18</v>
      </c>
      <c r="N32199" t="s">
        <v>193</v>
      </c>
      <c r="O32199" s="3" t="s">
        <v>1138</v>
      </c>
      <c r="P32199" s="10">
        <v>6.215277777777777E-3</v>
      </c>
      <c r="Q32199" s="12">
        <f t="shared" si="503"/>
        <v>537</v>
      </c>
    </row>
    <row r="32200" spans="1:17" x14ac:dyDescent="0.35">
      <c r="A32200">
        <v>50702925</v>
      </c>
      <c r="B32200">
        <v>43</v>
      </c>
      <c r="C32200" t="s">
        <v>7</v>
      </c>
      <c r="D32200" t="s">
        <v>15</v>
      </c>
      <c r="E32200" t="s">
        <v>18</v>
      </c>
      <c r="F32200" t="s">
        <v>19</v>
      </c>
      <c r="G32200" t="s">
        <v>19</v>
      </c>
      <c r="H32200" t="s">
        <v>341</v>
      </c>
      <c r="I32200">
        <v>33900</v>
      </c>
      <c r="J32200">
        <v>-1</v>
      </c>
      <c r="K32200">
        <v>0</v>
      </c>
      <c r="L32200" t="s">
        <v>8</v>
      </c>
      <c r="M32200" t="s">
        <v>18</v>
      </c>
      <c r="N32200" t="s">
        <v>193</v>
      </c>
      <c r="O32200" s="3" t="s">
        <v>828</v>
      </c>
      <c r="P32200" s="10">
        <v>3.4606481481481485E-3</v>
      </c>
      <c r="Q32200" s="12">
        <f t="shared" si="503"/>
        <v>299</v>
      </c>
    </row>
    <row r="32201" spans="1:17" x14ac:dyDescent="0.35">
      <c r="A32201">
        <v>22582500</v>
      </c>
      <c r="B32201">
        <v>41</v>
      </c>
      <c r="C32201" t="s">
        <v>7</v>
      </c>
      <c r="D32201" t="s">
        <v>15</v>
      </c>
      <c r="E32201" t="s">
        <v>18</v>
      </c>
      <c r="F32201" t="s">
        <v>19</v>
      </c>
      <c r="G32201" t="s">
        <v>18</v>
      </c>
      <c r="H32201" t="s">
        <v>341</v>
      </c>
      <c r="I32201">
        <v>-2800</v>
      </c>
      <c r="J32201">
        <v>333</v>
      </c>
      <c r="K32201">
        <v>2</v>
      </c>
      <c r="L32201" t="s">
        <v>21</v>
      </c>
      <c r="M32201" t="s">
        <v>18</v>
      </c>
      <c r="N32201" t="s">
        <v>193</v>
      </c>
      <c r="O32201" s="3" t="s">
        <v>354</v>
      </c>
      <c r="P32201" s="10">
        <v>1.5856481481481479E-3</v>
      </c>
      <c r="Q32201" s="12">
        <f t="shared" si="503"/>
        <v>137</v>
      </c>
    </row>
    <row r="32202" spans="1:17" x14ac:dyDescent="0.35">
      <c r="A32202">
        <v>38779442</v>
      </c>
      <c r="B32202">
        <v>42</v>
      </c>
      <c r="C32202" t="s">
        <v>6</v>
      </c>
      <c r="D32202" t="s">
        <v>15</v>
      </c>
      <c r="E32202" t="s">
        <v>18</v>
      </c>
      <c r="F32202" t="s">
        <v>19</v>
      </c>
      <c r="G32202" t="s">
        <v>18</v>
      </c>
      <c r="H32202" t="s">
        <v>340</v>
      </c>
      <c r="I32202">
        <v>53400</v>
      </c>
      <c r="J32202">
        <v>300</v>
      </c>
      <c r="K32202">
        <v>8</v>
      </c>
      <c r="L32202" t="s">
        <v>20</v>
      </c>
      <c r="M32202" t="s">
        <v>18</v>
      </c>
      <c r="N32202" t="s">
        <v>193</v>
      </c>
      <c r="O32202" s="3" t="s">
        <v>790</v>
      </c>
      <c r="P32202" s="10">
        <v>5.138888888888889E-3</v>
      </c>
      <c r="Q32202" s="12">
        <f t="shared" si="503"/>
        <v>444</v>
      </c>
    </row>
    <row r="32203" spans="1:17" x14ac:dyDescent="0.35">
      <c r="A32203">
        <v>10067733</v>
      </c>
      <c r="B32203">
        <v>45</v>
      </c>
      <c r="C32203" t="s">
        <v>7</v>
      </c>
      <c r="D32203" t="s">
        <v>15</v>
      </c>
      <c r="E32203" t="s">
        <v>18</v>
      </c>
      <c r="F32203" t="s">
        <v>19</v>
      </c>
      <c r="G32203" t="s">
        <v>18</v>
      </c>
      <c r="H32203" t="s">
        <v>341</v>
      </c>
      <c r="I32203">
        <v>4800</v>
      </c>
      <c r="J32203">
        <v>256</v>
      </c>
      <c r="K32203">
        <v>2</v>
      </c>
      <c r="L32203" t="s">
        <v>20</v>
      </c>
      <c r="M32203" t="s">
        <v>19</v>
      </c>
      <c r="N32203" t="s">
        <v>193</v>
      </c>
      <c r="O32203" s="3" t="s">
        <v>372</v>
      </c>
      <c r="P32203" s="10">
        <v>4.0277777777777777E-3</v>
      </c>
      <c r="Q32203" s="12">
        <f t="shared" si="503"/>
        <v>348</v>
      </c>
    </row>
    <row r="32204" spans="1:17" x14ac:dyDescent="0.35">
      <c r="A32204">
        <v>48615852</v>
      </c>
      <c r="B32204">
        <v>36</v>
      </c>
      <c r="C32204" t="s">
        <v>1926</v>
      </c>
      <c r="D32204" t="s">
        <v>16</v>
      </c>
      <c r="E32204" t="s">
        <v>18</v>
      </c>
      <c r="F32204" t="s">
        <v>19</v>
      </c>
      <c r="G32204" t="s">
        <v>18</v>
      </c>
      <c r="H32204" t="s">
        <v>341</v>
      </c>
      <c r="I32204">
        <v>127800</v>
      </c>
      <c r="J32204">
        <v>-1</v>
      </c>
      <c r="K32204">
        <v>0</v>
      </c>
      <c r="L32204" t="s">
        <v>8</v>
      </c>
      <c r="M32204" t="s">
        <v>18</v>
      </c>
      <c r="N32204" t="s">
        <v>193</v>
      </c>
      <c r="O32204" s="3" t="s">
        <v>366</v>
      </c>
      <c r="P32204" s="10">
        <v>3.9583333333333337E-3</v>
      </c>
      <c r="Q32204" s="12">
        <f t="shared" si="503"/>
        <v>342</v>
      </c>
    </row>
    <row r="32205" spans="1:17" x14ac:dyDescent="0.35">
      <c r="A32205">
        <v>40559253</v>
      </c>
      <c r="B32205">
        <v>34</v>
      </c>
      <c r="C32205" t="s">
        <v>1926</v>
      </c>
      <c r="D32205" t="s">
        <v>15</v>
      </c>
      <c r="E32205" t="s">
        <v>18</v>
      </c>
      <c r="F32205" t="s">
        <v>19</v>
      </c>
      <c r="G32205" t="s">
        <v>18</v>
      </c>
      <c r="H32205" t="s">
        <v>341</v>
      </c>
      <c r="I32205">
        <v>74950</v>
      </c>
      <c r="J32205">
        <v>327</v>
      </c>
      <c r="K32205">
        <v>2</v>
      </c>
      <c r="L32205" t="s">
        <v>20</v>
      </c>
      <c r="M32205" t="s">
        <v>18</v>
      </c>
      <c r="N32205" t="s">
        <v>193</v>
      </c>
      <c r="O32205" s="3" t="s">
        <v>469</v>
      </c>
      <c r="P32205" s="10">
        <v>2.1527777777777778E-3</v>
      </c>
      <c r="Q32205" s="12">
        <f t="shared" si="503"/>
        <v>186</v>
      </c>
    </row>
    <row r="32206" spans="1:17" x14ac:dyDescent="0.35">
      <c r="A32206">
        <v>79302588</v>
      </c>
      <c r="B32206">
        <v>34</v>
      </c>
      <c r="C32206" t="s">
        <v>7</v>
      </c>
      <c r="D32206" t="s">
        <v>15</v>
      </c>
      <c r="E32206" t="s">
        <v>18</v>
      </c>
      <c r="F32206" t="s">
        <v>19</v>
      </c>
      <c r="G32206" t="s">
        <v>19</v>
      </c>
      <c r="H32206" t="s">
        <v>341</v>
      </c>
      <c r="I32206">
        <v>41850</v>
      </c>
      <c r="J32206">
        <v>-1</v>
      </c>
      <c r="K32206">
        <v>0</v>
      </c>
      <c r="L32206" t="s">
        <v>8</v>
      </c>
      <c r="M32206" t="s">
        <v>18</v>
      </c>
      <c r="N32206" t="s">
        <v>193</v>
      </c>
      <c r="O32206" s="3" t="s">
        <v>982</v>
      </c>
      <c r="P32206" s="10">
        <v>5.7291666666666671E-3</v>
      </c>
      <c r="Q32206" s="12">
        <f t="shared" si="503"/>
        <v>495</v>
      </c>
    </row>
    <row r="32207" spans="1:17" x14ac:dyDescent="0.35">
      <c r="A32207">
        <v>43934817</v>
      </c>
      <c r="B32207">
        <v>30</v>
      </c>
      <c r="C32207" t="s">
        <v>4</v>
      </c>
      <c r="D32207" t="s">
        <v>15</v>
      </c>
      <c r="E32207" t="s">
        <v>18</v>
      </c>
      <c r="F32207" t="s">
        <v>19</v>
      </c>
      <c r="G32207" t="s">
        <v>19</v>
      </c>
      <c r="H32207" t="s">
        <v>340</v>
      </c>
      <c r="I32207">
        <v>70900</v>
      </c>
      <c r="J32207">
        <v>-1</v>
      </c>
      <c r="K32207">
        <v>0</v>
      </c>
      <c r="L32207" t="s">
        <v>8</v>
      </c>
      <c r="M32207" t="s">
        <v>18</v>
      </c>
      <c r="N32207" t="s">
        <v>193</v>
      </c>
      <c r="O32207" s="3" t="s">
        <v>395</v>
      </c>
      <c r="P32207" s="10">
        <v>2.1412037037037038E-3</v>
      </c>
      <c r="Q32207" s="12">
        <f t="shared" si="503"/>
        <v>185</v>
      </c>
    </row>
    <row r="32208" spans="1:17" x14ac:dyDescent="0.35">
      <c r="A32208">
        <v>41602785</v>
      </c>
      <c r="B32208">
        <v>29</v>
      </c>
      <c r="C32208" t="s">
        <v>5</v>
      </c>
      <c r="D32208" t="s">
        <v>16</v>
      </c>
      <c r="E32208" t="s">
        <v>18</v>
      </c>
      <c r="F32208" t="s">
        <v>19</v>
      </c>
      <c r="G32208" t="s">
        <v>18</v>
      </c>
      <c r="H32208" t="s">
        <v>341</v>
      </c>
      <c r="I32208">
        <v>5500</v>
      </c>
      <c r="J32208">
        <v>-1</v>
      </c>
      <c r="K32208">
        <v>0</v>
      </c>
      <c r="L32208" t="s">
        <v>8</v>
      </c>
      <c r="M32208" t="s">
        <v>19</v>
      </c>
      <c r="N32208" t="s">
        <v>193</v>
      </c>
      <c r="O32208" s="3" t="s">
        <v>1091</v>
      </c>
      <c r="P32208" s="10">
        <v>1.1990740740740739E-2</v>
      </c>
      <c r="Q32208" s="12">
        <f t="shared" si="503"/>
        <v>1036</v>
      </c>
    </row>
    <row r="32209" spans="1:17" x14ac:dyDescent="0.35">
      <c r="A32209">
        <v>57306188</v>
      </c>
      <c r="B32209">
        <v>52</v>
      </c>
      <c r="C32209" t="s">
        <v>7</v>
      </c>
      <c r="D32209" t="s">
        <v>15</v>
      </c>
      <c r="E32209" t="s">
        <v>18</v>
      </c>
      <c r="F32209" t="s">
        <v>19</v>
      </c>
      <c r="G32209" t="s">
        <v>18</v>
      </c>
      <c r="H32209" t="s">
        <v>341</v>
      </c>
      <c r="I32209">
        <v>409000</v>
      </c>
      <c r="J32209">
        <v>144</v>
      </c>
      <c r="K32209">
        <v>1</v>
      </c>
      <c r="L32209" t="s">
        <v>20</v>
      </c>
      <c r="M32209" t="s">
        <v>18</v>
      </c>
      <c r="N32209" t="s">
        <v>193</v>
      </c>
      <c r="O32209" s="3" t="s">
        <v>837</v>
      </c>
      <c r="P32209" s="10">
        <v>9.3750000000000007E-4</v>
      </c>
      <c r="Q32209" s="12">
        <f t="shared" si="503"/>
        <v>81</v>
      </c>
    </row>
    <row r="32210" spans="1:17" x14ac:dyDescent="0.35">
      <c r="A32210">
        <v>59603945</v>
      </c>
      <c r="B32210">
        <v>31</v>
      </c>
      <c r="C32210" t="s">
        <v>7</v>
      </c>
      <c r="D32210" t="s">
        <v>15</v>
      </c>
      <c r="E32210" t="s">
        <v>18</v>
      </c>
      <c r="F32210" t="s">
        <v>19</v>
      </c>
      <c r="G32210" t="s">
        <v>19</v>
      </c>
      <c r="H32210" t="s">
        <v>341</v>
      </c>
      <c r="I32210">
        <v>70300</v>
      </c>
      <c r="J32210">
        <v>-1</v>
      </c>
      <c r="K32210">
        <v>0</v>
      </c>
      <c r="L32210" t="s">
        <v>8</v>
      </c>
      <c r="M32210" t="s">
        <v>19</v>
      </c>
      <c r="N32210" t="s">
        <v>193</v>
      </c>
      <c r="O32210" s="3" t="s">
        <v>1225</v>
      </c>
      <c r="P32210" s="10">
        <v>1.2627314814814815E-2</v>
      </c>
      <c r="Q32210" s="12">
        <f t="shared" si="503"/>
        <v>1091</v>
      </c>
    </row>
    <row r="32211" spans="1:17" x14ac:dyDescent="0.35">
      <c r="A32211">
        <v>43901993</v>
      </c>
      <c r="B32211">
        <v>44</v>
      </c>
      <c r="C32211" t="s">
        <v>1926</v>
      </c>
      <c r="D32211" t="s">
        <v>17</v>
      </c>
      <c r="E32211" t="s">
        <v>18</v>
      </c>
      <c r="F32211" t="s">
        <v>19</v>
      </c>
      <c r="G32211" t="s">
        <v>18</v>
      </c>
      <c r="H32211" t="s">
        <v>341</v>
      </c>
      <c r="I32211">
        <v>1050</v>
      </c>
      <c r="J32211">
        <v>-1</v>
      </c>
      <c r="K32211">
        <v>0</v>
      </c>
      <c r="L32211" t="s">
        <v>8</v>
      </c>
      <c r="M32211" t="s">
        <v>18</v>
      </c>
      <c r="N32211" t="s">
        <v>193</v>
      </c>
      <c r="O32211" s="3" t="s">
        <v>1239</v>
      </c>
      <c r="P32211" s="10">
        <v>7.8819444444444432E-3</v>
      </c>
      <c r="Q32211" s="12">
        <f t="shared" si="503"/>
        <v>681</v>
      </c>
    </row>
    <row r="32212" spans="1:17" x14ac:dyDescent="0.35">
      <c r="A32212">
        <v>42210312</v>
      </c>
      <c r="B32212">
        <v>39</v>
      </c>
      <c r="C32212" t="s">
        <v>10</v>
      </c>
      <c r="D32212" t="s">
        <v>17</v>
      </c>
      <c r="E32212" t="s">
        <v>18</v>
      </c>
      <c r="F32212" t="s">
        <v>19</v>
      </c>
      <c r="G32212" t="s">
        <v>18</v>
      </c>
      <c r="H32212" t="s">
        <v>341</v>
      </c>
      <c r="I32212">
        <v>0</v>
      </c>
      <c r="J32212">
        <v>-1</v>
      </c>
      <c r="K32212">
        <v>0</v>
      </c>
      <c r="L32212" t="s">
        <v>8</v>
      </c>
      <c r="M32212" t="s">
        <v>19</v>
      </c>
      <c r="N32212" t="s">
        <v>193</v>
      </c>
      <c r="O32212" s="3" t="s">
        <v>1819</v>
      </c>
      <c r="P32212" s="10">
        <v>1.1643518518518518E-2</v>
      </c>
      <c r="Q32212" s="12">
        <f t="shared" si="503"/>
        <v>1006</v>
      </c>
    </row>
    <row r="32213" spans="1:17" x14ac:dyDescent="0.35">
      <c r="A32213">
        <v>25399230</v>
      </c>
      <c r="B32213">
        <v>43</v>
      </c>
      <c r="C32213" t="s">
        <v>7</v>
      </c>
      <c r="D32213" t="s">
        <v>17</v>
      </c>
      <c r="E32213" t="s">
        <v>18</v>
      </c>
      <c r="F32213" t="s">
        <v>19</v>
      </c>
      <c r="G32213" t="s">
        <v>18</v>
      </c>
      <c r="H32213" t="s">
        <v>341</v>
      </c>
      <c r="I32213">
        <v>2950</v>
      </c>
      <c r="J32213">
        <v>-1</v>
      </c>
      <c r="K32213">
        <v>0</v>
      </c>
      <c r="L32213" t="s">
        <v>8</v>
      </c>
      <c r="M32213" t="s">
        <v>18</v>
      </c>
      <c r="N32213" t="s">
        <v>193</v>
      </c>
      <c r="O32213" s="3" t="s">
        <v>467</v>
      </c>
      <c r="P32213" s="10">
        <v>1.8171296296296297E-3</v>
      </c>
      <c r="Q32213" s="12">
        <f t="shared" si="503"/>
        <v>157</v>
      </c>
    </row>
    <row r="32214" spans="1:17" x14ac:dyDescent="0.35">
      <c r="A32214">
        <v>46065609</v>
      </c>
      <c r="B32214">
        <v>45</v>
      </c>
      <c r="C32214" t="s">
        <v>1926</v>
      </c>
      <c r="D32214" t="s">
        <v>16</v>
      </c>
      <c r="E32214" t="s">
        <v>18</v>
      </c>
      <c r="F32214" t="s">
        <v>19</v>
      </c>
      <c r="G32214" t="s">
        <v>18</v>
      </c>
      <c r="H32214" t="s">
        <v>341</v>
      </c>
      <c r="I32214">
        <v>47300</v>
      </c>
      <c r="J32214">
        <v>143</v>
      </c>
      <c r="K32214">
        <v>6</v>
      </c>
      <c r="L32214" t="s">
        <v>20</v>
      </c>
      <c r="M32214" t="s">
        <v>18</v>
      </c>
      <c r="N32214" t="s">
        <v>193</v>
      </c>
      <c r="O32214" s="3" t="s">
        <v>1139</v>
      </c>
      <c r="P32214" s="10">
        <v>8.726851851851852E-3</v>
      </c>
      <c r="Q32214" s="12">
        <f t="shared" si="503"/>
        <v>754</v>
      </c>
    </row>
    <row r="32215" spans="1:17" x14ac:dyDescent="0.35">
      <c r="A32215">
        <v>86488687</v>
      </c>
      <c r="B32215">
        <v>60</v>
      </c>
      <c r="C32215" t="s">
        <v>4</v>
      </c>
      <c r="D32215" t="s">
        <v>15</v>
      </c>
      <c r="E32215" t="s">
        <v>18</v>
      </c>
      <c r="F32215" t="s">
        <v>19</v>
      </c>
      <c r="G32215" t="s">
        <v>19</v>
      </c>
      <c r="H32215" t="s">
        <v>342</v>
      </c>
      <c r="I32215">
        <v>12600</v>
      </c>
      <c r="J32215">
        <v>147</v>
      </c>
      <c r="K32215">
        <v>3</v>
      </c>
      <c r="L32215" t="s">
        <v>20</v>
      </c>
      <c r="M32215" t="s">
        <v>18</v>
      </c>
      <c r="N32215" t="s">
        <v>193</v>
      </c>
      <c r="O32215" s="3" t="s">
        <v>681</v>
      </c>
      <c r="P32215" s="10">
        <v>1.423611111111111E-3</v>
      </c>
      <c r="Q32215" s="12">
        <f t="shared" si="503"/>
        <v>123</v>
      </c>
    </row>
    <row r="32216" spans="1:17" x14ac:dyDescent="0.35">
      <c r="A32216">
        <v>21160286</v>
      </c>
      <c r="B32216">
        <v>49</v>
      </c>
      <c r="C32216" t="s">
        <v>7</v>
      </c>
      <c r="D32216" t="s">
        <v>16</v>
      </c>
      <c r="E32216" t="s">
        <v>18</v>
      </c>
      <c r="F32216" t="s">
        <v>19</v>
      </c>
      <c r="G32216" t="s">
        <v>18</v>
      </c>
      <c r="H32216" t="s">
        <v>341</v>
      </c>
      <c r="I32216">
        <v>449100</v>
      </c>
      <c r="J32216">
        <v>334</v>
      </c>
      <c r="K32216">
        <v>1</v>
      </c>
      <c r="L32216" t="s">
        <v>20</v>
      </c>
      <c r="M32216" t="s">
        <v>18</v>
      </c>
      <c r="N32216" t="s">
        <v>193</v>
      </c>
      <c r="O32216" s="3" t="s">
        <v>976</v>
      </c>
      <c r="P32216" s="10">
        <v>5.4398148148148149E-3</v>
      </c>
      <c r="Q32216" s="12">
        <f t="shared" si="503"/>
        <v>470</v>
      </c>
    </row>
    <row r="32217" spans="1:17" x14ac:dyDescent="0.35">
      <c r="A32217">
        <v>66286705</v>
      </c>
      <c r="B32217">
        <v>31</v>
      </c>
      <c r="C32217" t="s">
        <v>4</v>
      </c>
      <c r="D32217" t="s">
        <v>15</v>
      </c>
      <c r="E32217" t="s">
        <v>18</v>
      </c>
      <c r="F32217" t="s">
        <v>19</v>
      </c>
      <c r="G32217" t="s">
        <v>18</v>
      </c>
      <c r="H32217" t="s">
        <v>340</v>
      </c>
      <c r="I32217">
        <v>17850</v>
      </c>
      <c r="J32217">
        <v>228</v>
      </c>
      <c r="K32217">
        <v>5</v>
      </c>
      <c r="L32217" t="s">
        <v>20</v>
      </c>
      <c r="M32217" t="s">
        <v>18</v>
      </c>
      <c r="N32217" t="s">
        <v>193</v>
      </c>
      <c r="O32217" s="3" t="s">
        <v>707</v>
      </c>
      <c r="P32217" s="10">
        <v>2.3263888888888887E-3</v>
      </c>
      <c r="Q32217" s="12">
        <f t="shared" si="503"/>
        <v>201</v>
      </c>
    </row>
    <row r="32218" spans="1:17" x14ac:dyDescent="0.35">
      <c r="A32218">
        <v>66512296</v>
      </c>
      <c r="B32218">
        <v>31</v>
      </c>
      <c r="C32218" t="s">
        <v>7</v>
      </c>
      <c r="D32218" t="s">
        <v>15</v>
      </c>
      <c r="E32218" t="s">
        <v>18</v>
      </c>
      <c r="F32218" t="s">
        <v>19</v>
      </c>
      <c r="G32218" t="s">
        <v>18</v>
      </c>
      <c r="H32218" t="s">
        <v>341</v>
      </c>
      <c r="I32218">
        <v>85800</v>
      </c>
      <c r="J32218">
        <v>340</v>
      </c>
      <c r="K32218">
        <v>2</v>
      </c>
      <c r="L32218" t="s">
        <v>21</v>
      </c>
      <c r="M32218" t="s">
        <v>18</v>
      </c>
      <c r="N32218" t="s">
        <v>193</v>
      </c>
      <c r="O32218" s="3" t="s">
        <v>1222</v>
      </c>
      <c r="P32218" s="10">
        <v>6.2731481481481484E-3</v>
      </c>
      <c r="Q32218" s="12">
        <f t="shared" si="503"/>
        <v>542</v>
      </c>
    </row>
    <row r="32219" spans="1:17" x14ac:dyDescent="0.35">
      <c r="A32219">
        <v>53022073</v>
      </c>
      <c r="B32219">
        <v>38</v>
      </c>
      <c r="C32219" t="s">
        <v>1926</v>
      </c>
      <c r="D32219" t="s">
        <v>17</v>
      </c>
      <c r="E32219" t="s">
        <v>18</v>
      </c>
      <c r="F32219" t="s">
        <v>19</v>
      </c>
      <c r="G32219" t="s">
        <v>18</v>
      </c>
      <c r="H32219" t="s">
        <v>341</v>
      </c>
      <c r="I32219">
        <v>191700</v>
      </c>
      <c r="J32219">
        <v>327</v>
      </c>
      <c r="K32219">
        <v>1</v>
      </c>
      <c r="L32219" t="s">
        <v>20</v>
      </c>
      <c r="M32219" t="s">
        <v>18</v>
      </c>
      <c r="N32219" t="s">
        <v>193</v>
      </c>
      <c r="O32219" s="3" t="s">
        <v>387</v>
      </c>
      <c r="P32219" s="10">
        <v>4.2013888888888891E-3</v>
      </c>
      <c r="Q32219" s="12">
        <f t="shared" si="503"/>
        <v>363</v>
      </c>
    </row>
    <row r="32220" spans="1:17" x14ac:dyDescent="0.35">
      <c r="A32220">
        <v>81729423</v>
      </c>
      <c r="B32220">
        <v>30</v>
      </c>
      <c r="C32220" t="s">
        <v>7</v>
      </c>
      <c r="D32220" t="s">
        <v>16</v>
      </c>
      <c r="E32220" t="s">
        <v>18</v>
      </c>
      <c r="F32220" t="s">
        <v>19</v>
      </c>
      <c r="G32220" t="s">
        <v>18</v>
      </c>
      <c r="H32220" t="s">
        <v>342</v>
      </c>
      <c r="I32220">
        <v>23200</v>
      </c>
      <c r="J32220">
        <v>-1</v>
      </c>
      <c r="K32220">
        <v>0</v>
      </c>
      <c r="L32220" t="s">
        <v>8</v>
      </c>
      <c r="M32220" t="s">
        <v>18</v>
      </c>
      <c r="N32220" t="s">
        <v>193</v>
      </c>
      <c r="O32220" s="3" t="s">
        <v>1052</v>
      </c>
      <c r="P32220" s="10">
        <v>7.9398148148148145E-3</v>
      </c>
      <c r="Q32220" s="12">
        <f t="shared" si="503"/>
        <v>686</v>
      </c>
    </row>
    <row r="32221" spans="1:17" x14ac:dyDescent="0.35">
      <c r="A32221">
        <v>48971710</v>
      </c>
      <c r="B32221">
        <v>43</v>
      </c>
      <c r="C32221" t="s">
        <v>7</v>
      </c>
      <c r="D32221" t="s">
        <v>15</v>
      </c>
      <c r="E32221" t="s">
        <v>18</v>
      </c>
      <c r="F32221" t="s">
        <v>19</v>
      </c>
      <c r="G32221" t="s">
        <v>18</v>
      </c>
      <c r="H32221" t="s">
        <v>342</v>
      </c>
      <c r="I32221">
        <v>64400</v>
      </c>
      <c r="J32221">
        <v>334</v>
      </c>
      <c r="K32221">
        <v>1</v>
      </c>
      <c r="L32221" t="s">
        <v>20</v>
      </c>
      <c r="M32221" t="s">
        <v>18</v>
      </c>
      <c r="N32221" t="s">
        <v>193</v>
      </c>
      <c r="O32221" s="3" t="s">
        <v>460</v>
      </c>
      <c r="P32221" s="10">
        <v>1.5740740740740741E-3</v>
      </c>
      <c r="Q32221" s="12">
        <f t="shared" si="503"/>
        <v>136</v>
      </c>
    </row>
    <row r="32222" spans="1:17" x14ac:dyDescent="0.35">
      <c r="A32222">
        <v>24656106</v>
      </c>
      <c r="B32222">
        <v>43</v>
      </c>
      <c r="C32222" t="s">
        <v>7</v>
      </c>
      <c r="D32222" t="s">
        <v>15</v>
      </c>
      <c r="E32222" t="s">
        <v>18</v>
      </c>
      <c r="F32222" t="s">
        <v>19</v>
      </c>
      <c r="G32222" t="s">
        <v>19</v>
      </c>
      <c r="H32222" t="s">
        <v>341</v>
      </c>
      <c r="I32222">
        <v>117750</v>
      </c>
      <c r="J32222">
        <v>-1</v>
      </c>
      <c r="K32222">
        <v>0</v>
      </c>
      <c r="L32222" t="s">
        <v>8</v>
      </c>
      <c r="M32222" t="s">
        <v>18</v>
      </c>
      <c r="N32222" t="s">
        <v>193</v>
      </c>
      <c r="O32222" s="3" t="s">
        <v>718</v>
      </c>
      <c r="P32222" s="10">
        <v>3.8541666666666668E-3</v>
      </c>
      <c r="Q32222" s="12">
        <f t="shared" si="503"/>
        <v>333</v>
      </c>
    </row>
    <row r="32223" spans="1:17" x14ac:dyDescent="0.35">
      <c r="A32223">
        <v>23138487</v>
      </c>
      <c r="B32223">
        <v>38</v>
      </c>
      <c r="C32223" t="s">
        <v>7</v>
      </c>
      <c r="D32223" t="s">
        <v>15</v>
      </c>
      <c r="E32223" t="s">
        <v>18</v>
      </c>
      <c r="F32223" t="s">
        <v>19</v>
      </c>
      <c r="G32223" t="s">
        <v>18</v>
      </c>
      <c r="H32223" t="s">
        <v>341</v>
      </c>
      <c r="I32223">
        <v>83150</v>
      </c>
      <c r="J32223">
        <v>327</v>
      </c>
      <c r="K32223">
        <v>1</v>
      </c>
      <c r="L32223" t="s">
        <v>20</v>
      </c>
      <c r="M32223" t="s">
        <v>18</v>
      </c>
      <c r="N32223" t="s">
        <v>193</v>
      </c>
      <c r="O32223" s="3" t="s">
        <v>349</v>
      </c>
      <c r="P32223" s="10">
        <v>2.5115740740740741E-3</v>
      </c>
      <c r="Q32223" s="12">
        <f t="shared" si="503"/>
        <v>217</v>
      </c>
    </row>
    <row r="32224" spans="1:17" x14ac:dyDescent="0.35">
      <c r="A32224">
        <v>86577447</v>
      </c>
      <c r="B32224">
        <v>42</v>
      </c>
      <c r="C32224" t="s">
        <v>7</v>
      </c>
      <c r="D32224" t="s">
        <v>15</v>
      </c>
      <c r="E32224" t="s">
        <v>18</v>
      </c>
      <c r="F32224" t="s">
        <v>19</v>
      </c>
      <c r="G32224" t="s">
        <v>18</v>
      </c>
      <c r="H32224" t="s">
        <v>342</v>
      </c>
      <c r="I32224">
        <v>386750</v>
      </c>
      <c r="J32224">
        <v>144</v>
      </c>
      <c r="K32224">
        <v>2</v>
      </c>
      <c r="L32224" t="s">
        <v>20</v>
      </c>
      <c r="M32224" t="s">
        <v>18</v>
      </c>
      <c r="N32224" t="s">
        <v>193</v>
      </c>
      <c r="O32224" s="3" t="s">
        <v>803</v>
      </c>
      <c r="P32224" s="10">
        <v>1.9212962962962962E-3</v>
      </c>
      <c r="Q32224" s="12">
        <f t="shared" si="503"/>
        <v>166</v>
      </c>
    </row>
    <row r="32225" spans="1:17" x14ac:dyDescent="0.35">
      <c r="A32225">
        <v>17089360</v>
      </c>
      <c r="B32225">
        <v>41</v>
      </c>
      <c r="C32225" t="s">
        <v>5</v>
      </c>
      <c r="D32225" t="s">
        <v>15</v>
      </c>
      <c r="E32225" t="s">
        <v>18</v>
      </c>
      <c r="F32225" t="s">
        <v>19</v>
      </c>
      <c r="G32225" t="s">
        <v>19</v>
      </c>
      <c r="H32225" t="s">
        <v>340</v>
      </c>
      <c r="I32225">
        <v>40800</v>
      </c>
      <c r="J32225">
        <v>319</v>
      </c>
      <c r="K32225">
        <v>1</v>
      </c>
      <c r="L32225" t="s">
        <v>20</v>
      </c>
      <c r="M32225" t="s">
        <v>18</v>
      </c>
      <c r="N32225" t="s">
        <v>193</v>
      </c>
      <c r="O32225" s="3" t="s">
        <v>766</v>
      </c>
      <c r="P32225" s="10">
        <v>6.0185185185185177E-3</v>
      </c>
      <c r="Q32225" s="12">
        <f t="shared" si="503"/>
        <v>520</v>
      </c>
    </row>
    <row r="32226" spans="1:17" x14ac:dyDescent="0.35">
      <c r="A32226">
        <v>19690607</v>
      </c>
      <c r="B32226">
        <v>37</v>
      </c>
      <c r="C32226" t="s">
        <v>6</v>
      </c>
      <c r="D32226" t="s">
        <v>16</v>
      </c>
      <c r="E32226" t="s">
        <v>18</v>
      </c>
      <c r="F32226" t="s">
        <v>18</v>
      </c>
      <c r="G32226" t="s">
        <v>18</v>
      </c>
      <c r="H32226" t="s">
        <v>340</v>
      </c>
      <c r="I32226">
        <v>-48050</v>
      </c>
      <c r="J32226">
        <v>-1</v>
      </c>
      <c r="K32226">
        <v>0</v>
      </c>
      <c r="L32226" t="s">
        <v>8</v>
      </c>
      <c r="M32226" t="s">
        <v>18</v>
      </c>
      <c r="N32226" t="s">
        <v>193</v>
      </c>
      <c r="O32226" s="3" t="s">
        <v>764</v>
      </c>
      <c r="P32226" s="10">
        <v>3.4027777777777784E-3</v>
      </c>
      <c r="Q32226" s="12">
        <f t="shared" si="503"/>
        <v>294</v>
      </c>
    </row>
    <row r="32227" spans="1:17" x14ac:dyDescent="0.35">
      <c r="A32227">
        <v>27486989</v>
      </c>
      <c r="B32227">
        <v>40</v>
      </c>
      <c r="C32227" t="s">
        <v>7</v>
      </c>
      <c r="D32227" t="s">
        <v>15</v>
      </c>
      <c r="E32227" t="s">
        <v>18</v>
      </c>
      <c r="F32227" t="s">
        <v>19</v>
      </c>
      <c r="G32227" t="s">
        <v>18</v>
      </c>
      <c r="H32227" t="s">
        <v>342</v>
      </c>
      <c r="I32227">
        <v>154500</v>
      </c>
      <c r="J32227">
        <v>-1</v>
      </c>
      <c r="K32227">
        <v>0</v>
      </c>
      <c r="L32227" t="s">
        <v>8</v>
      </c>
      <c r="M32227" t="s">
        <v>18</v>
      </c>
      <c r="N32227" t="s">
        <v>193</v>
      </c>
      <c r="O32227" s="3" t="s">
        <v>1281</v>
      </c>
      <c r="P32227" s="10">
        <v>7.6851851851851847E-3</v>
      </c>
      <c r="Q32227" s="12">
        <f t="shared" si="503"/>
        <v>664</v>
      </c>
    </row>
    <row r="32228" spans="1:17" x14ac:dyDescent="0.35">
      <c r="A32228">
        <v>63316236</v>
      </c>
      <c r="B32228">
        <v>49</v>
      </c>
      <c r="C32228" t="s">
        <v>1926</v>
      </c>
      <c r="D32228" t="s">
        <v>17</v>
      </c>
      <c r="E32228" t="s">
        <v>18</v>
      </c>
      <c r="F32228" t="s">
        <v>19</v>
      </c>
      <c r="G32228" t="s">
        <v>18</v>
      </c>
      <c r="H32228" t="s">
        <v>341</v>
      </c>
      <c r="I32228">
        <v>9500</v>
      </c>
      <c r="J32228">
        <v>-1</v>
      </c>
      <c r="K32228">
        <v>0</v>
      </c>
      <c r="L32228" t="s">
        <v>8</v>
      </c>
      <c r="M32228" t="s">
        <v>18</v>
      </c>
      <c r="N32228" t="s">
        <v>193</v>
      </c>
      <c r="O32228" s="3" t="s">
        <v>597</v>
      </c>
      <c r="P32228" s="10">
        <v>4.8726851851851856E-3</v>
      </c>
      <c r="Q32228" s="12">
        <f t="shared" si="503"/>
        <v>421</v>
      </c>
    </row>
    <row r="32229" spans="1:17" x14ac:dyDescent="0.35">
      <c r="A32229">
        <v>27089301</v>
      </c>
      <c r="B32229">
        <v>34</v>
      </c>
      <c r="C32229" t="s">
        <v>4</v>
      </c>
      <c r="D32229" t="s">
        <v>15</v>
      </c>
      <c r="E32229" t="s">
        <v>18</v>
      </c>
      <c r="F32229" t="s">
        <v>19</v>
      </c>
      <c r="G32229" t="s">
        <v>18</v>
      </c>
      <c r="H32229" t="s">
        <v>340</v>
      </c>
      <c r="I32229">
        <v>55800</v>
      </c>
      <c r="J32229">
        <v>262</v>
      </c>
      <c r="K32229">
        <v>5</v>
      </c>
      <c r="L32229" t="s">
        <v>20</v>
      </c>
      <c r="M32229" t="s">
        <v>18</v>
      </c>
      <c r="N32229" t="s">
        <v>193</v>
      </c>
      <c r="O32229" s="3" t="s">
        <v>450</v>
      </c>
      <c r="P32229" s="10">
        <v>1.3888888888888889E-3</v>
      </c>
      <c r="Q32229" s="12">
        <f t="shared" si="503"/>
        <v>120</v>
      </c>
    </row>
    <row r="32230" spans="1:17" x14ac:dyDescent="0.35">
      <c r="A32230">
        <v>29753478</v>
      </c>
      <c r="B32230">
        <v>39</v>
      </c>
      <c r="C32230" t="s">
        <v>1926</v>
      </c>
      <c r="D32230" t="s">
        <v>15</v>
      </c>
      <c r="E32230" t="s">
        <v>18</v>
      </c>
      <c r="F32230" t="s">
        <v>19</v>
      </c>
      <c r="G32230" t="s">
        <v>18</v>
      </c>
      <c r="H32230" t="s">
        <v>341</v>
      </c>
      <c r="I32230">
        <v>10050</v>
      </c>
      <c r="J32230">
        <v>-1</v>
      </c>
      <c r="K32230">
        <v>0</v>
      </c>
      <c r="L32230" t="s">
        <v>8</v>
      </c>
      <c r="M32230" t="s">
        <v>18</v>
      </c>
      <c r="N32230" t="s">
        <v>193</v>
      </c>
      <c r="O32230" s="3" t="s">
        <v>676</v>
      </c>
      <c r="P32230" s="10">
        <v>3.0439814814814821E-3</v>
      </c>
      <c r="Q32230" s="12">
        <f t="shared" si="503"/>
        <v>263</v>
      </c>
    </row>
    <row r="32231" spans="1:17" x14ac:dyDescent="0.35">
      <c r="A32231">
        <v>64619724</v>
      </c>
      <c r="B32231">
        <v>48</v>
      </c>
      <c r="C32231" t="s">
        <v>7</v>
      </c>
      <c r="D32231" t="s">
        <v>15</v>
      </c>
      <c r="E32231" t="s">
        <v>18</v>
      </c>
      <c r="F32231" t="s">
        <v>19</v>
      </c>
      <c r="G32231" t="s">
        <v>18</v>
      </c>
      <c r="H32231" t="s">
        <v>342</v>
      </c>
      <c r="I32231">
        <v>187600</v>
      </c>
      <c r="J32231">
        <v>-1</v>
      </c>
      <c r="K32231">
        <v>0</v>
      </c>
      <c r="L32231" t="s">
        <v>8</v>
      </c>
      <c r="M32231" t="s">
        <v>18</v>
      </c>
      <c r="N32231" t="s">
        <v>193</v>
      </c>
      <c r="O32231" s="3" t="s">
        <v>517</v>
      </c>
      <c r="P32231" s="10">
        <v>2.488425925925926E-3</v>
      </c>
      <c r="Q32231" s="12">
        <f t="shared" si="503"/>
        <v>215</v>
      </c>
    </row>
    <row r="32232" spans="1:17" x14ac:dyDescent="0.35">
      <c r="A32232">
        <v>58920797</v>
      </c>
      <c r="B32232">
        <v>42</v>
      </c>
      <c r="C32232" t="s">
        <v>7</v>
      </c>
      <c r="D32232" t="s">
        <v>15</v>
      </c>
      <c r="E32232" t="s">
        <v>18</v>
      </c>
      <c r="F32232" t="s">
        <v>19</v>
      </c>
      <c r="G32232" t="s">
        <v>18</v>
      </c>
      <c r="H32232" t="s">
        <v>342</v>
      </c>
      <c r="I32232">
        <v>105150</v>
      </c>
      <c r="J32232">
        <v>-1</v>
      </c>
      <c r="K32232">
        <v>0</v>
      </c>
      <c r="L32232" t="s">
        <v>8</v>
      </c>
      <c r="M32232" t="s">
        <v>19</v>
      </c>
      <c r="N32232" t="s">
        <v>193</v>
      </c>
      <c r="O32232" s="3" t="s">
        <v>873</v>
      </c>
      <c r="P32232" s="10">
        <v>4.4444444444444444E-3</v>
      </c>
      <c r="Q32232" s="12">
        <f t="shared" si="503"/>
        <v>384</v>
      </c>
    </row>
    <row r="32233" spans="1:17" x14ac:dyDescent="0.35">
      <c r="A32233">
        <v>57965462</v>
      </c>
      <c r="B32233">
        <v>31</v>
      </c>
      <c r="C32233" t="s">
        <v>6</v>
      </c>
      <c r="D32233" t="s">
        <v>17</v>
      </c>
      <c r="E32233" t="s">
        <v>18</v>
      </c>
      <c r="F32233" t="s">
        <v>19</v>
      </c>
      <c r="G32233" t="s">
        <v>18</v>
      </c>
      <c r="H32233" t="s">
        <v>341</v>
      </c>
      <c r="I32233">
        <v>14500</v>
      </c>
      <c r="J32233">
        <v>-1</v>
      </c>
      <c r="K32233">
        <v>0</v>
      </c>
      <c r="L32233" t="s">
        <v>8</v>
      </c>
      <c r="M32233" t="s">
        <v>18</v>
      </c>
      <c r="N32233" t="s">
        <v>193</v>
      </c>
      <c r="O32233" s="3" t="s">
        <v>374</v>
      </c>
      <c r="P32233" s="10">
        <v>2.6620370370370374E-3</v>
      </c>
      <c r="Q32233" s="12">
        <f t="shared" si="503"/>
        <v>230</v>
      </c>
    </row>
    <row r="32234" spans="1:17" x14ac:dyDescent="0.35">
      <c r="A32234">
        <v>64746877</v>
      </c>
      <c r="B32234">
        <v>35</v>
      </c>
      <c r="C32234" t="s">
        <v>4</v>
      </c>
      <c r="D32234" t="s">
        <v>16</v>
      </c>
      <c r="E32234" t="s">
        <v>18</v>
      </c>
      <c r="F32234" t="s">
        <v>19</v>
      </c>
      <c r="G32234" t="s">
        <v>19</v>
      </c>
      <c r="H32234" t="s">
        <v>340</v>
      </c>
      <c r="I32234">
        <v>79950</v>
      </c>
      <c r="J32234">
        <v>-1</v>
      </c>
      <c r="K32234">
        <v>0</v>
      </c>
      <c r="L32234" t="s">
        <v>8</v>
      </c>
      <c r="M32234" t="s">
        <v>19</v>
      </c>
      <c r="N32234" t="s">
        <v>193</v>
      </c>
      <c r="O32234" s="3" t="s">
        <v>700</v>
      </c>
      <c r="P32234" s="10">
        <v>4.7106481481481478E-3</v>
      </c>
      <c r="Q32234" s="12">
        <f t="shared" si="503"/>
        <v>407</v>
      </c>
    </row>
    <row r="32235" spans="1:17" x14ac:dyDescent="0.35">
      <c r="A32235">
        <v>83314863</v>
      </c>
      <c r="B32235">
        <v>34</v>
      </c>
      <c r="C32235" t="s">
        <v>5</v>
      </c>
      <c r="D32235" t="s">
        <v>16</v>
      </c>
      <c r="E32235" t="s">
        <v>18</v>
      </c>
      <c r="F32235" t="s">
        <v>19</v>
      </c>
      <c r="G32235" t="s">
        <v>18</v>
      </c>
      <c r="H32235" t="s">
        <v>340</v>
      </c>
      <c r="I32235">
        <v>46250</v>
      </c>
      <c r="J32235">
        <v>-1</v>
      </c>
      <c r="K32235">
        <v>0</v>
      </c>
      <c r="L32235" t="s">
        <v>8</v>
      </c>
      <c r="M32235" t="s">
        <v>19</v>
      </c>
      <c r="N32235" t="s">
        <v>193</v>
      </c>
      <c r="O32235" s="3" t="s">
        <v>1305</v>
      </c>
      <c r="P32235" s="10">
        <v>8.2060185185185187E-3</v>
      </c>
      <c r="Q32235" s="12">
        <f t="shared" si="503"/>
        <v>709</v>
      </c>
    </row>
    <row r="32236" spans="1:17" x14ac:dyDescent="0.35">
      <c r="A32236">
        <v>50252191</v>
      </c>
      <c r="B32236">
        <v>41</v>
      </c>
      <c r="C32236" t="s">
        <v>1926</v>
      </c>
      <c r="D32236" t="s">
        <v>15</v>
      </c>
      <c r="E32236" t="s">
        <v>18</v>
      </c>
      <c r="F32236" t="s">
        <v>19</v>
      </c>
      <c r="G32236" t="s">
        <v>18</v>
      </c>
      <c r="H32236" t="s">
        <v>341</v>
      </c>
      <c r="I32236">
        <v>255500</v>
      </c>
      <c r="J32236">
        <v>-1</v>
      </c>
      <c r="K32236">
        <v>0</v>
      </c>
      <c r="L32236" t="s">
        <v>8</v>
      </c>
      <c r="M32236" t="s">
        <v>18</v>
      </c>
      <c r="N32236" t="s">
        <v>193</v>
      </c>
      <c r="O32236" s="3" t="s">
        <v>586</v>
      </c>
      <c r="P32236" s="10">
        <v>2.673611111111111E-3</v>
      </c>
      <c r="Q32236" s="12">
        <f t="shared" si="503"/>
        <v>231</v>
      </c>
    </row>
    <row r="32237" spans="1:17" x14ac:dyDescent="0.35">
      <c r="A32237">
        <v>44596644</v>
      </c>
      <c r="B32237">
        <v>40</v>
      </c>
      <c r="C32237" t="s">
        <v>1926</v>
      </c>
      <c r="D32237" t="s">
        <v>15</v>
      </c>
      <c r="E32237" t="s">
        <v>18</v>
      </c>
      <c r="F32237" t="s">
        <v>19</v>
      </c>
      <c r="G32237" t="s">
        <v>18</v>
      </c>
      <c r="H32237" t="s">
        <v>341</v>
      </c>
      <c r="I32237">
        <v>254350</v>
      </c>
      <c r="J32237">
        <v>-1</v>
      </c>
      <c r="K32237">
        <v>0</v>
      </c>
      <c r="L32237" t="s">
        <v>8</v>
      </c>
      <c r="M32237" t="s">
        <v>18</v>
      </c>
      <c r="N32237" t="s">
        <v>193</v>
      </c>
      <c r="O32237" s="3" t="s">
        <v>948</v>
      </c>
      <c r="P32237" s="10">
        <v>5.2662037037037035E-3</v>
      </c>
      <c r="Q32237" s="12">
        <f t="shared" si="503"/>
        <v>455</v>
      </c>
    </row>
    <row r="32238" spans="1:17" x14ac:dyDescent="0.35">
      <c r="A32238">
        <v>74471681</v>
      </c>
      <c r="B32238">
        <v>31</v>
      </c>
      <c r="C32238" t="s">
        <v>5</v>
      </c>
      <c r="D32238" t="s">
        <v>15</v>
      </c>
      <c r="E32238" t="s">
        <v>18</v>
      </c>
      <c r="F32238" t="s">
        <v>19</v>
      </c>
      <c r="G32238" t="s">
        <v>18</v>
      </c>
      <c r="H32238" t="s">
        <v>341</v>
      </c>
      <c r="I32238">
        <v>273350</v>
      </c>
      <c r="J32238">
        <v>-1</v>
      </c>
      <c r="K32238">
        <v>0</v>
      </c>
      <c r="L32238" t="s">
        <v>8</v>
      </c>
      <c r="M32238" t="s">
        <v>18</v>
      </c>
      <c r="N32238" t="s">
        <v>193</v>
      </c>
      <c r="O32238" s="3" t="s">
        <v>515</v>
      </c>
      <c r="P32238" s="10">
        <v>2.9050925925925928E-3</v>
      </c>
      <c r="Q32238" s="12">
        <f t="shared" si="503"/>
        <v>251</v>
      </c>
    </row>
    <row r="32239" spans="1:17" x14ac:dyDescent="0.35">
      <c r="A32239">
        <v>47975411</v>
      </c>
      <c r="B32239">
        <v>40</v>
      </c>
      <c r="C32239" t="s">
        <v>10</v>
      </c>
      <c r="D32239" t="s">
        <v>15</v>
      </c>
      <c r="E32239" t="s">
        <v>18</v>
      </c>
      <c r="F32239" t="s">
        <v>19</v>
      </c>
      <c r="G32239" t="s">
        <v>18</v>
      </c>
      <c r="H32239" t="s">
        <v>341</v>
      </c>
      <c r="I32239">
        <v>64650</v>
      </c>
      <c r="J32239">
        <v>-1</v>
      </c>
      <c r="K32239">
        <v>0</v>
      </c>
      <c r="L32239" t="s">
        <v>8</v>
      </c>
      <c r="M32239" t="s">
        <v>18</v>
      </c>
      <c r="N32239" t="s">
        <v>193</v>
      </c>
      <c r="O32239" s="3" t="s">
        <v>477</v>
      </c>
      <c r="P32239" s="10">
        <v>1.4814814814814814E-3</v>
      </c>
      <c r="Q32239" s="12">
        <f t="shared" si="503"/>
        <v>128</v>
      </c>
    </row>
    <row r="32240" spans="1:17" x14ac:dyDescent="0.35">
      <c r="A32240">
        <v>89053272</v>
      </c>
      <c r="B32240">
        <v>43</v>
      </c>
      <c r="C32240" t="s">
        <v>7</v>
      </c>
      <c r="D32240" t="s">
        <v>17</v>
      </c>
      <c r="E32240" t="s">
        <v>18</v>
      </c>
      <c r="F32240" t="s">
        <v>19</v>
      </c>
      <c r="G32240" t="s">
        <v>18</v>
      </c>
      <c r="H32240" t="s">
        <v>342</v>
      </c>
      <c r="I32240">
        <v>25750</v>
      </c>
      <c r="J32240">
        <v>146</v>
      </c>
      <c r="K32240">
        <v>1</v>
      </c>
      <c r="L32240" t="s">
        <v>20</v>
      </c>
      <c r="M32240" t="s">
        <v>18</v>
      </c>
      <c r="N32240" t="s">
        <v>193</v>
      </c>
      <c r="O32240" s="3" t="s">
        <v>622</v>
      </c>
      <c r="P32240" s="10">
        <v>2.3032407407407407E-3</v>
      </c>
      <c r="Q32240" s="12">
        <f t="shared" si="503"/>
        <v>199</v>
      </c>
    </row>
    <row r="32241" spans="1:17" x14ac:dyDescent="0.35">
      <c r="A32241">
        <v>55619552</v>
      </c>
      <c r="B32241">
        <v>50</v>
      </c>
      <c r="C32241" t="s">
        <v>1926</v>
      </c>
      <c r="D32241" t="s">
        <v>17</v>
      </c>
      <c r="E32241" t="s">
        <v>18</v>
      </c>
      <c r="F32241" t="s">
        <v>19</v>
      </c>
      <c r="G32241" t="s">
        <v>18</v>
      </c>
      <c r="H32241" t="s">
        <v>341</v>
      </c>
      <c r="I32241">
        <v>-9700</v>
      </c>
      <c r="J32241">
        <v>-1</v>
      </c>
      <c r="K32241">
        <v>0</v>
      </c>
      <c r="L32241" t="s">
        <v>8</v>
      </c>
      <c r="M32241" t="s">
        <v>18</v>
      </c>
      <c r="N32241" t="s">
        <v>193</v>
      </c>
      <c r="O32241" s="3" t="s">
        <v>475</v>
      </c>
      <c r="P32241" s="10">
        <v>2.7546296296296294E-3</v>
      </c>
      <c r="Q32241" s="12">
        <f t="shared" si="503"/>
        <v>238</v>
      </c>
    </row>
    <row r="32242" spans="1:17" x14ac:dyDescent="0.35">
      <c r="A32242">
        <v>36834831</v>
      </c>
      <c r="B32242">
        <v>56</v>
      </c>
      <c r="C32242" t="s">
        <v>7</v>
      </c>
      <c r="D32242" t="s">
        <v>15</v>
      </c>
      <c r="E32242" t="s">
        <v>18</v>
      </c>
      <c r="F32242" t="s">
        <v>18</v>
      </c>
      <c r="G32242" t="s">
        <v>18</v>
      </c>
      <c r="H32242" t="s">
        <v>342</v>
      </c>
      <c r="I32242">
        <v>138250</v>
      </c>
      <c r="J32242">
        <v>-1</v>
      </c>
      <c r="K32242">
        <v>0</v>
      </c>
      <c r="L32242" t="s">
        <v>8</v>
      </c>
      <c r="M32242" t="s">
        <v>18</v>
      </c>
      <c r="N32242" t="s">
        <v>193</v>
      </c>
      <c r="O32242" s="3" t="s">
        <v>353</v>
      </c>
      <c r="P32242" s="10">
        <v>2.5694444444444445E-3</v>
      </c>
      <c r="Q32242" s="12">
        <f t="shared" si="503"/>
        <v>222</v>
      </c>
    </row>
    <row r="32243" spans="1:17" x14ac:dyDescent="0.35">
      <c r="A32243">
        <v>40068632</v>
      </c>
      <c r="B32243">
        <v>26</v>
      </c>
      <c r="C32243" t="s">
        <v>4</v>
      </c>
      <c r="D32243" t="s">
        <v>16</v>
      </c>
      <c r="E32243" t="s">
        <v>18</v>
      </c>
      <c r="F32243" t="s">
        <v>18</v>
      </c>
      <c r="G32243" t="s">
        <v>18</v>
      </c>
      <c r="H32243" t="s">
        <v>340</v>
      </c>
      <c r="I32243">
        <v>-150</v>
      </c>
      <c r="J32243">
        <v>-1</v>
      </c>
      <c r="K32243">
        <v>0</v>
      </c>
      <c r="L32243" t="s">
        <v>8</v>
      </c>
      <c r="M32243" t="s">
        <v>19</v>
      </c>
      <c r="N32243" t="s">
        <v>193</v>
      </c>
      <c r="O32243" s="3" t="s">
        <v>1170</v>
      </c>
      <c r="P32243" s="10">
        <v>1.1828703703703704E-2</v>
      </c>
      <c r="Q32243" s="12">
        <f t="shared" si="503"/>
        <v>1022</v>
      </c>
    </row>
    <row r="32244" spans="1:17" x14ac:dyDescent="0.35">
      <c r="A32244">
        <v>76271799</v>
      </c>
      <c r="B32244">
        <v>37</v>
      </c>
      <c r="C32244" t="s">
        <v>7</v>
      </c>
      <c r="D32244" t="s">
        <v>15</v>
      </c>
      <c r="E32244" t="s">
        <v>18</v>
      </c>
      <c r="F32244" t="s">
        <v>19</v>
      </c>
      <c r="G32244" t="s">
        <v>18</v>
      </c>
      <c r="H32244" t="s">
        <v>8</v>
      </c>
      <c r="I32244">
        <v>44850</v>
      </c>
      <c r="J32244">
        <v>280</v>
      </c>
      <c r="K32244">
        <v>2</v>
      </c>
      <c r="L32244" t="s">
        <v>20</v>
      </c>
      <c r="M32244" t="s">
        <v>18</v>
      </c>
      <c r="N32244" t="s">
        <v>193</v>
      </c>
      <c r="O32244" s="3" t="s">
        <v>542</v>
      </c>
      <c r="P32244" s="10">
        <v>1.3773148148148147E-3</v>
      </c>
      <c r="Q32244" s="12">
        <f t="shared" si="503"/>
        <v>119</v>
      </c>
    </row>
    <row r="32245" spans="1:17" x14ac:dyDescent="0.35">
      <c r="A32245">
        <v>50068935</v>
      </c>
      <c r="B32245">
        <v>28</v>
      </c>
      <c r="C32245" t="s">
        <v>7</v>
      </c>
      <c r="D32245" t="s">
        <v>15</v>
      </c>
      <c r="E32245" t="s">
        <v>18</v>
      </c>
      <c r="F32245" t="s">
        <v>19</v>
      </c>
      <c r="G32245" t="s">
        <v>18</v>
      </c>
      <c r="H32245" t="s">
        <v>341</v>
      </c>
      <c r="I32245">
        <v>31550</v>
      </c>
      <c r="J32245">
        <v>-1</v>
      </c>
      <c r="K32245">
        <v>0</v>
      </c>
      <c r="L32245" t="s">
        <v>8</v>
      </c>
      <c r="M32245" t="s">
        <v>18</v>
      </c>
      <c r="N32245" t="s">
        <v>193</v>
      </c>
      <c r="O32245" s="3" t="s">
        <v>344</v>
      </c>
      <c r="P32245" s="10">
        <v>1.7476851851851852E-3</v>
      </c>
      <c r="Q32245" s="12">
        <f t="shared" si="503"/>
        <v>151</v>
      </c>
    </row>
    <row r="32246" spans="1:17" x14ac:dyDescent="0.35">
      <c r="A32246">
        <v>47937057</v>
      </c>
      <c r="B32246">
        <v>33</v>
      </c>
      <c r="C32246" t="s">
        <v>4</v>
      </c>
      <c r="D32246" t="s">
        <v>16</v>
      </c>
      <c r="E32246" t="s">
        <v>18</v>
      </c>
      <c r="F32246" t="s">
        <v>19</v>
      </c>
      <c r="G32246" t="s">
        <v>18</v>
      </c>
      <c r="H32246" t="s">
        <v>340</v>
      </c>
      <c r="I32246">
        <v>10750</v>
      </c>
      <c r="J32246">
        <v>17</v>
      </c>
      <c r="K32246">
        <v>1</v>
      </c>
      <c r="L32246" t="s">
        <v>20</v>
      </c>
      <c r="M32246" t="s">
        <v>18</v>
      </c>
      <c r="N32246" t="s">
        <v>193</v>
      </c>
      <c r="O32246" s="3" t="s">
        <v>1637</v>
      </c>
      <c r="P32246" s="10">
        <v>1.224537037037037E-2</v>
      </c>
      <c r="Q32246" s="12">
        <f t="shared" si="503"/>
        <v>1058</v>
      </c>
    </row>
    <row r="32247" spans="1:17" x14ac:dyDescent="0.35">
      <c r="A32247">
        <v>63884153</v>
      </c>
      <c r="B32247">
        <v>29</v>
      </c>
      <c r="C32247" t="s">
        <v>10</v>
      </c>
      <c r="D32247" t="s">
        <v>17</v>
      </c>
      <c r="E32247" t="s">
        <v>18</v>
      </c>
      <c r="F32247" t="s">
        <v>19</v>
      </c>
      <c r="G32247" t="s">
        <v>18</v>
      </c>
      <c r="H32247" t="s">
        <v>341</v>
      </c>
      <c r="I32247">
        <v>4200</v>
      </c>
      <c r="J32247">
        <v>-1</v>
      </c>
      <c r="K32247">
        <v>0</v>
      </c>
      <c r="L32247" t="s">
        <v>8</v>
      </c>
      <c r="M32247" t="s">
        <v>19</v>
      </c>
      <c r="N32247" t="s">
        <v>193</v>
      </c>
      <c r="O32247" s="3" t="s">
        <v>807</v>
      </c>
      <c r="P32247" s="10">
        <v>1.2743055555555556E-2</v>
      </c>
      <c r="Q32247" s="12">
        <f t="shared" si="503"/>
        <v>1101</v>
      </c>
    </row>
    <row r="32248" spans="1:17" x14ac:dyDescent="0.35">
      <c r="A32248">
        <v>11438257</v>
      </c>
      <c r="B32248">
        <v>31</v>
      </c>
      <c r="C32248" t="s">
        <v>4</v>
      </c>
      <c r="D32248" t="s">
        <v>16</v>
      </c>
      <c r="E32248" t="s">
        <v>18</v>
      </c>
      <c r="F32248" t="s">
        <v>19</v>
      </c>
      <c r="G32248" t="s">
        <v>18</v>
      </c>
      <c r="H32248" t="s">
        <v>340</v>
      </c>
      <c r="I32248">
        <v>49950</v>
      </c>
      <c r="J32248">
        <v>-1</v>
      </c>
      <c r="K32248">
        <v>0</v>
      </c>
      <c r="L32248" t="s">
        <v>8</v>
      </c>
      <c r="M32248" t="s">
        <v>18</v>
      </c>
      <c r="N32248" t="s">
        <v>193</v>
      </c>
      <c r="O32248" s="3" t="s">
        <v>644</v>
      </c>
      <c r="P32248" s="10">
        <v>2.1643518518518518E-3</v>
      </c>
      <c r="Q32248" s="12">
        <f t="shared" si="503"/>
        <v>187</v>
      </c>
    </row>
    <row r="32249" spans="1:17" x14ac:dyDescent="0.35">
      <c r="A32249">
        <v>30198664</v>
      </c>
      <c r="B32249">
        <v>52</v>
      </c>
      <c r="C32249" t="s">
        <v>7</v>
      </c>
      <c r="D32249" t="s">
        <v>15</v>
      </c>
      <c r="E32249" t="s">
        <v>18</v>
      </c>
      <c r="F32249" t="s">
        <v>19</v>
      </c>
      <c r="G32249" t="s">
        <v>18</v>
      </c>
      <c r="H32249" t="s">
        <v>341</v>
      </c>
      <c r="I32249">
        <v>27150</v>
      </c>
      <c r="J32249">
        <v>-1</v>
      </c>
      <c r="K32249">
        <v>0</v>
      </c>
      <c r="L32249" t="s">
        <v>8</v>
      </c>
      <c r="M32249" t="s">
        <v>18</v>
      </c>
      <c r="N32249" t="s">
        <v>193</v>
      </c>
      <c r="O32249" s="3" t="s">
        <v>410</v>
      </c>
      <c r="P32249" s="10">
        <v>2.4421296296296296E-3</v>
      </c>
      <c r="Q32249" s="12">
        <f t="shared" si="503"/>
        <v>211</v>
      </c>
    </row>
    <row r="32250" spans="1:17" x14ac:dyDescent="0.35">
      <c r="A32250">
        <v>89056126</v>
      </c>
      <c r="B32250">
        <v>36</v>
      </c>
      <c r="C32250" t="s">
        <v>1926</v>
      </c>
      <c r="D32250" t="s">
        <v>16</v>
      </c>
      <c r="E32250" t="s">
        <v>18</v>
      </c>
      <c r="F32250" t="s">
        <v>19</v>
      </c>
      <c r="G32250" t="s">
        <v>18</v>
      </c>
      <c r="H32250" t="s">
        <v>341</v>
      </c>
      <c r="I32250">
        <v>29350</v>
      </c>
      <c r="J32250">
        <v>-1</v>
      </c>
      <c r="K32250">
        <v>0</v>
      </c>
      <c r="L32250" t="s">
        <v>8</v>
      </c>
      <c r="M32250" t="s">
        <v>18</v>
      </c>
      <c r="N32250" t="s">
        <v>193</v>
      </c>
      <c r="O32250" s="3" t="s">
        <v>845</v>
      </c>
      <c r="P32250" s="10">
        <v>2.7662037037037034E-3</v>
      </c>
      <c r="Q32250" s="12">
        <f t="shared" si="503"/>
        <v>239</v>
      </c>
    </row>
    <row r="32251" spans="1:17" x14ac:dyDescent="0.35">
      <c r="A32251">
        <v>33526722</v>
      </c>
      <c r="B32251">
        <v>27</v>
      </c>
      <c r="C32251" t="s">
        <v>10</v>
      </c>
      <c r="D32251" t="s">
        <v>16</v>
      </c>
      <c r="E32251" t="s">
        <v>18</v>
      </c>
      <c r="F32251" t="s">
        <v>18</v>
      </c>
      <c r="G32251" t="s">
        <v>18</v>
      </c>
      <c r="H32251" t="s">
        <v>341</v>
      </c>
      <c r="I32251">
        <v>7500</v>
      </c>
      <c r="J32251">
        <v>-1</v>
      </c>
      <c r="K32251">
        <v>0</v>
      </c>
      <c r="L32251" t="s">
        <v>8</v>
      </c>
      <c r="M32251" t="s">
        <v>18</v>
      </c>
      <c r="N32251" t="s">
        <v>193</v>
      </c>
      <c r="O32251" s="3" t="s">
        <v>837</v>
      </c>
      <c r="P32251" s="10">
        <v>9.3750000000000007E-4</v>
      </c>
      <c r="Q32251" s="12">
        <f t="shared" si="503"/>
        <v>81</v>
      </c>
    </row>
    <row r="32252" spans="1:17" x14ac:dyDescent="0.35">
      <c r="A32252">
        <v>63034682</v>
      </c>
      <c r="B32252">
        <v>44</v>
      </c>
      <c r="C32252" t="s">
        <v>11</v>
      </c>
      <c r="D32252" t="s">
        <v>16</v>
      </c>
      <c r="E32252" t="s">
        <v>18</v>
      </c>
      <c r="F32252" t="s">
        <v>19</v>
      </c>
      <c r="G32252" t="s">
        <v>18</v>
      </c>
      <c r="H32252" t="s">
        <v>340</v>
      </c>
      <c r="I32252">
        <v>68350</v>
      </c>
      <c r="J32252">
        <v>146</v>
      </c>
      <c r="K32252">
        <v>1</v>
      </c>
      <c r="L32252" t="s">
        <v>21</v>
      </c>
      <c r="M32252" t="s">
        <v>19</v>
      </c>
      <c r="N32252" t="s">
        <v>193</v>
      </c>
      <c r="O32252" s="3" t="s">
        <v>1767</v>
      </c>
      <c r="P32252" s="10">
        <v>1.4259259259259261E-2</v>
      </c>
      <c r="Q32252" s="12">
        <f t="shared" si="503"/>
        <v>1232</v>
      </c>
    </row>
    <row r="32253" spans="1:17" x14ac:dyDescent="0.35">
      <c r="A32253">
        <v>47219386</v>
      </c>
      <c r="B32253">
        <v>30</v>
      </c>
      <c r="C32253" t="s">
        <v>11</v>
      </c>
      <c r="D32253" t="s">
        <v>15</v>
      </c>
      <c r="E32253" t="s">
        <v>18</v>
      </c>
      <c r="F32253" t="s">
        <v>19</v>
      </c>
      <c r="G32253" t="s">
        <v>18</v>
      </c>
      <c r="H32253" t="s">
        <v>341</v>
      </c>
      <c r="I32253">
        <v>88600</v>
      </c>
      <c r="J32253">
        <v>-1</v>
      </c>
      <c r="K32253">
        <v>0</v>
      </c>
      <c r="L32253" t="s">
        <v>8</v>
      </c>
      <c r="M32253" t="s">
        <v>18</v>
      </c>
      <c r="N32253" t="s">
        <v>193</v>
      </c>
      <c r="O32253" s="3" t="s">
        <v>404</v>
      </c>
      <c r="P32253" s="10">
        <v>1.8287037037037037E-3</v>
      </c>
      <c r="Q32253" s="12">
        <f t="shared" si="503"/>
        <v>158</v>
      </c>
    </row>
    <row r="32254" spans="1:17" x14ac:dyDescent="0.35">
      <c r="A32254">
        <v>45361776</v>
      </c>
      <c r="B32254">
        <v>30</v>
      </c>
      <c r="C32254" t="s">
        <v>7</v>
      </c>
      <c r="D32254" t="s">
        <v>15</v>
      </c>
      <c r="E32254" t="s">
        <v>18</v>
      </c>
      <c r="F32254" t="s">
        <v>19</v>
      </c>
      <c r="G32254" t="s">
        <v>18</v>
      </c>
      <c r="H32254" t="s">
        <v>342</v>
      </c>
      <c r="I32254">
        <v>-4650</v>
      </c>
      <c r="J32254">
        <v>-1</v>
      </c>
      <c r="K32254">
        <v>0</v>
      </c>
      <c r="L32254" t="s">
        <v>8</v>
      </c>
      <c r="M32254" t="s">
        <v>18</v>
      </c>
      <c r="N32254" t="s">
        <v>193</v>
      </c>
      <c r="O32254" s="3" t="s">
        <v>426</v>
      </c>
      <c r="P32254" s="10">
        <v>2.0023148148148148E-3</v>
      </c>
      <c r="Q32254" s="12">
        <f t="shared" si="503"/>
        <v>173</v>
      </c>
    </row>
    <row r="32255" spans="1:17" x14ac:dyDescent="0.35">
      <c r="A32255">
        <v>86107138</v>
      </c>
      <c r="B32255">
        <v>35</v>
      </c>
      <c r="C32255" t="s">
        <v>7</v>
      </c>
      <c r="D32255" t="s">
        <v>15</v>
      </c>
      <c r="E32255" t="s">
        <v>18</v>
      </c>
      <c r="F32255" t="s">
        <v>19</v>
      </c>
      <c r="G32255" t="s">
        <v>18</v>
      </c>
      <c r="H32255" t="s">
        <v>340</v>
      </c>
      <c r="I32255">
        <v>263550</v>
      </c>
      <c r="J32255">
        <v>-1</v>
      </c>
      <c r="K32255">
        <v>0</v>
      </c>
      <c r="L32255" t="s">
        <v>8</v>
      </c>
      <c r="M32255" t="s">
        <v>18</v>
      </c>
      <c r="N32255" t="s">
        <v>194</v>
      </c>
      <c r="O32255" s="3" t="s">
        <v>542</v>
      </c>
      <c r="P32255" s="10">
        <v>1.3773148148148147E-3</v>
      </c>
      <c r="Q32255" s="12">
        <f t="shared" si="503"/>
        <v>119</v>
      </c>
    </row>
    <row r="32256" spans="1:17" x14ac:dyDescent="0.35">
      <c r="A32256">
        <v>77280652</v>
      </c>
      <c r="B32256">
        <v>80</v>
      </c>
      <c r="C32256" t="s">
        <v>9</v>
      </c>
      <c r="D32256" t="s">
        <v>15</v>
      </c>
      <c r="E32256" t="s">
        <v>18</v>
      </c>
      <c r="F32256" t="s">
        <v>18</v>
      </c>
      <c r="G32256" t="s">
        <v>18</v>
      </c>
      <c r="H32256" t="s">
        <v>342</v>
      </c>
      <c r="I32256">
        <v>93050</v>
      </c>
      <c r="J32256">
        <v>-1</v>
      </c>
      <c r="K32256">
        <v>0</v>
      </c>
      <c r="L32256" t="s">
        <v>8</v>
      </c>
      <c r="M32256" t="s">
        <v>18</v>
      </c>
      <c r="N32256" t="s">
        <v>194</v>
      </c>
      <c r="O32256" s="3" t="s">
        <v>1229</v>
      </c>
      <c r="P32256" s="10">
        <v>6.5162037037037037E-3</v>
      </c>
      <c r="Q32256" s="12">
        <f t="shared" si="503"/>
        <v>563</v>
      </c>
    </row>
    <row r="32257" spans="1:17" x14ac:dyDescent="0.35">
      <c r="A32257">
        <v>44170250</v>
      </c>
      <c r="B32257">
        <v>57</v>
      </c>
      <c r="C32257" t="s">
        <v>4</v>
      </c>
      <c r="D32257" t="s">
        <v>15</v>
      </c>
      <c r="E32257" t="s">
        <v>18</v>
      </c>
      <c r="F32257" t="s">
        <v>18</v>
      </c>
      <c r="G32257" t="s">
        <v>18</v>
      </c>
      <c r="H32257" t="s">
        <v>340</v>
      </c>
      <c r="I32257">
        <v>65900</v>
      </c>
      <c r="J32257">
        <v>-1</v>
      </c>
      <c r="K32257">
        <v>0</v>
      </c>
      <c r="L32257" t="s">
        <v>8</v>
      </c>
      <c r="M32257" t="s">
        <v>18</v>
      </c>
      <c r="N32257" t="s">
        <v>194</v>
      </c>
      <c r="O32257" s="3" t="s">
        <v>504</v>
      </c>
      <c r="P32257" s="10">
        <v>1.6435185185185183E-3</v>
      </c>
      <c r="Q32257" s="12">
        <f t="shared" si="503"/>
        <v>142</v>
      </c>
    </row>
    <row r="32258" spans="1:17" x14ac:dyDescent="0.35">
      <c r="A32258">
        <v>50075599</v>
      </c>
      <c r="B32258">
        <v>33</v>
      </c>
      <c r="C32258" t="s">
        <v>7</v>
      </c>
      <c r="D32258" t="s">
        <v>15</v>
      </c>
      <c r="E32258" t="s">
        <v>18</v>
      </c>
      <c r="F32258" t="s">
        <v>19</v>
      </c>
      <c r="G32258" t="s">
        <v>18</v>
      </c>
      <c r="H32258" t="s">
        <v>341</v>
      </c>
      <c r="I32258">
        <v>4550</v>
      </c>
      <c r="J32258">
        <v>-1</v>
      </c>
      <c r="K32258">
        <v>0</v>
      </c>
      <c r="L32258" t="s">
        <v>8</v>
      </c>
      <c r="M32258" t="s">
        <v>18</v>
      </c>
      <c r="N32258" t="s">
        <v>194</v>
      </c>
      <c r="O32258" s="3" t="s">
        <v>658</v>
      </c>
      <c r="P32258" s="10">
        <v>3.2754629629629631E-3</v>
      </c>
      <c r="Q32258" s="12">
        <f t="shared" ref="Q32258:Q32321" si="504">MINUTE(P32258)*60+SECOND(P32258)</f>
        <v>283</v>
      </c>
    </row>
    <row r="32259" spans="1:17" x14ac:dyDescent="0.35">
      <c r="A32259">
        <v>65715022</v>
      </c>
      <c r="B32259">
        <v>32</v>
      </c>
      <c r="C32259" t="s">
        <v>1926</v>
      </c>
      <c r="D32259" t="s">
        <v>17</v>
      </c>
      <c r="E32259" t="s">
        <v>18</v>
      </c>
      <c r="F32259" t="s">
        <v>19</v>
      </c>
      <c r="G32259" t="s">
        <v>18</v>
      </c>
      <c r="H32259" t="s">
        <v>341</v>
      </c>
      <c r="I32259">
        <v>20500</v>
      </c>
      <c r="J32259">
        <v>-1</v>
      </c>
      <c r="K32259">
        <v>0</v>
      </c>
      <c r="L32259" t="s">
        <v>8</v>
      </c>
      <c r="M32259" t="s">
        <v>18</v>
      </c>
      <c r="N32259" t="s">
        <v>194</v>
      </c>
      <c r="O32259" s="3" t="s">
        <v>677</v>
      </c>
      <c r="P32259" s="10">
        <v>1.4930555555555556E-3</v>
      </c>
      <c r="Q32259" s="12">
        <f t="shared" si="504"/>
        <v>129</v>
      </c>
    </row>
    <row r="32260" spans="1:17" x14ac:dyDescent="0.35">
      <c r="A32260">
        <v>10626700</v>
      </c>
      <c r="B32260">
        <v>59</v>
      </c>
      <c r="C32260" t="s">
        <v>7</v>
      </c>
      <c r="D32260" t="s">
        <v>15</v>
      </c>
      <c r="E32260" t="s">
        <v>18</v>
      </c>
      <c r="F32260" t="s">
        <v>18</v>
      </c>
      <c r="G32260" t="s">
        <v>18</v>
      </c>
      <c r="H32260" t="s">
        <v>342</v>
      </c>
      <c r="I32260">
        <v>553300</v>
      </c>
      <c r="J32260">
        <v>-1</v>
      </c>
      <c r="K32260">
        <v>0</v>
      </c>
      <c r="L32260" t="s">
        <v>8</v>
      </c>
      <c r="M32260" t="s">
        <v>18</v>
      </c>
      <c r="N32260" t="s">
        <v>194</v>
      </c>
      <c r="O32260" s="3" t="s">
        <v>921</v>
      </c>
      <c r="P32260" s="10">
        <v>9.9537037037037042E-4</v>
      </c>
      <c r="Q32260" s="12">
        <f t="shared" si="504"/>
        <v>86</v>
      </c>
    </row>
    <row r="32261" spans="1:17" x14ac:dyDescent="0.35">
      <c r="A32261">
        <v>83099815</v>
      </c>
      <c r="B32261">
        <v>24</v>
      </c>
      <c r="C32261" t="s">
        <v>5</v>
      </c>
      <c r="D32261" t="s">
        <v>16</v>
      </c>
      <c r="E32261" t="s">
        <v>18</v>
      </c>
      <c r="F32261" t="s">
        <v>18</v>
      </c>
      <c r="G32261" t="s">
        <v>18</v>
      </c>
      <c r="H32261" t="s">
        <v>341</v>
      </c>
      <c r="I32261">
        <v>6950</v>
      </c>
      <c r="J32261">
        <v>-1</v>
      </c>
      <c r="K32261">
        <v>0</v>
      </c>
      <c r="L32261" t="s">
        <v>8</v>
      </c>
      <c r="M32261" t="s">
        <v>18</v>
      </c>
      <c r="N32261" t="s">
        <v>194</v>
      </c>
      <c r="O32261" s="3" t="s">
        <v>628</v>
      </c>
      <c r="P32261" s="10">
        <v>2.9976851851851848E-3</v>
      </c>
      <c r="Q32261" s="12">
        <f t="shared" si="504"/>
        <v>259</v>
      </c>
    </row>
    <row r="32262" spans="1:17" x14ac:dyDescent="0.35">
      <c r="A32262">
        <v>74044850</v>
      </c>
      <c r="B32262">
        <v>38</v>
      </c>
      <c r="C32262" t="s">
        <v>5</v>
      </c>
      <c r="D32262" t="s">
        <v>15</v>
      </c>
      <c r="E32262" t="s">
        <v>18</v>
      </c>
      <c r="F32262" t="s">
        <v>19</v>
      </c>
      <c r="G32262" t="s">
        <v>18</v>
      </c>
      <c r="H32262" t="s">
        <v>340</v>
      </c>
      <c r="I32262">
        <v>2600</v>
      </c>
      <c r="J32262">
        <v>-1</v>
      </c>
      <c r="K32262">
        <v>0</v>
      </c>
      <c r="L32262" t="s">
        <v>8</v>
      </c>
      <c r="M32262" t="s">
        <v>18</v>
      </c>
      <c r="N32262" t="s">
        <v>194</v>
      </c>
      <c r="O32262" s="3" t="s">
        <v>509</v>
      </c>
      <c r="P32262" s="10">
        <v>9.4907407407407408E-4</v>
      </c>
      <c r="Q32262" s="12">
        <f t="shared" si="504"/>
        <v>82</v>
      </c>
    </row>
    <row r="32263" spans="1:17" x14ac:dyDescent="0.35">
      <c r="A32263">
        <v>16606235</v>
      </c>
      <c r="B32263">
        <v>45</v>
      </c>
      <c r="C32263" t="s">
        <v>7</v>
      </c>
      <c r="D32263" t="s">
        <v>15</v>
      </c>
      <c r="E32263" t="s">
        <v>18</v>
      </c>
      <c r="F32263" t="s">
        <v>19</v>
      </c>
      <c r="G32263" t="s">
        <v>18</v>
      </c>
      <c r="H32263" t="s">
        <v>341</v>
      </c>
      <c r="I32263">
        <v>43150</v>
      </c>
      <c r="J32263">
        <v>-1</v>
      </c>
      <c r="K32263">
        <v>0</v>
      </c>
      <c r="L32263" t="s">
        <v>8</v>
      </c>
      <c r="M32263" t="s">
        <v>18</v>
      </c>
      <c r="N32263" t="s">
        <v>194</v>
      </c>
      <c r="O32263" s="3" t="s">
        <v>1025</v>
      </c>
      <c r="P32263" s="10">
        <v>6.5393518518518517E-3</v>
      </c>
      <c r="Q32263" s="12">
        <f t="shared" si="504"/>
        <v>565</v>
      </c>
    </row>
    <row r="32264" spans="1:17" x14ac:dyDescent="0.35">
      <c r="A32264">
        <v>24295380</v>
      </c>
      <c r="B32264">
        <v>39</v>
      </c>
      <c r="C32264" t="s">
        <v>10</v>
      </c>
      <c r="D32264" t="s">
        <v>15</v>
      </c>
      <c r="E32264" t="s">
        <v>18</v>
      </c>
      <c r="F32264" t="s">
        <v>19</v>
      </c>
      <c r="G32264" t="s">
        <v>18</v>
      </c>
      <c r="H32264" t="s">
        <v>341</v>
      </c>
      <c r="I32264">
        <v>27700</v>
      </c>
      <c r="J32264">
        <v>-1</v>
      </c>
      <c r="K32264">
        <v>0</v>
      </c>
      <c r="L32264" t="s">
        <v>8</v>
      </c>
      <c r="M32264" t="s">
        <v>18</v>
      </c>
      <c r="N32264" t="s">
        <v>194</v>
      </c>
      <c r="O32264" s="3" t="s">
        <v>515</v>
      </c>
      <c r="P32264" s="10">
        <v>2.9050925925925928E-3</v>
      </c>
      <c r="Q32264" s="12">
        <f t="shared" si="504"/>
        <v>251</v>
      </c>
    </row>
    <row r="32265" spans="1:17" x14ac:dyDescent="0.35">
      <c r="A32265">
        <v>54314036</v>
      </c>
      <c r="B32265">
        <v>32</v>
      </c>
      <c r="C32265" t="s">
        <v>10</v>
      </c>
      <c r="D32265" t="s">
        <v>16</v>
      </c>
      <c r="E32265" t="s">
        <v>18</v>
      </c>
      <c r="F32265" t="s">
        <v>19</v>
      </c>
      <c r="G32265" t="s">
        <v>18</v>
      </c>
      <c r="H32265" t="s">
        <v>341</v>
      </c>
      <c r="I32265">
        <v>37900</v>
      </c>
      <c r="J32265">
        <v>-1</v>
      </c>
      <c r="K32265">
        <v>0</v>
      </c>
      <c r="L32265" t="s">
        <v>8</v>
      </c>
      <c r="M32265" t="s">
        <v>18</v>
      </c>
      <c r="N32265" t="s">
        <v>194</v>
      </c>
      <c r="O32265" s="3" t="s">
        <v>363</v>
      </c>
      <c r="P32265" s="10">
        <v>3.0324074074074073E-3</v>
      </c>
      <c r="Q32265" s="12">
        <f t="shared" si="504"/>
        <v>262</v>
      </c>
    </row>
    <row r="32266" spans="1:17" x14ac:dyDescent="0.35">
      <c r="A32266">
        <v>59281812</v>
      </c>
      <c r="B32266">
        <v>33</v>
      </c>
      <c r="C32266" t="s">
        <v>5</v>
      </c>
      <c r="D32266" t="s">
        <v>16</v>
      </c>
      <c r="E32266" t="s">
        <v>18</v>
      </c>
      <c r="F32266" t="s">
        <v>19</v>
      </c>
      <c r="G32266" t="s">
        <v>18</v>
      </c>
      <c r="H32266" t="s">
        <v>340</v>
      </c>
      <c r="I32266">
        <v>15900</v>
      </c>
      <c r="J32266">
        <v>-1</v>
      </c>
      <c r="K32266">
        <v>0</v>
      </c>
      <c r="L32266" t="s">
        <v>8</v>
      </c>
      <c r="M32266" t="s">
        <v>18</v>
      </c>
      <c r="N32266" t="s">
        <v>194</v>
      </c>
      <c r="O32266" s="3" t="s">
        <v>784</v>
      </c>
      <c r="P32266" s="10">
        <v>4.6412037037037038E-3</v>
      </c>
      <c r="Q32266" s="12">
        <f t="shared" si="504"/>
        <v>401</v>
      </c>
    </row>
    <row r="32267" spans="1:17" x14ac:dyDescent="0.35">
      <c r="A32267">
        <v>10183669</v>
      </c>
      <c r="B32267">
        <v>35</v>
      </c>
      <c r="C32267" t="s">
        <v>7</v>
      </c>
      <c r="D32267" t="s">
        <v>15</v>
      </c>
      <c r="E32267" t="s">
        <v>18</v>
      </c>
      <c r="F32267" t="s">
        <v>19</v>
      </c>
      <c r="G32267" t="s">
        <v>18</v>
      </c>
      <c r="H32267" t="s">
        <v>341</v>
      </c>
      <c r="I32267">
        <v>6000</v>
      </c>
      <c r="J32267">
        <v>328</v>
      </c>
      <c r="K32267">
        <v>1</v>
      </c>
      <c r="L32267" t="s">
        <v>20</v>
      </c>
      <c r="M32267" t="s">
        <v>18</v>
      </c>
      <c r="N32267" t="s">
        <v>194</v>
      </c>
      <c r="O32267" s="3" t="s">
        <v>672</v>
      </c>
      <c r="P32267" s="10">
        <v>3.1134259259259257E-3</v>
      </c>
      <c r="Q32267" s="12">
        <f t="shared" si="504"/>
        <v>269</v>
      </c>
    </row>
    <row r="32268" spans="1:17" x14ac:dyDescent="0.35">
      <c r="A32268">
        <v>76240159</v>
      </c>
      <c r="B32268">
        <v>44</v>
      </c>
      <c r="C32268" t="s">
        <v>10</v>
      </c>
      <c r="D32268" t="s">
        <v>15</v>
      </c>
      <c r="E32268" t="s">
        <v>18</v>
      </c>
      <c r="F32268" t="s">
        <v>19</v>
      </c>
      <c r="G32268" t="s">
        <v>18</v>
      </c>
      <c r="H32268" t="s">
        <v>341</v>
      </c>
      <c r="I32268">
        <v>72500</v>
      </c>
      <c r="J32268">
        <v>314</v>
      </c>
      <c r="K32268">
        <v>2</v>
      </c>
      <c r="L32268" t="s">
        <v>20</v>
      </c>
      <c r="M32268" t="s">
        <v>18</v>
      </c>
      <c r="N32268" t="s">
        <v>194</v>
      </c>
      <c r="O32268" s="3" t="s">
        <v>1060</v>
      </c>
      <c r="P32268" s="10">
        <v>4.1203703703703706E-3</v>
      </c>
      <c r="Q32268" s="12">
        <f t="shared" si="504"/>
        <v>356</v>
      </c>
    </row>
    <row r="32269" spans="1:17" x14ac:dyDescent="0.35">
      <c r="A32269">
        <v>63318324</v>
      </c>
      <c r="B32269">
        <v>36</v>
      </c>
      <c r="C32269" t="s">
        <v>10</v>
      </c>
      <c r="D32269" t="s">
        <v>16</v>
      </c>
      <c r="E32269" t="s">
        <v>18</v>
      </c>
      <c r="F32269" t="s">
        <v>19</v>
      </c>
      <c r="G32269" t="s">
        <v>18</v>
      </c>
      <c r="H32269" t="s">
        <v>341</v>
      </c>
      <c r="I32269">
        <v>70250</v>
      </c>
      <c r="J32269">
        <v>-1</v>
      </c>
      <c r="K32269">
        <v>0</v>
      </c>
      <c r="L32269" t="s">
        <v>8</v>
      </c>
      <c r="M32269" t="s">
        <v>18</v>
      </c>
      <c r="N32269" t="s">
        <v>194</v>
      </c>
      <c r="O32269" s="3" t="s">
        <v>658</v>
      </c>
      <c r="P32269" s="10">
        <v>3.2754629629629631E-3</v>
      </c>
      <c r="Q32269" s="12">
        <f t="shared" si="504"/>
        <v>283</v>
      </c>
    </row>
    <row r="32270" spans="1:17" x14ac:dyDescent="0.35">
      <c r="A32270">
        <v>30382631</v>
      </c>
      <c r="B32270">
        <v>34</v>
      </c>
      <c r="C32270" t="s">
        <v>4</v>
      </c>
      <c r="D32270" t="s">
        <v>15</v>
      </c>
      <c r="E32270" t="s">
        <v>18</v>
      </c>
      <c r="F32270" t="s">
        <v>19</v>
      </c>
      <c r="G32270" t="s">
        <v>18</v>
      </c>
      <c r="H32270" t="s">
        <v>340</v>
      </c>
      <c r="I32270">
        <v>35150</v>
      </c>
      <c r="J32270">
        <v>-1</v>
      </c>
      <c r="K32270">
        <v>0</v>
      </c>
      <c r="L32270" t="s">
        <v>8</v>
      </c>
      <c r="M32270" t="s">
        <v>19</v>
      </c>
      <c r="N32270" t="s">
        <v>194</v>
      </c>
      <c r="O32270" s="3" t="s">
        <v>366</v>
      </c>
      <c r="P32270" s="10">
        <v>3.9583333333333337E-3</v>
      </c>
      <c r="Q32270" s="12">
        <f t="shared" si="504"/>
        <v>342</v>
      </c>
    </row>
    <row r="32271" spans="1:17" x14ac:dyDescent="0.35">
      <c r="A32271">
        <v>29607568</v>
      </c>
      <c r="B32271">
        <v>41</v>
      </c>
      <c r="C32271" t="s">
        <v>4</v>
      </c>
      <c r="D32271" t="s">
        <v>15</v>
      </c>
      <c r="E32271" t="s">
        <v>18</v>
      </c>
      <c r="F32271" t="s">
        <v>18</v>
      </c>
      <c r="G32271" t="s">
        <v>18</v>
      </c>
      <c r="H32271" t="s">
        <v>340</v>
      </c>
      <c r="I32271">
        <v>-22800</v>
      </c>
      <c r="J32271">
        <v>144</v>
      </c>
      <c r="K32271">
        <v>1</v>
      </c>
      <c r="L32271" t="s">
        <v>20</v>
      </c>
      <c r="M32271" t="s">
        <v>18</v>
      </c>
      <c r="N32271" t="s">
        <v>194</v>
      </c>
      <c r="O32271" s="3" t="s">
        <v>674</v>
      </c>
      <c r="P32271" s="10">
        <v>4.9421296296296288E-3</v>
      </c>
      <c r="Q32271" s="12">
        <f t="shared" si="504"/>
        <v>427</v>
      </c>
    </row>
    <row r="32272" spans="1:17" x14ac:dyDescent="0.35">
      <c r="A32272">
        <v>57796439</v>
      </c>
      <c r="B32272">
        <v>40</v>
      </c>
      <c r="C32272" t="s">
        <v>11</v>
      </c>
      <c r="D32272" t="s">
        <v>15</v>
      </c>
      <c r="E32272" t="s">
        <v>18</v>
      </c>
      <c r="F32272" t="s">
        <v>18</v>
      </c>
      <c r="G32272" t="s">
        <v>18</v>
      </c>
      <c r="H32272" t="s">
        <v>340</v>
      </c>
      <c r="I32272">
        <v>683450</v>
      </c>
      <c r="J32272">
        <v>-1</v>
      </c>
      <c r="K32272">
        <v>0</v>
      </c>
      <c r="L32272" t="s">
        <v>8</v>
      </c>
      <c r="M32272" t="s">
        <v>18</v>
      </c>
      <c r="N32272" t="s">
        <v>194</v>
      </c>
      <c r="O32272" s="3" t="s">
        <v>371</v>
      </c>
      <c r="P32272" s="10">
        <v>2.9513888888888888E-3</v>
      </c>
      <c r="Q32272" s="12">
        <f t="shared" si="504"/>
        <v>255</v>
      </c>
    </row>
    <row r="32273" spans="1:17" x14ac:dyDescent="0.35">
      <c r="A32273">
        <v>19719155</v>
      </c>
      <c r="B32273">
        <v>45</v>
      </c>
      <c r="C32273" t="s">
        <v>5</v>
      </c>
      <c r="D32273" t="s">
        <v>16</v>
      </c>
      <c r="E32273" t="s">
        <v>18</v>
      </c>
      <c r="F32273" t="s">
        <v>19</v>
      </c>
      <c r="G32273" t="s">
        <v>18</v>
      </c>
      <c r="H32273" t="s">
        <v>342</v>
      </c>
      <c r="I32273">
        <v>11850</v>
      </c>
      <c r="J32273">
        <v>263</v>
      </c>
      <c r="K32273">
        <v>1</v>
      </c>
      <c r="L32273" t="s">
        <v>20</v>
      </c>
      <c r="M32273" t="s">
        <v>18</v>
      </c>
      <c r="N32273" t="s">
        <v>194</v>
      </c>
      <c r="O32273" s="3" t="s">
        <v>551</v>
      </c>
      <c r="P32273" s="10">
        <v>1.2731481481481483E-3</v>
      </c>
      <c r="Q32273" s="12">
        <f t="shared" si="504"/>
        <v>110</v>
      </c>
    </row>
    <row r="32274" spans="1:17" x14ac:dyDescent="0.35">
      <c r="A32274">
        <v>81650100</v>
      </c>
      <c r="B32274">
        <v>36</v>
      </c>
      <c r="C32274" t="s">
        <v>5</v>
      </c>
      <c r="D32274" t="s">
        <v>15</v>
      </c>
      <c r="E32274" t="s">
        <v>18</v>
      </c>
      <c r="F32274" t="s">
        <v>18</v>
      </c>
      <c r="G32274" t="s">
        <v>18</v>
      </c>
      <c r="H32274" t="s">
        <v>341</v>
      </c>
      <c r="I32274">
        <v>774250</v>
      </c>
      <c r="J32274">
        <v>-1</v>
      </c>
      <c r="K32274">
        <v>0</v>
      </c>
      <c r="L32274" t="s">
        <v>8</v>
      </c>
      <c r="M32274" t="s">
        <v>19</v>
      </c>
      <c r="N32274" t="s">
        <v>194</v>
      </c>
      <c r="O32274" s="3" t="s">
        <v>882</v>
      </c>
      <c r="P32274" s="10">
        <v>5.3356481481481484E-3</v>
      </c>
      <c r="Q32274" s="12">
        <f t="shared" si="504"/>
        <v>461</v>
      </c>
    </row>
    <row r="32275" spans="1:17" x14ac:dyDescent="0.35">
      <c r="A32275">
        <v>31070042</v>
      </c>
      <c r="B32275">
        <v>33</v>
      </c>
      <c r="C32275" t="s">
        <v>4</v>
      </c>
      <c r="D32275" t="s">
        <v>15</v>
      </c>
      <c r="E32275" t="s">
        <v>18</v>
      </c>
      <c r="F32275" t="s">
        <v>19</v>
      </c>
      <c r="G32275" t="s">
        <v>18</v>
      </c>
      <c r="H32275" t="s">
        <v>340</v>
      </c>
      <c r="I32275">
        <v>0</v>
      </c>
      <c r="J32275">
        <v>328</v>
      </c>
      <c r="K32275">
        <v>1</v>
      </c>
      <c r="L32275" t="s">
        <v>20</v>
      </c>
      <c r="M32275" t="s">
        <v>19</v>
      </c>
      <c r="N32275" t="s">
        <v>194</v>
      </c>
      <c r="O32275" s="3" t="s">
        <v>1031</v>
      </c>
      <c r="P32275" s="10">
        <v>6.1921296296296299E-3</v>
      </c>
      <c r="Q32275" s="12">
        <f t="shared" si="504"/>
        <v>535</v>
      </c>
    </row>
    <row r="32276" spans="1:17" x14ac:dyDescent="0.35">
      <c r="A32276">
        <v>24904687</v>
      </c>
      <c r="B32276">
        <v>59</v>
      </c>
      <c r="C32276" t="s">
        <v>5</v>
      </c>
      <c r="D32276" t="s">
        <v>15</v>
      </c>
      <c r="E32276" t="s">
        <v>18</v>
      </c>
      <c r="F32276" t="s">
        <v>19</v>
      </c>
      <c r="G32276" t="s">
        <v>18</v>
      </c>
      <c r="H32276" t="s">
        <v>341</v>
      </c>
      <c r="I32276">
        <v>0</v>
      </c>
      <c r="J32276">
        <v>-1</v>
      </c>
      <c r="K32276">
        <v>0</v>
      </c>
      <c r="L32276" t="s">
        <v>8</v>
      </c>
      <c r="M32276" t="s">
        <v>18</v>
      </c>
      <c r="N32276" t="s">
        <v>194</v>
      </c>
      <c r="O32276" s="3" t="s">
        <v>392</v>
      </c>
      <c r="P32276" s="10">
        <v>1.6782407407407406E-3</v>
      </c>
      <c r="Q32276" s="12">
        <f t="shared" si="504"/>
        <v>145</v>
      </c>
    </row>
    <row r="32277" spans="1:17" x14ac:dyDescent="0.35">
      <c r="A32277">
        <v>26071095</v>
      </c>
      <c r="B32277">
        <v>25</v>
      </c>
      <c r="C32277" t="s">
        <v>14</v>
      </c>
      <c r="D32277" t="s">
        <v>16</v>
      </c>
      <c r="E32277" t="s">
        <v>18</v>
      </c>
      <c r="F32277" t="s">
        <v>19</v>
      </c>
      <c r="G32277" t="s">
        <v>18</v>
      </c>
      <c r="H32277" t="s">
        <v>341</v>
      </c>
      <c r="I32277">
        <v>88250</v>
      </c>
      <c r="J32277">
        <v>326</v>
      </c>
      <c r="K32277">
        <v>2</v>
      </c>
      <c r="L32277" t="s">
        <v>20</v>
      </c>
      <c r="M32277" t="s">
        <v>18</v>
      </c>
      <c r="N32277" t="s">
        <v>194</v>
      </c>
      <c r="O32277" s="3" t="s">
        <v>585</v>
      </c>
      <c r="P32277" s="10">
        <v>1.2847222222222223E-3</v>
      </c>
      <c r="Q32277" s="12">
        <f t="shared" si="504"/>
        <v>111</v>
      </c>
    </row>
    <row r="32278" spans="1:17" x14ac:dyDescent="0.35">
      <c r="A32278">
        <v>21591612</v>
      </c>
      <c r="B32278">
        <v>35</v>
      </c>
      <c r="C32278" t="s">
        <v>12</v>
      </c>
      <c r="D32278" t="s">
        <v>15</v>
      </c>
      <c r="E32278" t="s">
        <v>18</v>
      </c>
      <c r="F32278" t="s">
        <v>19</v>
      </c>
      <c r="G32278" t="s">
        <v>18</v>
      </c>
      <c r="H32278" t="s">
        <v>341</v>
      </c>
      <c r="I32278">
        <v>104000</v>
      </c>
      <c r="J32278">
        <v>-1</v>
      </c>
      <c r="K32278">
        <v>0</v>
      </c>
      <c r="L32278" t="s">
        <v>8</v>
      </c>
      <c r="M32278" t="s">
        <v>18</v>
      </c>
      <c r="N32278" t="s">
        <v>194</v>
      </c>
      <c r="O32278" s="3" t="s">
        <v>388</v>
      </c>
      <c r="P32278" s="10">
        <v>3.0787037037037037E-3</v>
      </c>
      <c r="Q32278" s="12">
        <f t="shared" si="504"/>
        <v>266</v>
      </c>
    </row>
    <row r="32279" spans="1:17" x14ac:dyDescent="0.35">
      <c r="A32279">
        <v>60623063</v>
      </c>
      <c r="B32279">
        <v>82</v>
      </c>
      <c r="C32279" t="s">
        <v>13</v>
      </c>
      <c r="D32279" t="s">
        <v>15</v>
      </c>
      <c r="E32279" t="s">
        <v>18</v>
      </c>
      <c r="F32279" t="s">
        <v>18</v>
      </c>
      <c r="G32279" t="s">
        <v>18</v>
      </c>
      <c r="H32279" t="s">
        <v>342</v>
      </c>
      <c r="I32279">
        <v>107000</v>
      </c>
      <c r="J32279">
        <v>-1</v>
      </c>
      <c r="K32279">
        <v>0</v>
      </c>
      <c r="L32279" t="s">
        <v>8</v>
      </c>
      <c r="M32279" t="s">
        <v>18</v>
      </c>
      <c r="N32279" t="s">
        <v>194</v>
      </c>
      <c r="O32279" s="3" t="s">
        <v>555</v>
      </c>
      <c r="P32279" s="10">
        <v>1.3657407407407409E-3</v>
      </c>
      <c r="Q32279" s="12">
        <f t="shared" si="504"/>
        <v>118</v>
      </c>
    </row>
    <row r="32280" spans="1:17" x14ac:dyDescent="0.35">
      <c r="A32280">
        <v>14843787</v>
      </c>
      <c r="B32280">
        <v>58</v>
      </c>
      <c r="C32280" t="s">
        <v>7</v>
      </c>
      <c r="D32280" t="s">
        <v>15</v>
      </c>
      <c r="E32280" t="s">
        <v>18</v>
      </c>
      <c r="F32280" t="s">
        <v>19</v>
      </c>
      <c r="G32280" t="s">
        <v>18</v>
      </c>
      <c r="H32280" t="s">
        <v>342</v>
      </c>
      <c r="I32280">
        <v>272250</v>
      </c>
      <c r="J32280">
        <v>-1</v>
      </c>
      <c r="K32280">
        <v>0</v>
      </c>
      <c r="L32280" t="s">
        <v>8</v>
      </c>
      <c r="M32280" t="s">
        <v>18</v>
      </c>
      <c r="N32280" t="s">
        <v>194</v>
      </c>
      <c r="O32280" s="3" t="s">
        <v>399</v>
      </c>
      <c r="P32280" s="10">
        <v>4.5254629629629629E-3</v>
      </c>
      <c r="Q32280" s="12">
        <f t="shared" si="504"/>
        <v>391</v>
      </c>
    </row>
    <row r="32281" spans="1:17" x14ac:dyDescent="0.35">
      <c r="A32281">
        <v>34751472</v>
      </c>
      <c r="B32281">
        <v>31</v>
      </c>
      <c r="C32281" t="s">
        <v>7</v>
      </c>
      <c r="D32281" t="s">
        <v>16</v>
      </c>
      <c r="E32281" t="s">
        <v>18</v>
      </c>
      <c r="F32281" t="s">
        <v>19</v>
      </c>
      <c r="G32281" t="s">
        <v>18</v>
      </c>
      <c r="H32281" t="s">
        <v>341</v>
      </c>
      <c r="I32281">
        <v>30450</v>
      </c>
      <c r="J32281">
        <v>335</v>
      </c>
      <c r="K32281">
        <v>1</v>
      </c>
      <c r="L32281" t="s">
        <v>20</v>
      </c>
      <c r="M32281" t="s">
        <v>18</v>
      </c>
      <c r="N32281" t="s">
        <v>194</v>
      </c>
      <c r="O32281" s="3" t="s">
        <v>1695</v>
      </c>
      <c r="P32281" s="10">
        <v>1.3032407407407407E-2</v>
      </c>
      <c r="Q32281" s="12">
        <f t="shared" si="504"/>
        <v>1126</v>
      </c>
    </row>
    <row r="32282" spans="1:17" x14ac:dyDescent="0.35">
      <c r="A32282">
        <v>86941682</v>
      </c>
      <c r="B32282">
        <v>34</v>
      </c>
      <c r="C32282" t="s">
        <v>4</v>
      </c>
      <c r="D32282" t="s">
        <v>16</v>
      </c>
      <c r="E32282" t="s">
        <v>18</v>
      </c>
      <c r="F32282" t="s">
        <v>18</v>
      </c>
      <c r="G32282" t="s">
        <v>18</v>
      </c>
      <c r="H32282" t="s">
        <v>340</v>
      </c>
      <c r="I32282">
        <v>132300</v>
      </c>
      <c r="J32282">
        <v>-1</v>
      </c>
      <c r="K32282">
        <v>0</v>
      </c>
      <c r="L32282" t="s">
        <v>8</v>
      </c>
      <c r="M32282" t="s">
        <v>19</v>
      </c>
      <c r="N32282" t="s">
        <v>194</v>
      </c>
      <c r="O32282" s="3" t="s">
        <v>504</v>
      </c>
      <c r="P32282" s="10">
        <v>1.6435185185185183E-3</v>
      </c>
      <c r="Q32282" s="12">
        <f t="shared" si="504"/>
        <v>142</v>
      </c>
    </row>
    <row r="32283" spans="1:17" x14ac:dyDescent="0.35">
      <c r="A32283">
        <v>78781701</v>
      </c>
      <c r="B32283">
        <v>40</v>
      </c>
      <c r="C32283" t="s">
        <v>5</v>
      </c>
      <c r="D32283" t="s">
        <v>15</v>
      </c>
      <c r="E32283" t="s">
        <v>18</v>
      </c>
      <c r="F32283" t="s">
        <v>19</v>
      </c>
      <c r="G32283" t="s">
        <v>18</v>
      </c>
      <c r="H32283" t="s">
        <v>340</v>
      </c>
      <c r="I32283">
        <v>82050</v>
      </c>
      <c r="J32283">
        <v>-1</v>
      </c>
      <c r="K32283">
        <v>0</v>
      </c>
      <c r="L32283" t="s">
        <v>8</v>
      </c>
      <c r="M32283" t="s">
        <v>18</v>
      </c>
      <c r="N32283" t="s">
        <v>194</v>
      </c>
      <c r="O32283" s="3" t="s">
        <v>1126</v>
      </c>
      <c r="P32283" s="10">
        <v>9.8958333333333329E-3</v>
      </c>
      <c r="Q32283" s="12">
        <f t="shared" si="504"/>
        <v>855</v>
      </c>
    </row>
    <row r="32284" spans="1:17" x14ac:dyDescent="0.35">
      <c r="A32284">
        <v>54295481</v>
      </c>
      <c r="B32284">
        <v>33</v>
      </c>
      <c r="C32284" t="s">
        <v>1926</v>
      </c>
      <c r="D32284" t="s">
        <v>16</v>
      </c>
      <c r="E32284" t="s">
        <v>18</v>
      </c>
      <c r="F32284" t="s">
        <v>19</v>
      </c>
      <c r="G32284" t="s">
        <v>18</v>
      </c>
      <c r="H32284" t="s">
        <v>341</v>
      </c>
      <c r="I32284">
        <v>28600</v>
      </c>
      <c r="J32284">
        <v>74</v>
      </c>
      <c r="K32284">
        <v>2</v>
      </c>
      <c r="L32284" t="s">
        <v>20</v>
      </c>
      <c r="M32284" t="s">
        <v>19</v>
      </c>
      <c r="N32284" t="s">
        <v>194</v>
      </c>
      <c r="O32284" s="3" t="s">
        <v>608</v>
      </c>
      <c r="P32284" s="10">
        <v>3.9814814814814817E-3</v>
      </c>
      <c r="Q32284" s="12">
        <f t="shared" si="504"/>
        <v>344</v>
      </c>
    </row>
    <row r="32285" spans="1:17" x14ac:dyDescent="0.35">
      <c r="A32285">
        <v>77316515</v>
      </c>
      <c r="B32285">
        <v>22</v>
      </c>
      <c r="C32285" t="s">
        <v>14</v>
      </c>
      <c r="D32285" t="s">
        <v>16</v>
      </c>
      <c r="E32285" t="s">
        <v>18</v>
      </c>
      <c r="F32285" t="s">
        <v>18</v>
      </c>
      <c r="G32285" t="s">
        <v>18</v>
      </c>
      <c r="H32285" t="s">
        <v>341</v>
      </c>
      <c r="I32285">
        <v>5350</v>
      </c>
      <c r="J32285">
        <v>-1</v>
      </c>
      <c r="K32285">
        <v>0</v>
      </c>
      <c r="L32285" t="s">
        <v>8</v>
      </c>
      <c r="M32285" t="s">
        <v>19</v>
      </c>
      <c r="N32285" t="s">
        <v>194</v>
      </c>
      <c r="O32285" s="3" t="s">
        <v>459</v>
      </c>
      <c r="P32285" s="10">
        <v>1.4467592592592594E-3</v>
      </c>
      <c r="Q32285" s="12">
        <f t="shared" si="504"/>
        <v>125</v>
      </c>
    </row>
    <row r="32286" spans="1:17" x14ac:dyDescent="0.35">
      <c r="A32286">
        <v>23067154</v>
      </c>
      <c r="B32286">
        <v>32</v>
      </c>
      <c r="C32286" t="s">
        <v>5</v>
      </c>
      <c r="D32286" t="s">
        <v>15</v>
      </c>
      <c r="E32286" t="s">
        <v>18</v>
      </c>
      <c r="F32286" t="s">
        <v>19</v>
      </c>
      <c r="G32286" t="s">
        <v>19</v>
      </c>
      <c r="H32286" t="s">
        <v>341</v>
      </c>
      <c r="I32286">
        <v>38250</v>
      </c>
      <c r="J32286">
        <v>-1</v>
      </c>
      <c r="K32286">
        <v>0</v>
      </c>
      <c r="L32286" t="s">
        <v>8</v>
      </c>
      <c r="M32286" t="s">
        <v>19</v>
      </c>
      <c r="N32286" t="s">
        <v>194</v>
      </c>
      <c r="O32286" s="3" t="s">
        <v>1064</v>
      </c>
      <c r="P32286" s="10">
        <v>9.8379629629629633E-3</v>
      </c>
      <c r="Q32286" s="12">
        <f t="shared" si="504"/>
        <v>850</v>
      </c>
    </row>
    <row r="32287" spans="1:17" x14ac:dyDescent="0.35">
      <c r="A32287">
        <v>73600366</v>
      </c>
      <c r="B32287">
        <v>37</v>
      </c>
      <c r="C32287" t="s">
        <v>5</v>
      </c>
      <c r="D32287" t="s">
        <v>15</v>
      </c>
      <c r="E32287" t="s">
        <v>18</v>
      </c>
      <c r="F32287" t="s">
        <v>19</v>
      </c>
      <c r="G32287" t="s">
        <v>18</v>
      </c>
      <c r="H32287" t="s">
        <v>341</v>
      </c>
      <c r="I32287">
        <v>23700</v>
      </c>
      <c r="J32287">
        <v>322</v>
      </c>
      <c r="K32287">
        <v>1</v>
      </c>
      <c r="L32287" t="s">
        <v>20</v>
      </c>
      <c r="M32287" t="s">
        <v>18</v>
      </c>
      <c r="N32287" t="s">
        <v>194</v>
      </c>
      <c r="O32287" s="3" t="s">
        <v>472</v>
      </c>
      <c r="P32287" s="10">
        <v>9.8379629629629642E-4</v>
      </c>
      <c r="Q32287" s="12">
        <f t="shared" si="504"/>
        <v>85</v>
      </c>
    </row>
    <row r="32288" spans="1:17" x14ac:dyDescent="0.35">
      <c r="A32288">
        <v>48205677</v>
      </c>
      <c r="B32288">
        <v>66</v>
      </c>
      <c r="C32288" t="s">
        <v>9</v>
      </c>
      <c r="D32288" t="s">
        <v>15</v>
      </c>
      <c r="E32288" t="s">
        <v>18</v>
      </c>
      <c r="F32288" t="s">
        <v>18</v>
      </c>
      <c r="G32288" t="s">
        <v>18</v>
      </c>
      <c r="H32288" t="s">
        <v>341</v>
      </c>
      <c r="I32288">
        <v>173650</v>
      </c>
      <c r="J32288">
        <v>-1</v>
      </c>
      <c r="K32288">
        <v>0</v>
      </c>
      <c r="L32288" t="s">
        <v>8</v>
      </c>
      <c r="M32288" t="s">
        <v>18</v>
      </c>
      <c r="N32288" t="s">
        <v>194</v>
      </c>
      <c r="O32288" s="3" t="s">
        <v>820</v>
      </c>
      <c r="P32288" s="10">
        <v>5.1041666666666666E-3</v>
      </c>
      <c r="Q32288" s="12">
        <f t="shared" si="504"/>
        <v>441</v>
      </c>
    </row>
    <row r="32289" spans="1:17" x14ac:dyDescent="0.35">
      <c r="A32289">
        <v>70730726</v>
      </c>
      <c r="B32289">
        <v>54</v>
      </c>
      <c r="C32289" t="s">
        <v>1926</v>
      </c>
      <c r="D32289" t="s">
        <v>15</v>
      </c>
      <c r="E32289" t="s">
        <v>18</v>
      </c>
      <c r="F32289" t="s">
        <v>19</v>
      </c>
      <c r="G32289" t="s">
        <v>18</v>
      </c>
      <c r="H32289" t="s">
        <v>341</v>
      </c>
      <c r="I32289">
        <v>156800</v>
      </c>
      <c r="J32289">
        <v>146</v>
      </c>
      <c r="K32289">
        <v>1</v>
      </c>
      <c r="L32289" t="s">
        <v>20</v>
      </c>
      <c r="M32289" t="s">
        <v>18</v>
      </c>
      <c r="N32289" t="s">
        <v>194</v>
      </c>
      <c r="O32289" s="3" t="s">
        <v>393</v>
      </c>
      <c r="P32289" s="10">
        <v>1.2037037037037038E-3</v>
      </c>
      <c r="Q32289" s="12">
        <f t="shared" si="504"/>
        <v>104</v>
      </c>
    </row>
    <row r="32290" spans="1:17" x14ac:dyDescent="0.35">
      <c r="A32290">
        <v>30251063</v>
      </c>
      <c r="B32290">
        <v>32</v>
      </c>
      <c r="C32290" t="s">
        <v>7</v>
      </c>
      <c r="D32290" t="s">
        <v>15</v>
      </c>
      <c r="E32290" t="s">
        <v>18</v>
      </c>
      <c r="F32290" t="s">
        <v>19</v>
      </c>
      <c r="G32290" t="s">
        <v>18</v>
      </c>
      <c r="H32290" t="s">
        <v>341</v>
      </c>
      <c r="I32290">
        <v>9000</v>
      </c>
      <c r="J32290">
        <v>334</v>
      </c>
      <c r="K32290">
        <v>1</v>
      </c>
      <c r="L32290" t="s">
        <v>21</v>
      </c>
      <c r="M32290" t="s">
        <v>18</v>
      </c>
      <c r="N32290" t="s">
        <v>194</v>
      </c>
      <c r="O32290" s="3" t="s">
        <v>390</v>
      </c>
      <c r="P32290" s="10">
        <v>2.0717592592592593E-3</v>
      </c>
      <c r="Q32290" s="12">
        <f t="shared" si="504"/>
        <v>179</v>
      </c>
    </row>
    <row r="32291" spans="1:17" x14ac:dyDescent="0.35">
      <c r="A32291">
        <v>76971048</v>
      </c>
      <c r="B32291">
        <v>36</v>
      </c>
      <c r="C32291" t="s">
        <v>4</v>
      </c>
      <c r="D32291" t="s">
        <v>16</v>
      </c>
      <c r="E32291" t="s">
        <v>18</v>
      </c>
      <c r="F32291" t="s">
        <v>19</v>
      </c>
      <c r="G32291" t="s">
        <v>18</v>
      </c>
      <c r="H32291" t="s">
        <v>341</v>
      </c>
      <c r="I32291">
        <v>219700</v>
      </c>
      <c r="J32291">
        <v>-1</v>
      </c>
      <c r="K32291">
        <v>0</v>
      </c>
      <c r="L32291" t="s">
        <v>8</v>
      </c>
      <c r="M32291" t="s">
        <v>18</v>
      </c>
      <c r="N32291" t="s">
        <v>194</v>
      </c>
      <c r="O32291" s="3" t="s">
        <v>473</v>
      </c>
      <c r="P32291" s="10">
        <v>1.3194444444444443E-3</v>
      </c>
      <c r="Q32291" s="12">
        <f t="shared" si="504"/>
        <v>114</v>
      </c>
    </row>
    <row r="32292" spans="1:17" x14ac:dyDescent="0.35">
      <c r="A32292">
        <v>65874527</v>
      </c>
      <c r="B32292">
        <v>36</v>
      </c>
      <c r="C32292" t="s">
        <v>4</v>
      </c>
      <c r="D32292" t="s">
        <v>17</v>
      </c>
      <c r="E32292" t="s">
        <v>18</v>
      </c>
      <c r="F32292" t="s">
        <v>19</v>
      </c>
      <c r="G32292" t="s">
        <v>18</v>
      </c>
      <c r="H32292" t="s">
        <v>340</v>
      </c>
      <c r="I32292">
        <v>5100</v>
      </c>
      <c r="J32292">
        <v>-1</v>
      </c>
      <c r="K32292">
        <v>0</v>
      </c>
      <c r="L32292" t="s">
        <v>8</v>
      </c>
      <c r="M32292" t="s">
        <v>18</v>
      </c>
      <c r="N32292" t="s">
        <v>194</v>
      </c>
      <c r="O32292" s="3" t="s">
        <v>473</v>
      </c>
      <c r="P32292" s="10">
        <v>1.3194444444444443E-3</v>
      </c>
      <c r="Q32292" s="12">
        <f t="shared" si="504"/>
        <v>114</v>
      </c>
    </row>
    <row r="32293" spans="1:17" x14ac:dyDescent="0.35">
      <c r="A32293">
        <v>49463543</v>
      </c>
      <c r="B32293">
        <v>36</v>
      </c>
      <c r="C32293" t="s">
        <v>10</v>
      </c>
      <c r="D32293" t="s">
        <v>16</v>
      </c>
      <c r="E32293" t="s">
        <v>18</v>
      </c>
      <c r="F32293" t="s">
        <v>19</v>
      </c>
      <c r="G32293" t="s">
        <v>18</v>
      </c>
      <c r="H32293" t="s">
        <v>341</v>
      </c>
      <c r="I32293">
        <v>-12650</v>
      </c>
      <c r="J32293">
        <v>-1</v>
      </c>
      <c r="K32293">
        <v>0</v>
      </c>
      <c r="L32293" t="s">
        <v>8</v>
      </c>
      <c r="M32293" t="s">
        <v>19</v>
      </c>
      <c r="N32293" t="s">
        <v>194</v>
      </c>
      <c r="O32293" s="3" t="s">
        <v>1254</v>
      </c>
      <c r="P32293" s="10">
        <v>1.2418981481481482E-2</v>
      </c>
      <c r="Q32293" s="12">
        <f t="shared" si="504"/>
        <v>1073</v>
      </c>
    </row>
    <row r="32294" spans="1:17" x14ac:dyDescent="0.35">
      <c r="A32294">
        <v>72719371</v>
      </c>
      <c r="B32294">
        <v>29</v>
      </c>
      <c r="C32294" t="s">
        <v>10</v>
      </c>
      <c r="D32294" t="s">
        <v>15</v>
      </c>
      <c r="E32294" t="s">
        <v>18</v>
      </c>
      <c r="F32294" t="s">
        <v>19</v>
      </c>
      <c r="G32294" t="s">
        <v>18</v>
      </c>
      <c r="H32294" t="s">
        <v>341</v>
      </c>
      <c r="I32294">
        <v>34500</v>
      </c>
      <c r="J32294">
        <v>316</v>
      </c>
      <c r="K32294">
        <v>1</v>
      </c>
      <c r="L32294" t="s">
        <v>21</v>
      </c>
      <c r="M32294" t="s">
        <v>18</v>
      </c>
      <c r="N32294" t="s">
        <v>194</v>
      </c>
      <c r="O32294" s="3" t="s">
        <v>1265</v>
      </c>
      <c r="P32294" s="10">
        <v>6.4004629629629628E-3</v>
      </c>
      <c r="Q32294" s="12">
        <f t="shared" si="504"/>
        <v>553</v>
      </c>
    </row>
    <row r="32295" spans="1:17" x14ac:dyDescent="0.35">
      <c r="A32295">
        <v>14348676</v>
      </c>
      <c r="B32295">
        <v>65</v>
      </c>
      <c r="C32295" t="s">
        <v>4</v>
      </c>
      <c r="D32295" t="s">
        <v>15</v>
      </c>
      <c r="E32295" t="s">
        <v>18</v>
      </c>
      <c r="F32295" t="s">
        <v>18</v>
      </c>
      <c r="G32295" t="s">
        <v>18</v>
      </c>
      <c r="H32295" t="s">
        <v>341</v>
      </c>
      <c r="I32295">
        <v>262550</v>
      </c>
      <c r="J32295">
        <v>-1</v>
      </c>
      <c r="K32295">
        <v>0</v>
      </c>
      <c r="L32295" t="s">
        <v>8</v>
      </c>
      <c r="M32295" t="s">
        <v>18</v>
      </c>
      <c r="N32295" t="s">
        <v>194</v>
      </c>
      <c r="O32295" s="3" t="s">
        <v>376</v>
      </c>
      <c r="P32295" s="10">
        <v>2.615740740740741E-3</v>
      </c>
      <c r="Q32295" s="12">
        <f t="shared" si="504"/>
        <v>226</v>
      </c>
    </row>
    <row r="32296" spans="1:17" x14ac:dyDescent="0.35">
      <c r="A32296">
        <v>55169281</v>
      </c>
      <c r="B32296">
        <v>54</v>
      </c>
      <c r="C32296" t="s">
        <v>13</v>
      </c>
      <c r="D32296" t="s">
        <v>15</v>
      </c>
      <c r="E32296" t="s">
        <v>18</v>
      </c>
      <c r="F32296" t="s">
        <v>18</v>
      </c>
      <c r="G32296" t="s">
        <v>18</v>
      </c>
      <c r="H32296" t="s">
        <v>8</v>
      </c>
      <c r="I32296">
        <v>0</v>
      </c>
      <c r="J32296">
        <v>145</v>
      </c>
      <c r="K32296">
        <v>3</v>
      </c>
      <c r="L32296" t="s">
        <v>21</v>
      </c>
      <c r="M32296" t="s">
        <v>18</v>
      </c>
      <c r="N32296" t="s">
        <v>194</v>
      </c>
      <c r="O32296" s="3" t="s">
        <v>819</v>
      </c>
      <c r="P32296" s="10">
        <v>1.0879629629629629E-3</v>
      </c>
      <c r="Q32296" s="12">
        <f t="shared" si="504"/>
        <v>94</v>
      </c>
    </row>
    <row r="32297" spans="1:17" x14ac:dyDescent="0.35">
      <c r="A32297">
        <v>61651037</v>
      </c>
      <c r="B32297">
        <v>44</v>
      </c>
      <c r="C32297" t="s">
        <v>1926</v>
      </c>
      <c r="D32297" t="s">
        <v>17</v>
      </c>
      <c r="E32297" t="s">
        <v>18</v>
      </c>
      <c r="F32297" t="s">
        <v>18</v>
      </c>
      <c r="G32297" t="s">
        <v>18</v>
      </c>
      <c r="H32297" t="s">
        <v>341</v>
      </c>
      <c r="I32297">
        <v>0</v>
      </c>
      <c r="J32297">
        <v>148</v>
      </c>
      <c r="K32297">
        <v>1</v>
      </c>
      <c r="L32297" t="s">
        <v>20</v>
      </c>
      <c r="M32297" t="s">
        <v>19</v>
      </c>
      <c r="N32297" t="s">
        <v>194</v>
      </c>
      <c r="O32297" s="3" t="s">
        <v>1820</v>
      </c>
      <c r="P32297" s="10">
        <v>1.8449074074074073E-2</v>
      </c>
      <c r="Q32297" s="12">
        <f t="shared" si="504"/>
        <v>1594</v>
      </c>
    </row>
    <row r="32298" spans="1:17" x14ac:dyDescent="0.35">
      <c r="A32298">
        <v>67597779</v>
      </c>
      <c r="B32298">
        <v>65</v>
      </c>
      <c r="C32298" t="s">
        <v>9</v>
      </c>
      <c r="D32298" t="s">
        <v>15</v>
      </c>
      <c r="E32298" t="s">
        <v>18</v>
      </c>
      <c r="F32298" t="s">
        <v>18</v>
      </c>
      <c r="G32298" t="s">
        <v>18</v>
      </c>
      <c r="H32298" t="s">
        <v>341</v>
      </c>
      <c r="I32298">
        <v>100</v>
      </c>
      <c r="J32298">
        <v>-1</v>
      </c>
      <c r="K32298">
        <v>0</v>
      </c>
      <c r="L32298" t="s">
        <v>8</v>
      </c>
      <c r="M32298" t="s">
        <v>19</v>
      </c>
      <c r="N32298" t="s">
        <v>194</v>
      </c>
      <c r="O32298" s="3" t="s">
        <v>1230</v>
      </c>
      <c r="P32298" s="10">
        <v>5.208333333333333E-3</v>
      </c>
      <c r="Q32298" s="12">
        <f t="shared" si="504"/>
        <v>450</v>
      </c>
    </row>
    <row r="32299" spans="1:17" x14ac:dyDescent="0.35">
      <c r="A32299">
        <v>18305449</v>
      </c>
      <c r="B32299">
        <v>43</v>
      </c>
      <c r="C32299" t="s">
        <v>1926</v>
      </c>
      <c r="D32299" t="s">
        <v>15</v>
      </c>
      <c r="E32299" t="s">
        <v>18</v>
      </c>
      <c r="F32299" t="s">
        <v>19</v>
      </c>
      <c r="G32299" t="s">
        <v>18</v>
      </c>
      <c r="H32299" t="s">
        <v>341</v>
      </c>
      <c r="I32299">
        <v>57950</v>
      </c>
      <c r="J32299">
        <v>-1</v>
      </c>
      <c r="K32299">
        <v>0</v>
      </c>
      <c r="L32299" t="s">
        <v>8</v>
      </c>
      <c r="M32299" t="s">
        <v>18</v>
      </c>
      <c r="N32299" t="s">
        <v>194</v>
      </c>
      <c r="O32299" s="3" t="s">
        <v>473</v>
      </c>
      <c r="P32299" s="10">
        <v>1.3194444444444443E-3</v>
      </c>
      <c r="Q32299" s="12">
        <f t="shared" si="504"/>
        <v>114</v>
      </c>
    </row>
    <row r="32300" spans="1:17" x14ac:dyDescent="0.35">
      <c r="A32300">
        <v>56379377</v>
      </c>
      <c r="B32300">
        <v>38</v>
      </c>
      <c r="C32300" t="s">
        <v>1926</v>
      </c>
      <c r="D32300" t="s">
        <v>15</v>
      </c>
      <c r="E32300" t="s">
        <v>18</v>
      </c>
      <c r="F32300" t="s">
        <v>19</v>
      </c>
      <c r="G32300" t="s">
        <v>18</v>
      </c>
      <c r="H32300" t="s">
        <v>341</v>
      </c>
      <c r="I32300">
        <v>38300</v>
      </c>
      <c r="J32300">
        <v>335</v>
      </c>
      <c r="K32300">
        <v>1</v>
      </c>
      <c r="L32300" t="s">
        <v>20</v>
      </c>
      <c r="M32300" t="s">
        <v>18</v>
      </c>
      <c r="N32300" t="s">
        <v>194</v>
      </c>
      <c r="O32300" s="3" t="s">
        <v>882</v>
      </c>
      <c r="P32300" s="10">
        <v>5.3356481481481484E-3</v>
      </c>
      <c r="Q32300" s="12">
        <f t="shared" si="504"/>
        <v>461</v>
      </c>
    </row>
    <row r="32301" spans="1:17" x14ac:dyDescent="0.35">
      <c r="A32301">
        <v>64231386</v>
      </c>
      <c r="B32301">
        <v>32</v>
      </c>
      <c r="C32301" t="s">
        <v>7</v>
      </c>
      <c r="D32301" t="s">
        <v>15</v>
      </c>
      <c r="E32301" t="s">
        <v>18</v>
      </c>
      <c r="F32301" t="s">
        <v>19</v>
      </c>
      <c r="G32301" t="s">
        <v>18</v>
      </c>
      <c r="H32301" t="s">
        <v>342</v>
      </c>
      <c r="I32301">
        <v>64350</v>
      </c>
      <c r="J32301">
        <v>-1</v>
      </c>
      <c r="K32301">
        <v>0</v>
      </c>
      <c r="L32301" t="s">
        <v>8</v>
      </c>
      <c r="M32301" t="s">
        <v>18</v>
      </c>
      <c r="N32301" t="s">
        <v>194</v>
      </c>
      <c r="O32301" s="3" t="s">
        <v>823</v>
      </c>
      <c r="P32301" s="10">
        <v>3.4375E-3</v>
      </c>
      <c r="Q32301" s="12">
        <f t="shared" si="504"/>
        <v>297</v>
      </c>
    </row>
    <row r="32302" spans="1:17" x14ac:dyDescent="0.35">
      <c r="A32302">
        <v>62720640</v>
      </c>
      <c r="B32302">
        <v>62</v>
      </c>
      <c r="C32302" t="s">
        <v>9</v>
      </c>
      <c r="D32302" t="s">
        <v>15</v>
      </c>
      <c r="E32302" t="s">
        <v>18</v>
      </c>
      <c r="F32302" t="s">
        <v>18</v>
      </c>
      <c r="G32302" t="s">
        <v>18</v>
      </c>
      <c r="H32302" t="s">
        <v>342</v>
      </c>
      <c r="I32302">
        <v>54200</v>
      </c>
      <c r="J32302">
        <v>-1</v>
      </c>
      <c r="K32302">
        <v>0</v>
      </c>
      <c r="L32302" t="s">
        <v>8</v>
      </c>
      <c r="M32302" t="s">
        <v>19</v>
      </c>
      <c r="N32302" t="s">
        <v>194</v>
      </c>
      <c r="O32302" s="3" t="s">
        <v>631</v>
      </c>
      <c r="P32302" s="10">
        <v>5.8449074074074072E-3</v>
      </c>
      <c r="Q32302" s="12">
        <f t="shared" si="504"/>
        <v>505</v>
      </c>
    </row>
    <row r="32303" spans="1:17" x14ac:dyDescent="0.35">
      <c r="A32303">
        <v>81846683</v>
      </c>
      <c r="B32303">
        <v>25</v>
      </c>
      <c r="C32303" t="s">
        <v>4</v>
      </c>
      <c r="D32303" t="s">
        <v>16</v>
      </c>
      <c r="E32303" t="s">
        <v>18</v>
      </c>
      <c r="F32303" t="s">
        <v>18</v>
      </c>
      <c r="G32303" t="s">
        <v>18</v>
      </c>
      <c r="H32303" t="s">
        <v>340</v>
      </c>
      <c r="I32303">
        <v>35100</v>
      </c>
      <c r="J32303">
        <v>-1</v>
      </c>
      <c r="K32303">
        <v>0</v>
      </c>
      <c r="L32303" t="s">
        <v>8</v>
      </c>
      <c r="M32303" t="s">
        <v>18</v>
      </c>
      <c r="N32303" t="s">
        <v>194</v>
      </c>
      <c r="O32303" s="3" t="s">
        <v>463</v>
      </c>
      <c r="P32303" s="10">
        <v>1.8865740740740742E-3</v>
      </c>
      <c r="Q32303" s="12">
        <f t="shared" si="504"/>
        <v>163</v>
      </c>
    </row>
    <row r="32304" spans="1:17" x14ac:dyDescent="0.35">
      <c r="A32304">
        <v>19943485</v>
      </c>
      <c r="B32304">
        <v>27</v>
      </c>
      <c r="C32304" t="s">
        <v>11</v>
      </c>
      <c r="D32304" t="s">
        <v>15</v>
      </c>
      <c r="E32304" t="s">
        <v>18</v>
      </c>
      <c r="F32304" t="s">
        <v>19</v>
      </c>
      <c r="G32304" t="s">
        <v>18</v>
      </c>
      <c r="H32304" t="s">
        <v>340</v>
      </c>
      <c r="I32304">
        <v>500250</v>
      </c>
      <c r="J32304">
        <v>271</v>
      </c>
      <c r="K32304">
        <v>2</v>
      </c>
      <c r="L32304" t="s">
        <v>20</v>
      </c>
      <c r="M32304" t="s">
        <v>18</v>
      </c>
      <c r="N32304" t="s">
        <v>194</v>
      </c>
      <c r="O32304" s="3" t="s">
        <v>463</v>
      </c>
      <c r="P32304" s="10">
        <v>1.8865740740740742E-3</v>
      </c>
      <c r="Q32304" s="12">
        <f t="shared" si="504"/>
        <v>163</v>
      </c>
    </row>
    <row r="32305" spans="1:17" x14ac:dyDescent="0.35">
      <c r="A32305">
        <v>48449616</v>
      </c>
      <c r="B32305">
        <v>61</v>
      </c>
      <c r="C32305" t="s">
        <v>11</v>
      </c>
      <c r="D32305" t="s">
        <v>17</v>
      </c>
      <c r="E32305" t="s">
        <v>18</v>
      </c>
      <c r="F32305" t="s">
        <v>19</v>
      </c>
      <c r="G32305" t="s">
        <v>18</v>
      </c>
      <c r="H32305" t="s">
        <v>340</v>
      </c>
      <c r="I32305">
        <v>300</v>
      </c>
      <c r="J32305">
        <v>-1</v>
      </c>
      <c r="K32305">
        <v>0</v>
      </c>
      <c r="L32305" t="s">
        <v>8</v>
      </c>
      <c r="M32305" t="s">
        <v>19</v>
      </c>
      <c r="N32305" t="s">
        <v>194</v>
      </c>
      <c r="O32305" s="3" t="s">
        <v>613</v>
      </c>
      <c r="P32305" s="10">
        <v>1.5393518518518519E-3</v>
      </c>
      <c r="Q32305" s="12">
        <f t="shared" si="504"/>
        <v>133</v>
      </c>
    </row>
    <row r="32306" spans="1:17" x14ac:dyDescent="0.35">
      <c r="A32306">
        <v>27945393</v>
      </c>
      <c r="B32306">
        <v>40</v>
      </c>
      <c r="C32306" t="s">
        <v>5</v>
      </c>
      <c r="D32306" t="s">
        <v>16</v>
      </c>
      <c r="E32306" t="s">
        <v>18</v>
      </c>
      <c r="F32306" t="s">
        <v>18</v>
      </c>
      <c r="G32306" t="s">
        <v>18</v>
      </c>
      <c r="H32306" t="s">
        <v>340</v>
      </c>
      <c r="I32306">
        <v>58750</v>
      </c>
      <c r="J32306">
        <v>-1</v>
      </c>
      <c r="K32306">
        <v>0</v>
      </c>
      <c r="L32306" t="s">
        <v>8</v>
      </c>
      <c r="M32306" t="s">
        <v>19</v>
      </c>
      <c r="N32306" t="s">
        <v>194</v>
      </c>
      <c r="O32306" s="3" t="s">
        <v>610</v>
      </c>
      <c r="P32306" s="10">
        <v>2.1296296296296298E-3</v>
      </c>
      <c r="Q32306" s="12">
        <f t="shared" si="504"/>
        <v>184</v>
      </c>
    </row>
    <row r="32307" spans="1:17" x14ac:dyDescent="0.35">
      <c r="A32307">
        <v>39234502</v>
      </c>
      <c r="B32307">
        <v>41</v>
      </c>
      <c r="C32307" t="s">
        <v>13</v>
      </c>
      <c r="D32307" t="s">
        <v>15</v>
      </c>
      <c r="E32307" t="s">
        <v>18</v>
      </c>
      <c r="F32307" t="s">
        <v>18</v>
      </c>
      <c r="G32307" t="s">
        <v>18</v>
      </c>
      <c r="H32307" t="s">
        <v>342</v>
      </c>
      <c r="I32307">
        <v>0</v>
      </c>
      <c r="J32307">
        <v>-1</v>
      </c>
      <c r="K32307">
        <v>0</v>
      </c>
      <c r="L32307" t="s">
        <v>8</v>
      </c>
      <c r="M32307" t="s">
        <v>19</v>
      </c>
      <c r="N32307" t="s">
        <v>194</v>
      </c>
      <c r="O32307" s="3" t="s">
        <v>522</v>
      </c>
      <c r="P32307" s="10">
        <v>1.9444444444444442E-3</v>
      </c>
      <c r="Q32307" s="12">
        <f t="shared" si="504"/>
        <v>168</v>
      </c>
    </row>
    <row r="32308" spans="1:17" x14ac:dyDescent="0.35">
      <c r="A32308">
        <v>10096179</v>
      </c>
      <c r="B32308">
        <v>30</v>
      </c>
      <c r="C32308" t="s">
        <v>5</v>
      </c>
      <c r="D32308" t="s">
        <v>16</v>
      </c>
      <c r="E32308" t="s">
        <v>18</v>
      </c>
      <c r="F32308" t="s">
        <v>19</v>
      </c>
      <c r="G32308" t="s">
        <v>18</v>
      </c>
      <c r="H32308" t="s">
        <v>342</v>
      </c>
      <c r="I32308">
        <v>136550</v>
      </c>
      <c r="J32308">
        <v>-1</v>
      </c>
      <c r="K32308">
        <v>0</v>
      </c>
      <c r="L32308" t="s">
        <v>8</v>
      </c>
      <c r="M32308" t="s">
        <v>18</v>
      </c>
      <c r="N32308" t="s">
        <v>194</v>
      </c>
      <c r="O32308" s="3" t="s">
        <v>736</v>
      </c>
      <c r="P32308" s="10">
        <v>3.6342592592592594E-3</v>
      </c>
      <c r="Q32308" s="12">
        <f t="shared" si="504"/>
        <v>314</v>
      </c>
    </row>
    <row r="32309" spans="1:17" x14ac:dyDescent="0.35">
      <c r="A32309">
        <v>36754678</v>
      </c>
      <c r="B32309">
        <v>65</v>
      </c>
      <c r="C32309" t="s">
        <v>9</v>
      </c>
      <c r="D32309" t="s">
        <v>15</v>
      </c>
      <c r="E32309" t="s">
        <v>18</v>
      </c>
      <c r="F32309" t="s">
        <v>18</v>
      </c>
      <c r="G32309" t="s">
        <v>18</v>
      </c>
      <c r="H32309" t="s">
        <v>342</v>
      </c>
      <c r="I32309">
        <v>108650</v>
      </c>
      <c r="J32309">
        <v>-1</v>
      </c>
      <c r="K32309">
        <v>0</v>
      </c>
      <c r="L32309" t="s">
        <v>8</v>
      </c>
      <c r="M32309" t="s">
        <v>18</v>
      </c>
      <c r="N32309" t="s">
        <v>194</v>
      </c>
      <c r="O32309" s="3" t="s">
        <v>804</v>
      </c>
      <c r="P32309" s="10">
        <v>8.3333333333333339E-4</v>
      </c>
      <c r="Q32309" s="12">
        <f t="shared" si="504"/>
        <v>72</v>
      </c>
    </row>
    <row r="32310" spans="1:17" x14ac:dyDescent="0.35">
      <c r="A32310">
        <v>83472466</v>
      </c>
      <c r="B32310">
        <v>32</v>
      </c>
      <c r="C32310" t="s">
        <v>5</v>
      </c>
      <c r="D32310" t="s">
        <v>16</v>
      </c>
      <c r="E32310" t="s">
        <v>18</v>
      </c>
      <c r="F32310" t="s">
        <v>18</v>
      </c>
      <c r="G32310" t="s">
        <v>18</v>
      </c>
      <c r="H32310" t="s">
        <v>340</v>
      </c>
      <c r="I32310">
        <v>50600</v>
      </c>
      <c r="J32310">
        <v>-1</v>
      </c>
      <c r="K32310">
        <v>0</v>
      </c>
      <c r="L32310" t="s">
        <v>8</v>
      </c>
      <c r="M32310" t="s">
        <v>18</v>
      </c>
      <c r="N32310" t="s">
        <v>194</v>
      </c>
      <c r="O32310" s="3" t="s">
        <v>447</v>
      </c>
      <c r="P32310" s="10">
        <v>2.0601851851851853E-3</v>
      </c>
      <c r="Q32310" s="12">
        <f t="shared" si="504"/>
        <v>178</v>
      </c>
    </row>
    <row r="32311" spans="1:17" x14ac:dyDescent="0.35">
      <c r="A32311">
        <v>69897426</v>
      </c>
      <c r="B32311">
        <v>75</v>
      </c>
      <c r="C32311" t="s">
        <v>9</v>
      </c>
      <c r="D32311" t="s">
        <v>17</v>
      </c>
      <c r="E32311" t="s">
        <v>18</v>
      </c>
      <c r="F32311" t="s">
        <v>18</v>
      </c>
      <c r="G32311" t="s">
        <v>18</v>
      </c>
      <c r="H32311" t="s">
        <v>341</v>
      </c>
      <c r="I32311">
        <v>5250</v>
      </c>
      <c r="J32311">
        <v>-1</v>
      </c>
      <c r="K32311">
        <v>0</v>
      </c>
      <c r="L32311" t="s">
        <v>8</v>
      </c>
      <c r="M32311" t="s">
        <v>18</v>
      </c>
      <c r="N32311" t="s">
        <v>194</v>
      </c>
      <c r="O32311" s="3" t="s">
        <v>537</v>
      </c>
      <c r="P32311" s="10">
        <v>2.685185185185185E-3</v>
      </c>
      <c r="Q32311" s="12">
        <f t="shared" si="504"/>
        <v>232</v>
      </c>
    </row>
    <row r="32312" spans="1:17" x14ac:dyDescent="0.35">
      <c r="A32312">
        <v>70757732</v>
      </c>
      <c r="B32312">
        <v>24</v>
      </c>
      <c r="C32312" t="s">
        <v>4</v>
      </c>
      <c r="D32312" t="s">
        <v>15</v>
      </c>
      <c r="E32312" t="s">
        <v>18</v>
      </c>
      <c r="F32312" t="s">
        <v>18</v>
      </c>
      <c r="G32312" t="s">
        <v>18</v>
      </c>
      <c r="H32312" t="s">
        <v>8</v>
      </c>
      <c r="I32312">
        <v>22400</v>
      </c>
      <c r="J32312">
        <v>-1</v>
      </c>
      <c r="K32312">
        <v>0</v>
      </c>
      <c r="L32312" t="s">
        <v>8</v>
      </c>
      <c r="M32312" t="s">
        <v>19</v>
      </c>
      <c r="N32312" t="s">
        <v>194</v>
      </c>
      <c r="O32312" s="3" t="s">
        <v>934</v>
      </c>
      <c r="P32312" s="10">
        <v>3.7500000000000003E-3</v>
      </c>
      <c r="Q32312" s="12">
        <f t="shared" si="504"/>
        <v>324</v>
      </c>
    </row>
    <row r="32313" spans="1:17" x14ac:dyDescent="0.35">
      <c r="A32313">
        <v>18363431</v>
      </c>
      <c r="B32313">
        <v>35</v>
      </c>
      <c r="C32313" t="s">
        <v>7</v>
      </c>
      <c r="D32313" t="s">
        <v>15</v>
      </c>
      <c r="E32313" t="s">
        <v>18</v>
      </c>
      <c r="F32313" t="s">
        <v>19</v>
      </c>
      <c r="G32313" t="s">
        <v>18</v>
      </c>
      <c r="H32313" t="s">
        <v>341</v>
      </c>
      <c r="I32313">
        <v>5300</v>
      </c>
      <c r="J32313">
        <v>-1</v>
      </c>
      <c r="K32313">
        <v>0</v>
      </c>
      <c r="L32313" t="s">
        <v>8</v>
      </c>
      <c r="M32313" t="s">
        <v>18</v>
      </c>
      <c r="N32313" t="s">
        <v>194</v>
      </c>
      <c r="O32313" s="3" t="s">
        <v>488</v>
      </c>
      <c r="P32313" s="10">
        <v>2.9166666666666668E-3</v>
      </c>
      <c r="Q32313" s="12">
        <f t="shared" si="504"/>
        <v>252</v>
      </c>
    </row>
    <row r="32314" spans="1:17" x14ac:dyDescent="0.35">
      <c r="A32314">
        <v>57050828</v>
      </c>
      <c r="B32314">
        <v>33</v>
      </c>
      <c r="C32314" t="s">
        <v>7</v>
      </c>
      <c r="D32314" t="s">
        <v>16</v>
      </c>
      <c r="E32314" t="s">
        <v>18</v>
      </c>
      <c r="F32314" t="s">
        <v>19</v>
      </c>
      <c r="G32314" t="s">
        <v>18</v>
      </c>
      <c r="H32314" t="s">
        <v>341</v>
      </c>
      <c r="I32314">
        <v>62700</v>
      </c>
      <c r="J32314">
        <v>-1</v>
      </c>
      <c r="K32314">
        <v>0</v>
      </c>
      <c r="L32314" t="s">
        <v>8</v>
      </c>
      <c r="M32314" t="s">
        <v>18</v>
      </c>
      <c r="N32314" t="s">
        <v>194</v>
      </c>
      <c r="O32314" s="3" t="s">
        <v>909</v>
      </c>
      <c r="P32314" s="10">
        <v>6.7592592592592591E-3</v>
      </c>
      <c r="Q32314" s="12">
        <f t="shared" si="504"/>
        <v>584</v>
      </c>
    </row>
    <row r="32315" spans="1:17" x14ac:dyDescent="0.35">
      <c r="A32315">
        <v>80029555</v>
      </c>
      <c r="B32315">
        <v>77</v>
      </c>
      <c r="C32315" t="s">
        <v>9</v>
      </c>
      <c r="D32315" t="s">
        <v>17</v>
      </c>
      <c r="E32315" t="s">
        <v>18</v>
      </c>
      <c r="F32315" t="s">
        <v>18</v>
      </c>
      <c r="G32315" t="s">
        <v>18</v>
      </c>
      <c r="H32315" t="s">
        <v>340</v>
      </c>
      <c r="I32315">
        <v>232950</v>
      </c>
      <c r="J32315">
        <v>-1</v>
      </c>
      <c r="K32315">
        <v>0</v>
      </c>
      <c r="L32315" t="s">
        <v>8</v>
      </c>
      <c r="M32315" t="s">
        <v>19</v>
      </c>
      <c r="N32315" t="s">
        <v>194</v>
      </c>
      <c r="O32315" s="3" t="s">
        <v>682</v>
      </c>
      <c r="P32315" s="10">
        <v>1.8634259259259261E-3</v>
      </c>
      <c r="Q32315" s="12">
        <f t="shared" si="504"/>
        <v>161</v>
      </c>
    </row>
    <row r="32316" spans="1:17" x14ac:dyDescent="0.35">
      <c r="A32316">
        <v>25346893</v>
      </c>
      <c r="B32316">
        <v>62</v>
      </c>
      <c r="C32316" t="s">
        <v>13</v>
      </c>
      <c r="D32316" t="s">
        <v>15</v>
      </c>
      <c r="E32316" t="s">
        <v>18</v>
      </c>
      <c r="F32316" t="s">
        <v>18</v>
      </c>
      <c r="G32316" t="s">
        <v>18</v>
      </c>
      <c r="H32316" t="s">
        <v>340</v>
      </c>
      <c r="I32316">
        <v>76400</v>
      </c>
      <c r="J32316">
        <v>-1</v>
      </c>
      <c r="K32316">
        <v>0</v>
      </c>
      <c r="L32316" t="s">
        <v>8</v>
      </c>
      <c r="M32316" t="s">
        <v>19</v>
      </c>
      <c r="N32316" t="s">
        <v>194</v>
      </c>
      <c r="O32316" s="3" t="s">
        <v>634</v>
      </c>
      <c r="P32316" s="10">
        <v>5.7407407407407416E-3</v>
      </c>
      <c r="Q32316" s="12">
        <f t="shared" si="504"/>
        <v>496</v>
      </c>
    </row>
    <row r="32317" spans="1:17" x14ac:dyDescent="0.35">
      <c r="A32317">
        <v>23210088</v>
      </c>
      <c r="B32317">
        <v>34</v>
      </c>
      <c r="C32317" t="s">
        <v>7</v>
      </c>
      <c r="D32317" t="s">
        <v>16</v>
      </c>
      <c r="E32317" t="s">
        <v>18</v>
      </c>
      <c r="F32317" t="s">
        <v>19</v>
      </c>
      <c r="G32317" t="s">
        <v>18</v>
      </c>
      <c r="H32317" t="s">
        <v>341</v>
      </c>
      <c r="I32317">
        <v>2350</v>
      </c>
      <c r="J32317">
        <v>147</v>
      </c>
      <c r="K32317">
        <v>2</v>
      </c>
      <c r="L32317" t="s">
        <v>20</v>
      </c>
      <c r="M32317" t="s">
        <v>18</v>
      </c>
      <c r="N32317" t="s">
        <v>194</v>
      </c>
      <c r="O32317" s="3" t="s">
        <v>537</v>
      </c>
      <c r="P32317" s="10">
        <v>2.685185185185185E-3</v>
      </c>
      <c r="Q32317" s="12">
        <f t="shared" si="504"/>
        <v>232</v>
      </c>
    </row>
    <row r="32318" spans="1:17" x14ac:dyDescent="0.35">
      <c r="A32318">
        <v>28140621</v>
      </c>
      <c r="B32318">
        <v>29</v>
      </c>
      <c r="C32318" t="s">
        <v>10</v>
      </c>
      <c r="D32318" t="s">
        <v>15</v>
      </c>
      <c r="E32318" t="s">
        <v>18</v>
      </c>
      <c r="F32318" t="s">
        <v>19</v>
      </c>
      <c r="G32318" t="s">
        <v>18</v>
      </c>
      <c r="H32318" t="s">
        <v>341</v>
      </c>
      <c r="I32318">
        <v>24450</v>
      </c>
      <c r="J32318">
        <v>-1</v>
      </c>
      <c r="K32318">
        <v>0</v>
      </c>
      <c r="L32318" t="s">
        <v>8</v>
      </c>
      <c r="M32318" t="s">
        <v>18</v>
      </c>
      <c r="N32318" t="s">
        <v>194</v>
      </c>
      <c r="O32318" s="3" t="s">
        <v>545</v>
      </c>
      <c r="P32318" s="10">
        <v>3.8425925925925923E-3</v>
      </c>
      <c r="Q32318" s="12">
        <f t="shared" si="504"/>
        <v>332</v>
      </c>
    </row>
    <row r="32319" spans="1:17" x14ac:dyDescent="0.35">
      <c r="A32319">
        <v>81210190</v>
      </c>
      <c r="B32319">
        <v>30</v>
      </c>
      <c r="C32319" t="s">
        <v>12</v>
      </c>
      <c r="D32319" t="s">
        <v>15</v>
      </c>
      <c r="E32319" t="s">
        <v>18</v>
      </c>
      <c r="F32319" t="s">
        <v>18</v>
      </c>
      <c r="G32319" t="s">
        <v>18</v>
      </c>
      <c r="H32319" t="s">
        <v>340</v>
      </c>
      <c r="I32319">
        <v>16500</v>
      </c>
      <c r="J32319">
        <v>-1</v>
      </c>
      <c r="K32319">
        <v>0</v>
      </c>
      <c r="L32319" t="s">
        <v>8</v>
      </c>
      <c r="M32319" t="s">
        <v>19</v>
      </c>
      <c r="N32319" t="s">
        <v>194</v>
      </c>
      <c r="O32319" s="3" t="s">
        <v>585</v>
      </c>
      <c r="P32319" s="10">
        <v>1.2847222222222223E-3</v>
      </c>
      <c r="Q32319" s="12">
        <f t="shared" si="504"/>
        <v>111</v>
      </c>
    </row>
    <row r="32320" spans="1:17" x14ac:dyDescent="0.35">
      <c r="A32320">
        <v>46364567</v>
      </c>
      <c r="B32320">
        <v>34</v>
      </c>
      <c r="C32320" t="s">
        <v>10</v>
      </c>
      <c r="D32320" t="s">
        <v>15</v>
      </c>
      <c r="E32320" t="s">
        <v>18</v>
      </c>
      <c r="F32320" t="s">
        <v>19</v>
      </c>
      <c r="G32320" t="s">
        <v>19</v>
      </c>
      <c r="H32320" t="s">
        <v>341</v>
      </c>
      <c r="I32320">
        <v>333100</v>
      </c>
      <c r="J32320">
        <v>-1</v>
      </c>
      <c r="K32320">
        <v>0</v>
      </c>
      <c r="L32320" t="s">
        <v>8</v>
      </c>
      <c r="M32320" t="s">
        <v>18</v>
      </c>
      <c r="N32320" t="s">
        <v>194</v>
      </c>
      <c r="O32320" s="3" t="s">
        <v>722</v>
      </c>
      <c r="P32320" s="10">
        <v>3.5648148148148154E-3</v>
      </c>
      <c r="Q32320" s="12">
        <f t="shared" si="504"/>
        <v>308</v>
      </c>
    </row>
    <row r="32321" spans="1:17" x14ac:dyDescent="0.35">
      <c r="A32321">
        <v>73062078</v>
      </c>
      <c r="B32321">
        <v>78</v>
      </c>
      <c r="C32321" t="s">
        <v>9</v>
      </c>
      <c r="D32321" t="s">
        <v>17</v>
      </c>
      <c r="E32321" t="s">
        <v>18</v>
      </c>
      <c r="F32321" t="s">
        <v>18</v>
      </c>
      <c r="G32321" t="s">
        <v>18</v>
      </c>
      <c r="H32321" t="s">
        <v>8</v>
      </c>
      <c r="I32321">
        <v>131400</v>
      </c>
      <c r="J32321">
        <v>-1</v>
      </c>
      <c r="K32321">
        <v>0</v>
      </c>
      <c r="L32321" t="s">
        <v>8</v>
      </c>
      <c r="M32321" t="s">
        <v>18</v>
      </c>
      <c r="N32321" t="s">
        <v>194</v>
      </c>
      <c r="O32321" s="3" t="s">
        <v>677</v>
      </c>
      <c r="P32321" s="10">
        <v>1.4930555555555556E-3</v>
      </c>
      <c r="Q32321" s="12">
        <f t="shared" si="504"/>
        <v>129</v>
      </c>
    </row>
    <row r="32322" spans="1:17" x14ac:dyDescent="0.35">
      <c r="A32322">
        <v>13156460</v>
      </c>
      <c r="B32322">
        <v>33</v>
      </c>
      <c r="C32322" t="s">
        <v>1926</v>
      </c>
      <c r="D32322" t="s">
        <v>16</v>
      </c>
      <c r="E32322" t="s">
        <v>18</v>
      </c>
      <c r="F32322" t="s">
        <v>19</v>
      </c>
      <c r="G32322" t="s">
        <v>18</v>
      </c>
      <c r="H32322" t="s">
        <v>340</v>
      </c>
      <c r="I32322">
        <v>43350</v>
      </c>
      <c r="J32322">
        <v>-1</v>
      </c>
      <c r="K32322">
        <v>0</v>
      </c>
      <c r="L32322" t="s">
        <v>8</v>
      </c>
      <c r="M32322" t="s">
        <v>18</v>
      </c>
      <c r="N32322" t="s">
        <v>194</v>
      </c>
      <c r="O32322" s="3" t="s">
        <v>444</v>
      </c>
      <c r="P32322" s="10">
        <v>2.8587962962962963E-3</v>
      </c>
      <c r="Q32322" s="12">
        <f t="shared" ref="Q32322:Q32385" si="505">MINUTE(P32322)*60+SECOND(P32322)</f>
        <v>247</v>
      </c>
    </row>
    <row r="32323" spans="1:17" x14ac:dyDescent="0.35">
      <c r="A32323">
        <v>59792902</v>
      </c>
      <c r="B32323">
        <v>29</v>
      </c>
      <c r="C32323" t="s">
        <v>1926</v>
      </c>
      <c r="D32323" t="s">
        <v>16</v>
      </c>
      <c r="E32323" t="s">
        <v>18</v>
      </c>
      <c r="F32323" t="s">
        <v>18</v>
      </c>
      <c r="G32323" t="s">
        <v>18</v>
      </c>
      <c r="H32323" t="s">
        <v>341</v>
      </c>
      <c r="I32323">
        <v>36550</v>
      </c>
      <c r="J32323">
        <v>-1</v>
      </c>
      <c r="K32323">
        <v>0</v>
      </c>
      <c r="L32323" t="s">
        <v>8</v>
      </c>
      <c r="M32323" t="s">
        <v>19</v>
      </c>
      <c r="N32323" t="s">
        <v>194</v>
      </c>
      <c r="O32323" s="3" t="s">
        <v>443</v>
      </c>
      <c r="P32323" s="10">
        <v>1.2384259259259258E-3</v>
      </c>
      <c r="Q32323" s="12">
        <f t="shared" si="505"/>
        <v>107</v>
      </c>
    </row>
    <row r="32324" spans="1:17" x14ac:dyDescent="0.35">
      <c r="A32324">
        <v>50321203</v>
      </c>
      <c r="B32324">
        <v>43</v>
      </c>
      <c r="C32324" t="s">
        <v>7</v>
      </c>
      <c r="D32324" t="s">
        <v>15</v>
      </c>
      <c r="E32324" t="s">
        <v>18</v>
      </c>
      <c r="F32324" t="s">
        <v>19</v>
      </c>
      <c r="G32324" t="s">
        <v>18</v>
      </c>
      <c r="H32324" t="s">
        <v>342</v>
      </c>
      <c r="I32324">
        <v>113650</v>
      </c>
      <c r="J32324">
        <v>147</v>
      </c>
      <c r="K32324">
        <v>3</v>
      </c>
      <c r="L32324" t="s">
        <v>20</v>
      </c>
      <c r="M32324" t="s">
        <v>18</v>
      </c>
      <c r="N32324" t="s">
        <v>194</v>
      </c>
      <c r="O32324" s="3" t="s">
        <v>623</v>
      </c>
      <c r="P32324" s="10">
        <v>4.9074074074074072E-3</v>
      </c>
      <c r="Q32324" s="12">
        <f t="shared" si="505"/>
        <v>424</v>
      </c>
    </row>
    <row r="32325" spans="1:17" x14ac:dyDescent="0.35">
      <c r="A32325">
        <v>72745984</v>
      </c>
      <c r="B32325">
        <v>32</v>
      </c>
      <c r="C32325" t="s">
        <v>4</v>
      </c>
      <c r="D32325" t="s">
        <v>16</v>
      </c>
      <c r="E32325" t="s">
        <v>18</v>
      </c>
      <c r="F32325" t="s">
        <v>19</v>
      </c>
      <c r="G32325" t="s">
        <v>18</v>
      </c>
      <c r="H32325" t="s">
        <v>340</v>
      </c>
      <c r="I32325">
        <v>28700</v>
      </c>
      <c r="J32325">
        <v>145</v>
      </c>
      <c r="K32325">
        <v>3</v>
      </c>
      <c r="L32325" t="s">
        <v>20</v>
      </c>
      <c r="M32325" t="s">
        <v>18</v>
      </c>
      <c r="N32325" t="s">
        <v>194</v>
      </c>
      <c r="O32325" s="3" t="s">
        <v>628</v>
      </c>
      <c r="P32325" s="10">
        <v>2.9976851851851848E-3</v>
      </c>
      <c r="Q32325" s="12">
        <f t="shared" si="505"/>
        <v>259</v>
      </c>
    </row>
    <row r="32326" spans="1:17" x14ac:dyDescent="0.35">
      <c r="A32326">
        <v>84057476</v>
      </c>
      <c r="B32326">
        <v>34</v>
      </c>
      <c r="C32326" t="s">
        <v>1926</v>
      </c>
      <c r="D32326" t="s">
        <v>15</v>
      </c>
      <c r="E32326" t="s">
        <v>18</v>
      </c>
      <c r="F32326" t="s">
        <v>19</v>
      </c>
      <c r="G32326" t="s">
        <v>18</v>
      </c>
      <c r="H32326" t="s">
        <v>341</v>
      </c>
      <c r="I32326">
        <v>19750</v>
      </c>
      <c r="J32326">
        <v>-1</v>
      </c>
      <c r="K32326">
        <v>0</v>
      </c>
      <c r="L32326" t="s">
        <v>8</v>
      </c>
      <c r="M32326" t="s">
        <v>18</v>
      </c>
      <c r="N32326" t="s">
        <v>194</v>
      </c>
      <c r="O32326" s="3" t="s">
        <v>406</v>
      </c>
      <c r="P32326" s="10">
        <v>2.9861111111111113E-3</v>
      </c>
      <c r="Q32326" s="12">
        <f t="shared" si="505"/>
        <v>258</v>
      </c>
    </row>
    <row r="32327" spans="1:17" x14ac:dyDescent="0.35">
      <c r="A32327">
        <v>57280759</v>
      </c>
      <c r="B32327">
        <v>36</v>
      </c>
      <c r="C32327" t="s">
        <v>4</v>
      </c>
      <c r="D32327" t="s">
        <v>15</v>
      </c>
      <c r="E32327" t="s">
        <v>18</v>
      </c>
      <c r="F32327" t="s">
        <v>18</v>
      </c>
      <c r="G32327" t="s">
        <v>18</v>
      </c>
      <c r="H32327" t="s">
        <v>340</v>
      </c>
      <c r="I32327">
        <v>46300</v>
      </c>
      <c r="J32327">
        <v>-1</v>
      </c>
      <c r="K32327">
        <v>0</v>
      </c>
      <c r="L32327" t="s">
        <v>8</v>
      </c>
      <c r="M32327" t="s">
        <v>19</v>
      </c>
      <c r="N32327" t="s">
        <v>194</v>
      </c>
      <c r="O32327" s="3" t="s">
        <v>518</v>
      </c>
      <c r="P32327" s="10">
        <v>2.5000000000000001E-3</v>
      </c>
      <c r="Q32327" s="12">
        <f t="shared" si="505"/>
        <v>216</v>
      </c>
    </row>
    <row r="32328" spans="1:17" x14ac:dyDescent="0.35">
      <c r="A32328">
        <v>46165336</v>
      </c>
      <c r="B32328">
        <v>39</v>
      </c>
      <c r="C32328" t="s">
        <v>7</v>
      </c>
      <c r="D32328" t="s">
        <v>15</v>
      </c>
      <c r="E32328" t="s">
        <v>18</v>
      </c>
      <c r="F32328" t="s">
        <v>19</v>
      </c>
      <c r="G32328" t="s">
        <v>18</v>
      </c>
      <c r="H32328" t="s">
        <v>342</v>
      </c>
      <c r="I32328">
        <v>384250</v>
      </c>
      <c r="J32328">
        <v>-1</v>
      </c>
      <c r="K32328">
        <v>0</v>
      </c>
      <c r="L32328" t="s">
        <v>8</v>
      </c>
      <c r="M32328" t="s">
        <v>18</v>
      </c>
      <c r="N32328" t="s">
        <v>194</v>
      </c>
      <c r="O32328" s="3" t="s">
        <v>970</v>
      </c>
      <c r="P32328" s="10">
        <v>5.7060185185185191E-3</v>
      </c>
      <c r="Q32328" s="12">
        <f t="shared" si="505"/>
        <v>493</v>
      </c>
    </row>
    <row r="32329" spans="1:17" x14ac:dyDescent="0.35">
      <c r="A32329">
        <v>47573487</v>
      </c>
      <c r="B32329">
        <v>56</v>
      </c>
      <c r="C32329" t="s">
        <v>5</v>
      </c>
      <c r="D32329" t="s">
        <v>15</v>
      </c>
      <c r="E32329" t="s">
        <v>18</v>
      </c>
      <c r="F32329" t="s">
        <v>18</v>
      </c>
      <c r="G32329" t="s">
        <v>18</v>
      </c>
      <c r="H32329" t="s">
        <v>341</v>
      </c>
      <c r="I32329">
        <v>196550</v>
      </c>
      <c r="J32329">
        <v>-1</v>
      </c>
      <c r="K32329">
        <v>0</v>
      </c>
      <c r="L32329" t="s">
        <v>8</v>
      </c>
      <c r="M32329" t="s">
        <v>18</v>
      </c>
      <c r="N32329" t="s">
        <v>194</v>
      </c>
      <c r="O32329" s="3" t="s">
        <v>929</v>
      </c>
      <c r="P32329" s="10">
        <v>1.3310185185185185E-3</v>
      </c>
      <c r="Q32329" s="12">
        <f t="shared" si="505"/>
        <v>115</v>
      </c>
    </row>
    <row r="32330" spans="1:17" x14ac:dyDescent="0.35">
      <c r="A32330">
        <v>29517230</v>
      </c>
      <c r="B32330">
        <v>49</v>
      </c>
      <c r="C32330" t="s">
        <v>7</v>
      </c>
      <c r="D32330" t="s">
        <v>15</v>
      </c>
      <c r="E32330" t="s">
        <v>18</v>
      </c>
      <c r="F32330" t="s">
        <v>19</v>
      </c>
      <c r="G32330" t="s">
        <v>19</v>
      </c>
      <c r="H32330" t="s">
        <v>341</v>
      </c>
      <c r="I32330">
        <v>55550</v>
      </c>
      <c r="J32330">
        <v>-1</v>
      </c>
      <c r="K32330">
        <v>0</v>
      </c>
      <c r="L32330" t="s">
        <v>8</v>
      </c>
      <c r="M32330" t="s">
        <v>18</v>
      </c>
      <c r="N32330" t="s">
        <v>194</v>
      </c>
      <c r="O32330" s="3" t="s">
        <v>393</v>
      </c>
      <c r="P32330" s="10">
        <v>1.2037037037037038E-3</v>
      </c>
      <c r="Q32330" s="12">
        <f t="shared" si="505"/>
        <v>104</v>
      </c>
    </row>
    <row r="32331" spans="1:17" x14ac:dyDescent="0.35">
      <c r="A32331">
        <v>39970410</v>
      </c>
      <c r="B32331">
        <v>36</v>
      </c>
      <c r="C32331" t="s">
        <v>7</v>
      </c>
      <c r="D32331" t="s">
        <v>15</v>
      </c>
      <c r="E32331" t="s">
        <v>18</v>
      </c>
      <c r="F32331" t="s">
        <v>18</v>
      </c>
      <c r="G32331" t="s">
        <v>18</v>
      </c>
      <c r="H32331" t="s">
        <v>341</v>
      </c>
      <c r="I32331">
        <v>16250</v>
      </c>
      <c r="J32331">
        <v>337</v>
      </c>
      <c r="K32331">
        <v>2</v>
      </c>
      <c r="L32331" t="s">
        <v>20</v>
      </c>
      <c r="M32331" t="s">
        <v>18</v>
      </c>
      <c r="N32331" t="s">
        <v>194</v>
      </c>
      <c r="O32331" s="3" t="s">
        <v>542</v>
      </c>
      <c r="P32331" s="10">
        <v>1.3773148148148147E-3</v>
      </c>
      <c r="Q32331" s="12">
        <f t="shared" si="505"/>
        <v>119</v>
      </c>
    </row>
    <row r="32332" spans="1:17" x14ac:dyDescent="0.35">
      <c r="A32332">
        <v>49107883</v>
      </c>
      <c r="B32332">
        <v>33</v>
      </c>
      <c r="C32332" t="s">
        <v>1926</v>
      </c>
      <c r="D32332" t="s">
        <v>15</v>
      </c>
      <c r="E32332" t="s">
        <v>18</v>
      </c>
      <c r="F32332" t="s">
        <v>19</v>
      </c>
      <c r="G32332" t="s">
        <v>18</v>
      </c>
      <c r="H32332" t="s">
        <v>341</v>
      </c>
      <c r="I32332">
        <v>118700</v>
      </c>
      <c r="J32332">
        <v>-1</v>
      </c>
      <c r="K32332">
        <v>0</v>
      </c>
      <c r="L32332" t="s">
        <v>8</v>
      </c>
      <c r="M32332" t="s">
        <v>18</v>
      </c>
      <c r="N32332" t="s">
        <v>194</v>
      </c>
      <c r="O32332" s="3" t="s">
        <v>1432</v>
      </c>
      <c r="P32332" s="10">
        <v>8.1712962962962963E-3</v>
      </c>
      <c r="Q32332" s="12">
        <f t="shared" si="505"/>
        <v>706</v>
      </c>
    </row>
    <row r="32333" spans="1:17" x14ac:dyDescent="0.35">
      <c r="A32333">
        <v>44444341</v>
      </c>
      <c r="B32333">
        <v>33</v>
      </c>
      <c r="C32333" t="s">
        <v>1926</v>
      </c>
      <c r="D32333" t="s">
        <v>16</v>
      </c>
      <c r="E32333" t="s">
        <v>18</v>
      </c>
      <c r="F32333" t="s">
        <v>19</v>
      </c>
      <c r="G32333" t="s">
        <v>18</v>
      </c>
      <c r="H32333" t="s">
        <v>341</v>
      </c>
      <c r="I32333">
        <v>27450</v>
      </c>
      <c r="J32333">
        <v>-1</v>
      </c>
      <c r="K32333">
        <v>0</v>
      </c>
      <c r="L32333" t="s">
        <v>8</v>
      </c>
      <c r="M32333" t="s">
        <v>18</v>
      </c>
      <c r="N32333" t="s">
        <v>194</v>
      </c>
      <c r="O32333" s="3" t="s">
        <v>878</v>
      </c>
      <c r="P32333" s="10">
        <v>5.0925925925925921E-4</v>
      </c>
      <c r="Q32333" s="12">
        <f t="shared" si="505"/>
        <v>44</v>
      </c>
    </row>
    <row r="32334" spans="1:17" x14ac:dyDescent="0.35">
      <c r="A32334">
        <v>44355882</v>
      </c>
      <c r="B32334">
        <v>58</v>
      </c>
      <c r="C32334" t="s">
        <v>7</v>
      </c>
      <c r="D32334" t="s">
        <v>15</v>
      </c>
      <c r="E32334" t="s">
        <v>18</v>
      </c>
      <c r="F32334" t="s">
        <v>18</v>
      </c>
      <c r="G32334" t="s">
        <v>19</v>
      </c>
      <c r="H32334" t="s">
        <v>341</v>
      </c>
      <c r="I32334">
        <v>0</v>
      </c>
      <c r="J32334">
        <v>-1</v>
      </c>
      <c r="K32334">
        <v>0</v>
      </c>
      <c r="L32334" t="s">
        <v>8</v>
      </c>
      <c r="M32334" t="s">
        <v>18</v>
      </c>
      <c r="N32334" t="s">
        <v>194</v>
      </c>
      <c r="O32334" s="3" t="s">
        <v>429</v>
      </c>
      <c r="P32334" s="10">
        <v>1.1689814814814816E-3</v>
      </c>
      <c r="Q32334" s="12">
        <f t="shared" si="505"/>
        <v>101</v>
      </c>
    </row>
    <row r="32335" spans="1:17" x14ac:dyDescent="0.35">
      <c r="A32335">
        <v>80611532</v>
      </c>
      <c r="B32335">
        <v>29</v>
      </c>
      <c r="C32335" t="s">
        <v>12</v>
      </c>
      <c r="D32335" t="s">
        <v>16</v>
      </c>
      <c r="E32335" t="s">
        <v>18</v>
      </c>
      <c r="F32335" t="s">
        <v>18</v>
      </c>
      <c r="G32335" t="s">
        <v>18</v>
      </c>
      <c r="H32335" t="s">
        <v>341</v>
      </c>
      <c r="I32335">
        <v>1250</v>
      </c>
      <c r="J32335">
        <v>-1</v>
      </c>
      <c r="K32335">
        <v>0</v>
      </c>
      <c r="L32335" t="s">
        <v>8</v>
      </c>
      <c r="M32335" t="s">
        <v>19</v>
      </c>
      <c r="N32335" t="s">
        <v>194</v>
      </c>
      <c r="O32335" s="3" t="s">
        <v>738</v>
      </c>
      <c r="P32335" s="10">
        <v>2.3958333333333336E-3</v>
      </c>
      <c r="Q32335" s="12">
        <f t="shared" si="505"/>
        <v>207</v>
      </c>
    </row>
    <row r="32336" spans="1:17" x14ac:dyDescent="0.35">
      <c r="A32336">
        <v>15650551</v>
      </c>
      <c r="B32336">
        <v>78</v>
      </c>
      <c r="C32336" t="s">
        <v>8</v>
      </c>
      <c r="D32336" t="s">
        <v>15</v>
      </c>
      <c r="E32336" t="s">
        <v>18</v>
      </c>
      <c r="F32336" t="s">
        <v>18</v>
      </c>
      <c r="G32336" t="s">
        <v>18</v>
      </c>
      <c r="H32336" t="s">
        <v>8</v>
      </c>
      <c r="I32336">
        <v>111750</v>
      </c>
      <c r="J32336">
        <v>-1</v>
      </c>
      <c r="K32336">
        <v>0</v>
      </c>
      <c r="L32336" t="s">
        <v>8</v>
      </c>
      <c r="M32336" t="s">
        <v>19</v>
      </c>
      <c r="N32336" t="s">
        <v>194</v>
      </c>
      <c r="O32336" s="3" t="s">
        <v>525</v>
      </c>
      <c r="P32336" s="10">
        <v>3.472222222222222E-3</v>
      </c>
      <c r="Q32336" s="12">
        <f t="shared" si="505"/>
        <v>300</v>
      </c>
    </row>
    <row r="32337" spans="1:17" x14ac:dyDescent="0.35">
      <c r="A32337">
        <v>77100380</v>
      </c>
      <c r="B32337">
        <v>56</v>
      </c>
      <c r="C32337" t="s">
        <v>10</v>
      </c>
      <c r="D32337" t="s">
        <v>17</v>
      </c>
      <c r="E32337" t="s">
        <v>18</v>
      </c>
      <c r="F32337" t="s">
        <v>18</v>
      </c>
      <c r="G32337" t="s">
        <v>18</v>
      </c>
      <c r="H32337" t="s">
        <v>341</v>
      </c>
      <c r="I32337">
        <v>305050</v>
      </c>
      <c r="J32337">
        <v>-1</v>
      </c>
      <c r="K32337">
        <v>0</v>
      </c>
      <c r="L32337" t="s">
        <v>8</v>
      </c>
      <c r="M32337" t="s">
        <v>18</v>
      </c>
      <c r="N32337" t="s">
        <v>194</v>
      </c>
      <c r="O32337" s="3" t="s">
        <v>879</v>
      </c>
      <c r="P32337" s="10">
        <v>4.8842592592592592E-3</v>
      </c>
      <c r="Q32337" s="12">
        <f t="shared" si="505"/>
        <v>422</v>
      </c>
    </row>
    <row r="32338" spans="1:17" x14ac:dyDescent="0.35">
      <c r="A32338">
        <v>17057334</v>
      </c>
      <c r="B32338">
        <v>53</v>
      </c>
      <c r="C32338" t="s">
        <v>7</v>
      </c>
      <c r="D32338" t="s">
        <v>15</v>
      </c>
      <c r="E32338" t="s">
        <v>18</v>
      </c>
      <c r="F32338" t="s">
        <v>18</v>
      </c>
      <c r="G32338" t="s">
        <v>18</v>
      </c>
      <c r="H32338" t="s">
        <v>342</v>
      </c>
      <c r="I32338">
        <v>65550</v>
      </c>
      <c r="J32338">
        <v>-1</v>
      </c>
      <c r="K32338">
        <v>0</v>
      </c>
      <c r="L32338" t="s">
        <v>8</v>
      </c>
      <c r="M32338" t="s">
        <v>18</v>
      </c>
      <c r="N32338" t="s">
        <v>194</v>
      </c>
      <c r="O32338" s="3" t="s">
        <v>452</v>
      </c>
      <c r="P32338" s="10">
        <v>7.0601851851851847E-4</v>
      </c>
      <c r="Q32338" s="12">
        <f t="shared" si="505"/>
        <v>61</v>
      </c>
    </row>
    <row r="32339" spans="1:17" x14ac:dyDescent="0.35">
      <c r="A32339">
        <v>89828107</v>
      </c>
      <c r="B32339">
        <v>34</v>
      </c>
      <c r="C32339" t="s">
        <v>1926</v>
      </c>
      <c r="D32339" t="s">
        <v>16</v>
      </c>
      <c r="E32339" t="s">
        <v>18</v>
      </c>
      <c r="F32339" t="s">
        <v>18</v>
      </c>
      <c r="G32339" t="s">
        <v>18</v>
      </c>
      <c r="H32339" t="s">
        <v>341</v>
      </c>
      <c r="I32339">
        <v>42600</v>
      </c>
      <c r="J32339">
        <v>-1</v>
      </c>
      <c r="K32339">
        <v>0</v>
      </c>
      <c r="L32339" t="s">
        <v>8</v>
      </c>
      <c r="M32339" t="s">
        <v>18</v>
      </c>
      <c r="N32339" t="s">
        <v>194</v>
      </c>
      <c r="O32339" s="3" t="s">
        <v>575</v>
      </c>
      <c r="P32339" s="10">
        <v>1.25E-3</v>
      </c>
      <c r="Q32339" s="12">
        <f t="shared" si="505"/>
        <v>108</v>
      </c>
    </row>
    <row r="32340" spans="1:17" x14ac:dyDescent="0.35">
      <c r="A32340">
        <v>30362280</v>
      </c>
      <c r="B32340">
        <v>59</v>
      </c>
      <c r="C32340" t="s">
        <v>7</v>
      </c>
      <c r="D32340" t="s">
        <v>15</v>
      </c>
      <c r="E32340" t="s">
        <v>18</v>
      </c>
      <c r="F32340" t="s">
        <v>19</v>
      </c>
      <c r="G32340" t="s">
        <v>18</v>
      </c>
      <c r="H32340" t="s">
        <v>341</v>
      </c>
      <c r="I32340">
        <v>34050</v>
      </c>
      <c r="J32340">
        <v>-1</v>
      </c>
      <c r="K32340">
        <v>0</v>
      </c>
      <c r="L32340" t="s">
        <v>8</v>
      </c>
      <c r="M32340" t="s">
        <v>18</v>
      </c>
      <c r="N32340" t="s">
        <v>194</v>
      </c>
      <c r="O32340" s="3" t="s">
        <v>674</v>
      </c>
      <c r="P32340" s="10">
        <v>4.9421296296296288E-3</v>
      </c>
      <c r="Q32340" s="12">
        <f t="shared" si="505"/>
        <v>427</v>
      </c>
    </row>
    <row r="32341" spans="1:17" x14ac:dyDescent="0.35">
      <c r="A32341">
        <v>20755461</v>
      </c>
      <c r="B32341">
        <v>57</v>
      </c>
      <c r="C32341" t="s">
        <v>10</v>
      </c>
      <c r="D32341" t="s">
        <v>17</v>
      </c>
      <c r="E32341" t="s">
        <v>18</v>
      </c>
      <c r="F32341" t="s">
        <v>19</v>
      </c>
      <c r="G32341" t="s">
        <v>18</v>
      </c>
      <c r="H32341" t="s">
        <v>8</v>
      </c>
      <c r="I32341">
        <v>93850</v>
      </c>
      <c r="J32341">
        <v>319</v>
      </c>
      <c r="K32341">
        <v>1</v>
      </c>
      <c r="L32341" t="s">
        <v>20</v>
      </c>
      <c r="M32341" t="s">
        <v>18</v>
      </c>
      <c r="N32341" t="s">
        <v>194</v>
      </c>
      <c r="O32341" s="3" t="s">
        <v>373</v>
      </c>
      <c r="P32341" s="10">
        <v>2.6041666666666665E-3</v>
      </c>
      <c r="Q32341" s="12">
        <f t="shared" si="505"/>
        <v>225</v>
      </c>
    </row>
    <row r="32342" spans="1:17" x14ac:dyDescent="0.35">
      <c r="A32342">
        <v>87562028</v>
      </c>
      <c r="B32342">
        <v>31</v>
      </c>
      <c r="C32342" t="s">
        <v>4</v>
      </c>
      <c r="D32342" t="s">
        <v>16</v>
      </c>
      <c r="E32342" t="s">
        <v>18</v>
      </c>
      <c r="F32342" t="s">
        <v>19</v>
      </c>
      <c r="G32342" t="s">
        <v>18</v>
      </c>
      <c r="H32342" t="s">
        <v>340</v>
      </c>
      <c r="I32342">
        <v>119200</v>
      </c>
      <c r="J32342">
        <v>-1</v>
      </c>
      <c r="K32342">
        <v>0</v>
      </c>
      <c r="L32342" t="s">
        <v>8</v>
      </c>
      <c r="M32342" t="s">
        <v>18</v>
      </c>
      <c r="N32342" t="s">
        <v>194</v>
      </c>
      <c r="O32342" s="3" t="s">
        <v>649</v>
      </c>
      <c r="P32342" s="10">
        <v>7.037037037037037E-3</v>
      </c>
      <c r="Q32342" s="12">
        <f t="shared" si="505"/>
        <v>608</v>
      </c>
    </row>
    <row r="32343" spans="1:17" x14ac:dyDescent="0.35">
      <c r="A32343">
        <v>71425212</v>
      </c>
      <c r="B32343">
        <v>41</v>
      </c>
      <c r="C32343" t="s">
        <v>7</v>
      </c>
      <c r="D32343" t="s">
        <v>15</v>
      </c>
      <c r="E32343" t="s">
        <v>18</v>
      </c>
      <c r="F32343" t="s">
        <v>19</v>
      </c>
      <c r="G32343" t="s">
        <v>18</v>
      </c>
      <c r="H32343" t="s">
        <v>342</v>
      </c>
      <c r="I32343">
        <v>43750</v>
      </c>
      <c r="J32343">
        <v>-1</v>
      </c>
      <c r="K32343">
        <v>0</v>
      </c>
      <c r="L32343" t="s">
        <v>8</v>
      </c>
      <c r="M32343" t="s">
        <v>18</v>
      </c>
      <c r="N32343" t="s">
        <v>194</v>
      </c>
      <c r="O32343" s="3" t="s">
        <v>556</v>
      </c>
      <c r="P32343" s="10">
        <v>2.1874999999999998E-3</v>
      </c>
      <c r="Q32343" s="12">
        <f t="shared" si="505"/>
        <v>189</v>
      </c>
    </row>
    <row r="32344" spans="1:17" x14ac:dyDescent="0.35">
      <c r="A32344">
        <v>88864462</v>
      </c>
      <c r="B32344">
        <v>52</v>
      </c>
      <c r="C32344" t="s">
        <v>10</v>
      </c>
      <c r="D32344" t="s">
        <v>15</v>
      </c>
      <c r="E32344" t="s">
        <v>18</v>
      </c>
      <c r="F32344" t="s">
        <v>19</v>
      </c>
      <c r="G32344" t="s">
        <v>18</v>
      </c>
      <c r="H32344" t="s">
        <v>341</v>
      </c>
      <c r="I32344">
        <v>145200</v>
      </c>
      <c r="J32344">
        <v>272</v>
      </c>
      <c r="K32344">
        <v>3</v>
      </c>
      <c r="L32344" t="s">
        <v>20</v>
      </c>
      <c r="M32344" t="s">
        <v>18</v>
      </c>
      <c r="N32344" t="s">
        <v>195</v>
      </c>
      <c r="O32344" s="3" t="s">
        <v>707</v>
      </c>
      <c r="P32344" s="10">
        <v>2.3263888888888887E-3</v>
      </c>
      <c r="Q32344" s="12">
        <f t="shared" si="505"/>
        <v>201</v>
      </c>
    </row>
    <row r="32345" spans="1:17" x14ac:dyDescent="0.35">
      <c r="A32345">
        <v>50577913</v>
      </c>
      <c r="B32345">
        <v>35</v>
      </c>
      <c r="C32345" t="s">
        <v>10</v>
      </c>
      <c r="D32345" t="s">
        <v>17</v>
      </c>
      <c r="E32345" t="s">
        <v>18</v>
      </c>
      <c r="F32345" t="s">
        <v>19</v>
      </c>
      <c r="G32345" t="s">
        <v>18</v>
      </c>
      <c r="H32345" t="s">
        <v>340</v>
      </c>
      <c r="I32345">
        <v>43850</v>
      </c>
      <c r="J32345">
        <v>-1</v>
      </c>
      <c r="K32345">
        <v>0</v>
      </c>
      <c r="L32345" t="s">
        <v>8</v>
      </c>
      <c r="M32345" t="s">
        <v>18</v>
      </c>
      <c r="N32345" t="s">
        <v>195</v>
      </c>
      <c r="O32345" s="3" t="s">
        <v>452</v>
      </c>
      <c r="P32345" s="10">
        <v>7.0601851851851847E-4</v>
      </c>
      <c r="Q32345" s="12">
        <f t="shared" si="505"/>
        <v>61</v>
      </c>
    </row>
    <row r="32346" spans="1:17" x14ac:dyDescent="0.35">
      <c r="A32346">
        <v>15498828</v>
      </c>
      <c r="B32346">
        <v>65</v>
      </c>
      <c r="C32346" t="s">
        <v>4</v>
      </c>
      <c r="D32346" t="s">
        <v>15</v>
      </c>
      <c r="E32346" t="s">
        <v>18</v>
      </c>
      <c r="F32346" t="s">
        <v>18</v>
      </c>
      <c r="G32346" t="s">
        <v>18</v>
      </c>
      <c r="H32346" t="s">
        <v>341</v>
      </c>
      <c r="I32346">
        <v>29350</v>
      </c>
      <c r="J32346">
        <v>-1</v>
      </c>
      <c r="K32346">
        <v>0</v>
      </c>
      <c r="L32346" t="s">
        <v>8</v>
      </c>
      <c r="M32346" t="s">
        <v>19</v>
      </c>
      <c r="N32346" t="s">
        <v>195</v>
      </c>
      <c r="O32346" s="3" t="s">
        <v>786</v>
      </c>
      <c r="P32346" s="10">
        <v>2.5810185185185185E-3</v>
      </c>
      <c r="Q32346" s="12">
        <f t="shared" si="505"/>
        <v>223</v>
      </c>
    </row>
    <row r="32347" spans="1:17" x14ac:dyDescent="0.35">
      <c r="A32347">
        <v>29438453</v>
      </c>
      <c r="B32347">
        <v>52</v>
      </c>
      <c r="C32347" t="s">
        <v>4</v>
      </c>
      <c r="D32347" t="s">
        <v>15</v>
      </c>
      <c r="E32347" t="s">
        <v>18</v>
      </c>
      <c r="F32347" t="s">
        <v>19</v>
      </c>
      <c r="G32347" t="s">
        <v>18</v>
      </c>
      <c r="H32347" t="s">
        <v>340</v>
      </c>
      <c r="I32347">
        <v>97200</v>
      </c>
      <c r="J32347">
        <v>323</v>
      </c>
      <c r="K32347">
        <v>2</v>
      </c>
      <c r="L32347" t="s">
        <v>20</v>
      </c>
      <c r="M32347" t="s">
        <v>18</v>
      </c>
      <c r="N32347" t="s">
        <v>195</v>
      </c>
      <c r="O32347" s="3" t="s">
        <v>475</v>
      </c>
      <c r="P32347" s="10">
        <v>2.7546296296296294E-3</v>
      </c>
      <c r="Q32347" s="12">
        <f t="shared" si="505"/>
        <v>238</v>
      </c>
    </row>
    <row r="32348" spans="1:17" x14ac:dyDescent="0.35">
      <c r="A32348">
        <v>64811425</v>
      </c>
      <c r="B32348">
        <v>40</v>
      </c>
      <c r="C32348" t="s">
        <v>5</v>
      </c>
      <c r="D32348" t="s">
        <v>15</v>
      </c>
      <c r="E32348" t="s">
        <v>18</v>
      </c>
      <c r="F32348" t="s">
        <v>18</v>
      </c>
      <c r="G32348" t="s">
        <v>18</v>
      </c>
      <c r="H32348" t="s">
        <v>341</v>
      </c>
      <c r="I32348">
        <v>0</v>
      </c>
      <c r="J32348">
        <v>-1</v>
      </c>
      <c r="K32348">
        <v>0</v>
      </c>
      <c r="L32348" t="s">
        <v>8</v>
      </c>
      <c r="M32348" t="s">
        <v>18</v>
      </c>
      <c r="N32348" t="s">
        <v>195</v>
      </c>
      <c r="O32348" s="3" t="s">
        <v>1024</v>
      </c>
      <c r="P32348" s="10">
        <v>4.9884259259259265E-3</v>
      </c>
      <c r="Q32348" s="12">
        <f t="shared" si="505"/>
        <v>431</v>
      </c>
    </row>
    <row r="32349" spans="1:17" x14ac:dyDescent="0.35">
      <c r="A32349">
        <v>58419049</v>
      </c>
      <c r="B32349">
        <v>43</v>
      </c>
      <c r="C32349" t="s">
        <v>10</v>
      </c>
      <c r="D32349" t="s">
        <v>15</v>
      </c>
      <c r="E32349" t="s">
        <v>18</v>
      </c>
      <c r="F32349" t="s">
        <v>19</v>
      </c>
      <c r="G32349" t="s">
        <v>18</v>
      </c>
      <c r="H32349" t="s">
        <v>341</v>
      </c>
      <c r="I32349">
        <v>10250</v>
      </c>
      <c r="J32349">
        <v>-1</v>
      </c>
      <c r="K32349">
        <v>0</v>
      </c>
      <c r="L32349" t="s">
        <v>8</v>
      </c>
      <c r="M32349" t="s">
        <v>18</v>
      </c>
      <c r="N32349" t="s">
        <v>195</v>
      </c>
      <c r="O32349" s="3" t="s">
        <v>376</v>
      </c>
      <c r="P32349" s="10">
        <v>2.615740740740741E-3</v>
      </c>
      <c r="Q32349" s="12">
        <f t="shared" si="505"/>
        <v>226</v>
      </c>
    </row>
    <row r="32350" spans="1:17" x14ac:dyDescent="0.35">
      <c r="A32350">
        <v>77089932</v>
      </c>
      <c r="B32350">
        <v>39</v>
      </c>
      <c r="C32350" t="s">
        <v>7</v>
      </c>
      <c r="D32350" t="s">
        <v>15</v>
      </c>
      <c r="E32350" t="s">
        <v>18</v>
      </c>
      <c r="F32350" t="s">
        <v>19</v>
      </c>
      <c r="G32350" t="s">
        <v>18</v>
      </c>
      <c r="H32350" t="s">
        <v>341</v>
      </c>
      <c r="I32350">
        <v>-7250</v>
      </c>
      <c r="J32350">
        <v>-1</v>
      </c>
      <c r="K32350">
        <v>0</v>
      </c>
      <c r="L32350" t="s">
        <v>8</v>
      </c>
      <c r="M32350" t="s">
        <v>18</v>
      </c>
      <c r="N32350" t="s">
        <v>195</v>
      </c>
      <c r="O32350" s="3" t="s">
        <v>1821</v>
      </c>
      <c r="P32350" s="10">
        <v>1.5879629629629629E-2</v>
      </c>
      <c r="Q32350" s="12">
        <f t="shared" si="505"/>
        <v>1372</v>
      </c>
    </row>
    <row r="32351" spans="1:17" x14ac:dyDescent="0.35">
      <c r="A32351">
        <v>70455338</v>
      </c>
      <c r="B32351">
        <v>35</v>
      </c>
      <c r="C32351" t="s">
        <v>1926</v>
      </c>
      <c r="D32351" t="s">
        <v>15</v>
      </c>
      <c r="E32351" t="s">
        <v>18</v>
      </c>
      <c r="F32351" t="s">
        <v>19</v>
      </c>
      <c r="G32351" t="s">
        <v>18</v>
      </c>
      <c r="H32351" t="s">
        <v>341</v>
      </c>
      <c r="I32351">
        <v>262500</v>
      </c>
      <c r="J32351">
        <v>146</v>
      </c>
      <c r="K32351">
        <v>1</v>
      </c>
      <c r="L32351" t="s">
        <v>20</v>
      </c>
      <c r="M32351" t="s">
        <v>18</v>
      </c>
      <c r="N32351" t="s">
        <v>195</v>
      </c>
      <c r="O32351" s="3" t="s">
        <v>742</v>
      </c>
      <c r="P32351" s="10">
        <v>3.9699074074074072E-3</v>
      </c>
      <c r="Q32351" s="12">
        <f t="shared" si="505"/>
        <v>343</v>
      </c>
    </row>
    <row r="32352" spans="1:17" x14ac:dyDescent="0.35">
      <c r="A32352">
        <v>48758564</v>
      </c>
      <c r="B32352">
        <v>86</v>
      </c>
      <c r="C32352" t="s">
        <v>9</v>
      </c>
      <c r="D32352" t="s">
        <v>15</v>
      </c>
      <c r="E32352" t="s">
        <v>18</v>
      </c>
      <c r="F32352" t="s">
        <v>18</v>
      </c>
      <c r="G32352" t="s">
        <v>18</v>
      </c>
      <c r="H32352" t="s">
        <v>342</v>
      </c>
      <c r="I32352">
        <v>0</v>
      </c>
      <c r="J32352">
        <v>-1</v>
      </c>
      <c r="K32352">
        <v>0</v>
      </c>
      <c r="L32352" t="s">
        <v>8</v>
      </c>
      <c r="M32352" t="s">
        <v>18</v>
      </c>
      <c r="N32352" t="s">
        <v>195</v>
      </c>
      <c r="O32352" s="3" t="s">
        <v>753</v>
      </c>
      <c r="P32352" s="10">
        <v>1.6319444444444445E-3</v>
      </c>
      <c r="Q32352" s="12">
        <f t="shared" si="505"/>
        <v>141</v>
      </c>
    </row>
    <row r="32353" spans="1:17" x14ac:dyDescent="0.35">
      <c r="A32353">
        <v>52779737</v>
      </c>
      <c r="B32353">
        <v>43</v>
      </c>
      <c r="C32353" t="s">
        <v>10</v>
      </c>
      <c r="D32353" t="s">
        <v>15</v>
      </c>
      <c r="E32353" t="s">
        <v>18</v>
      </c>
      <c r="F32353" t="s">
        <v>19</v>
      </c>
      <c r="G32353" t="s">
        <v>18</v>
      </c>
      <c r="H32353" t="s">
        <v>342</v>
      </c>
      <c r="I32353">
        <v>127850</v>
      </c>
      <c r="J32353">
        <v>327</v>
      </c>
      <c r="K32353">
        <v>3</v>
      </c>
      <c r="L32353" t="s">
        <v>20</v>
      </c>
      <c r="M32353" t="s">
        <v>19</v>
      </c>
      <c r="N32353" t="s">
        <v>195</v>
      </c>
      <c r="O32353" s="3" t="s">
        <v>821</v>
      </c>
      <c r="P32353" s="10">
        <v>1.9097222222222222E-3</v>
      </c>
      <c r="Q32353" s="12">
        <f t="shared" si="505"/>
        <v>165</v>
      </c>
    </row>
    <row r="32354" spans="1:17" x14ac:dyDescent="0.35">
      <c r="A32354">
        <v>52679763</v>
      </c>
      <c r="B32354">
        <v>51</v>
      </c>
      <c r="C32354" t="s">
        <v>10</v>
      </c>
      <c r="D32354" t="s">
        <v>15</v>
      </c>
      <c r="E32354" t="s">
        <v>18</v>
      </c>
      <c r="F32354" t="s">
        <v>19</v>
      </c>
      <c r="G32354" t="s">
        <v>18</v>
      </c>
      <c r="H32354" t="s">
        <v>341</v>
      </c>
      <c r="I32354">
        <v>21050</v>
      </c>
      <c r="J32354">
        <v>-1</v>
      </c>
      <c r="K32354">
        <v>0</v>
      </c>
      <c r="L32354" t="s">
        <v>8</v>
      </c>
      <c r="M32354" t="s">
        <v>18</v>
      </c>
      <c r="N32354" t="s">
        <v>195</v>
      </c>
      <c r="O32354" s="3" t="s">
        <v>348</v>
      </c>
      <c r="P32354" s="10">
        <v>1.6087962962962963E-3</v>
      </c>
      <c r="Q32354" s="12">
        <f t="shared" si="505"/>
        <v>139</v>
      </c>
    </row>
    <row r="32355" spans="1:17" x14ac:dyDescent="0.35">
      <c r="A32355">
        <v>73498507</v>
      </c>
      <c r="B32355">
        <v>37</v>
      </c>
      <c r="C32355" t="s">
        <v>10</v>
      </c>
      <c r="D32355" t="s">
        <v>15</v>
      </c>
      <c r="E32355" t="s">
        <v>18</v>
      </c>
      <c r="F32355" t="s">
        <v>19</v>
      </c>
      <c r="G32355" t="s">
        <v>18</v>
      </c>
      <c r="H32355" t="s">
        <v>341</v>
      </c>
      <c r="I32355">
        <v>19050</v>
      </c>
      <c r="J32355">
        <v>-1</v>
      </c>
      <c r="K32355">
        <v>0</v>
      </c>
      <c r="L32355" t="s">
        <v>8</v>
      </c>
      <c r="M32355" t="s">
        <v>18</v>
      </c>
      <c r="N32355" t="s">
        <v>195</v>
      </c>
      <c r="O32355" s="3" t="s">
        <v>545</v>
      </c>
      <c r="P32355" s="10">
        <v>3.8425925925925923E-3</v>
      </c>
      <c r="Q32355" s="12">
        <f t="shared" si="505"/>
        <v>332</v>
      </c>
    </row>
    <row r="32356" spans="1:17" x14ac:dyDescent="0.35">
      <c r="A32356">
        <v>78506794</v>
      </c>
      <c r="B32356">
        <v>51</v>
      </c>
      <c r="C32356" t="s">
        <v>6</v>
      </c>
      <c r="D32356" t="s">
        <v>15</v>
      </c>
      <c r="E32356" t="s">
        <v>18</v>
      </c>
      <c r="F32356" t="s">
        <v>19</v>
      </c>
      <c r="G32356" t="s">
        <v>19</v>
      </c>
      <c r="H32356" t="s">
        <v>342</v>
      </c>
      <c r="I32356">
        <v>36300</v>
      </c>
      <c r="J32356">
        <v>-1</v>
      </c>
      <c r="K32356">
        <v>0</v>
      </c>
      <c r="L32356" t="s">
        <v>8</v>
      </c>
      <c r="M32356" t="s">
        <v>18</v>
      </c>
      <c r="N32356" t="s">
        <v>195</v>
      </c>
      <c r="O32356" s="3" t="s">
        <v>636</v>
      </c>
      <c r="P32356" s="10">
        <v>1.0069444444444444E-3</v>
      </c>
      <c r="Q32356" s="12">
        <f t="shared" si="505"/>
        <v>87</v>
      </c>
    </row>
    <row r="32357" spans="1:17" x14ac:dyDescent="0.35">
      <c r="A32357">
        <v>73775390</v>
      </c>
      <c r="B32357">
        <v>70</v>
      </c>
      <c r="C32357" t="s">
        <v>9</v>
      </c>
      <c r="D32357" t="s">
        <v>17</v>
      </c>
      <c r="E32357" t="s">
        <v>18</v>
      </c>
      <c r="F32357" t="s">
        <v>18</v>
      </c>
      <c r="G32357" t="s">
        <v>18</v>
      </c>
      <c r="H32357" t="s">
        <v>342</v>
      </c>
      <c r="I32357">
        <v>13750</v>
      </c>
      <c r="J32357">
        <v>-1</v>
      </c>
      <c r="K32357">
        <v>0</v>
      </c>
      <c r="L32357" t="s">
        <v>8</v>
      </c>
      <c r="M32357" t="s">
        <v>19</v>
      </c>
      <c r="N32357" t="s">
        <v>195</v>
      </c>
      <c r="O32357" s="3" t="s">
        <v>509</v>
      </c>
      <c r="P32357" s="10">
        <v>9.4907407407407408E-4</v>
      </c>
      <c r="Q32357" s="12">
        <f t="shared" si="505"/>
        <v>82</v>
      </c>
    </row>
    <row r="32358" spans="1:17" x14ac:dyDescent="0.35">
      <c r="A32358">
        <v>73576360</v>
      </c>
      <c r="B32358">
        <v>32</v>
      </c>
      <c r="C32358" t="s">
        <v>10</v>
      </c>
      <c r="D32358" t="s">
        <v>15</v>
      </c>
      <c r="E32358" t="s">
        <v>18</v>
      </c>
      <c r="F32358" t="s">
        <v>19</v>
      </c>
      <c r="G32358" t="s">
        <v>18</v>
      </c>
      <c r="H32358" t="s">
        <v>341</v>
      </c>
      <c r="I32358">
        <v>56450</v>
      </c>
      <c r="J32358">
        <v>341</v>
      </c>
      <c r="K32358">
        <v>2</v>
      </c>
      <c r="L32358" t="s">
        <v>20</v>
      </c>
      <c r="M32358" t="s">
        <v>19</v>
      </c>
      <c r="N32358" t="s">
        <v>195</v>
      </c>
      <c r="O32358" s="3" t="s">
        <v>1570</v>
      </c>
      <c r="P32358" s="10">
        <v>1.045138888888889E-2</v>
      </c>
      <c r="Q32358" s="12">
        <f t="shared" si="505"/>
        <v>903</v>
      </c>
    </row>
    <row r="32359" spans="1:17" x14ac:dyDescent="0.35">
      <c r="A32359">
        <v>23770139</v>
      </c>
      <c r="B32359">
        <v>46</v>
      </c>
      <c r="C32359" t="s">
        <v>5</v>
      </c>
      <c r="D32359" t="s">
        <v>15</v>
      </c>
      <c r="E32359" t="s">
        <v>18</v>
      </c>
      <c r="F32359" t="s">
        <v>19</v>
      </c>
      <c r="G32359" t="s">
        <v>18</v>
      </c>
      <c r="H32359" t="s">
        <v>341</v>
      </c>
      <c r="I32359">
        <v>107450</v>
      </c>
      <c r="J32359">
        <v>-1</v>
      </c>
      <c r="K32359">
        <v>0</v>
      </c>
      <c r="L32359" t="s">
        <v>8</v>
      </c>
      <c r="M32359" t="s">
        <v>18</v>
      </c>
      <c r="N32359" t="s">
        <v>195</v>
      </c>
      <c r="O32359" s="3" t="s">
        <v>539</v>
      </c>
      <c r="P32359" s="10">
        <v>3.2638888888888891E-3</v>
      </c>
      <c r="Q32359" s="12">
        <f t="shared" si="505"/>
        <v>282</v>
      </c>
    </row>
    <row r="32360" spans="1:17" x14ac:dyDescent="0.35">
      <c r="A32360">
        <v>76116411</v>
      </c>
      <c r="B32360">
        <v>40</v>
      </c>
      <c r="C32360" t="s">
        <v>10</v>
      </c>
      <c r="D32360" t="s">
        <v>17</v>
      </c>
      <c r="E32360" t="s">
        <v>18</v>
      </c>
      <c r="F32360" t="s">
        <v>19</v>
      </c>
      <c r="G32360" t="s">
        <v>18</v>
      </c>
      <c r="H32360" t="s">
        <v>341</v>
      </c>
      <c r="I32360">
        <v>53100</v>
      </c>
      <c r="J32360">
        <v>299</v>
      </c>
      <c r="K32360">
        <v>4</v>
      </c>
      <c r="L32360" t="s">
        <v>20</v>
      </c>
      <c r="M32360" t="s">
        <v>18</v>
      </c>
      <c r="N32360" t="s">
        <v>195</v>
      </c>
      <c r="O32360" s="3" t="s">
        <v>534</v>
      </c>
      <c r="P32360" s="10">
        <v>4.5023148148148149E-3</v>
      </c>
      <c r="Q32360" s="12">
        <f t="shared" si="505"/>
        <v>389</v>
      </c>
    </row>
    <row r="32361" spans="1:17" x14ac:dyDescent="0.35">
      <c r="A32361">
        <v>43045645</v>
      </c>
      <c r="B32361">
        <v>33</v>
      </c>
      <c r="C32361" t="s">
        <v>4</v>
      </c>
      <c r="D32361" t="s">
        <v>16</v>
      </c>
      <c r="E32361" t="s">
        <v>18</v>
      </c>
      <c r="F32361" t="s">
        <v>19</v>
      </c>
      <c r="G32361" t="s">
        <v>18</v>
      </c>
      <c r="H32361" t="s">
        <v>340</v>
      </c>
      <c r="I32361">
        <v>63550</v>
      </c>
      <c r="J32361">
        <v>330</v>
      </c>
      <c r="K32361">
        <v>1</v>
      </c>
      <c r="L32361" t="s">
        <v>20</v>
      </c>
      <c r="M32361" t="s">
        <v>19</v>
      </c>
      <c r="N32361" t="s">
        <v>195</v>
      </c>
      <c r="O32361" s="3" t="s">
        <v>1076</v>
      </c>
      <c r="P32361" s="10">
        <v>7.3611111111111108E-3</v>
      </c>
      <c r="Q32361" s="12">
        <f t="shared" si="505"/>
        <v>636</v>
      </c>
    </row>
    <row r="32362" spans="1:17" x14ac:dyDescent="0.35">
      <c r="A32362">
        <v>64473138</v>
      </c>
      <c r="B32362">
        <v>30</v>
      </c>
      <c r="C32362" t="s">
        <v>10</v>
      </c>
      <c r="D32362" t="s">
        <v>15</v>
      </c>
      <c r="E32362" t="s">
        <v>18</v>
      </c>
      <c r="F32362" t="s">
        <v>19</v>
      </c>
      <c r="G32362" t="s">
        <v>19</v>
      </c>
      <c r="H32362" t="s">
        <v>341</v>
      </c>
      <c r="I32362">
        <v>14600</v>
      </c>
      <c r="J32362">
        <v>-1</v>
      </c>
      <c r="K32362">
        <v>0</v>
      </c>
      <c r="L32362" t="s">
        <v>8</v>
      </c>
      <c r="M32362" t="s">
        <v>18</v>
      </c>
      <c r="N32362" t="s">
        <v>195</v>
      </c>
      <c r="O32362" s="3" t="s">
        <v>1097</v>
      </c>
      <c r="P32362" s="10">
        <v>7.5347222222222213E-3</v>
      </c>
      <c r="Q32362" s="12">
        <f t="shared" si="505"/>
        <v>651</v>
      </c>
    </row>
    <row r="32363" spans="1:17" x14ac:dyDescent="0.35">
      <c r="A32363">
        <v>61886687</v>
      </c>
      <c r="B32363">
        <v>30</v>
      </c>
      <c r="C32363" t="s">
        <v>7</v>
      </c>
      <c r="D32363" t="s">
        <v>16</v>
      </c>
      <c r="E32363" t="s">
        <v>18</v>
      </c>
      <c r="F32363" t="s">
        <v>18</v>
      </c>
      <c r="G32363" t="s">
        <v>18</v>
      </c>
      <c r="H32363" t="s">
        <v>341</v>
      </c>
      <c r="I32363">
        <v>200</v>
      </c>
      <c r="J32363">
        <v>-1</v>
      </c>
      <c r="K32363">
        <v>0</v>
      </c>
      <c r="L32363" t="s">
        <v>8</v>
      </c>
      <c r="M32363" t="s">
        <v>18</v>
      </c>
      <c r="N32363" t="s">
        <v>195</v>
      </c>
      <c r="O32363" s="3" t="s">
        <v>1211</v>
      </c>
      <c r="P32363" s="10">
        <v>8.0092592592592594E-3</v>
      </c>
      <c r="Q32363" s="12">
        <f t="shared" si="505"/>
        <v>692</v>
      </c>
    </row>
    <row r="32364" spans="1:17" x14ac:dyDescent="0.35">
      <c r="A32364">
        <v>70728579</v>
      </c>
      <c r="B32364">
        <v>33</v>
      </c>
      <c r="C32364" t="s">
        <v>4</v>
      </c>
      <c r="D32364" t="s">
        <v>15</v>
      </c>
      <c r="E32364" t="s">
        <v>18</v>
      </c>
      <c r="F32364" t="s">
        <v>18</v>
      </c>
      <c r="G32364" t="s">
        <v>18</v>
      </c>
      <c r="H32364" t="s">
        <v>341</v>
      </c>
      <c r="I32364">
        <v>16800</v>
      </c>
      <c r="J32364">
        <v>-1</v>
      </c>
      <c r="K32364">
        <v>0</v>
      </c>
      <c r="L32364" t="s">
        <v>8</v>
      </c>
      <c r="M32364" t="s">
        <v>19</v>
      </c>
      <c r="N32364" t="s">
        <v>195</v>
      </c>
      <c r="O32364" s="3" t="s">
        <v>390</v>
      </c>
      <c r="P32364" s="10">
        <v>2.0717592592592593E-3</v>
      </c>
      <c r="Q32364" s="12">
        <f t="shared" si="505"/>
        <v>179</v>
      </c>
    </row>
    <row r="32365" spans="1:17" x14ac:dyDescent="0.35">
      <c r="A32365">
        <v>89893456</v>
      </c>
      <c r="B32365">
        <v>28</v>
      </c>
      <c r="C32365" t="s">
        <v>5</v>
      </c>
      <c r="D32365" t="s">
        <v>16</v>
      </c>
      <c r="E32365" t="s">
        <v>18</v>
      </c>
      <c r="F32365" t="s">
        <v>19</v>
      </c>
      <c r="G32365" t="s">
        <v>18</v>
      </c>
      <c r="H32365" t="s">
        <v>340</v>
      </c>
      <c r="I32365">
        <v>0</v>
      </c>
      <c r="J32365">
        <v>-1</v>
      </c>
      <c r="K32365">
        <v>0</v>
      </c>
      <c r="L32365" t="s">
        <v>8</v>
      </c>
      <c r="M32365" t="s">
        <v>18</v>
      </c>
      <c r="N32365" t="s">
        <v>195</v>
      </c>
      <c r="O32365" s="3" t="s">
        <v>349</v>
      </c>
      <c r="P32365" s="10">
        <v>2.5115740740740741E-3</v>
      </c>
      <c r="Q32365" s="12">
        <f t="shared" si="505"/>
        <v>217</v>
      </c>
    </row>
    <row r="32366" spans="1:17" x14ac:dyDescent="0.35">
      <c r="A32366">
        <v>86165496</v>
      </c>
      <c r="B32366">
        <v>61</v>
      </c>
      <c r="C32366" t="s">
        <v>9</v>
      </c>
      <c r="D32366" t="s">
        <v>15</v>
      </c>
      <c r="E32366" t="s">
        <v>18</v>
      </c>
      <c r="F32366" t="s">
        <v>19</v>
      </c>
      <c r="G32366" t="s">
        <v>18</v>
      </c>
      <c r="H32366" t="s">
        <v>342</v>
      </c>
      <c r="I32366">
        <v>75750</v>
      </c>
      <c r="J32366">
        <v>-1</v>
      </c>
      <c r="K32366">
        <v>0</v>
      </c>
      <c r="L32366" t="s">
        <v>8</v>
      </c>
      <c r="M32366" t="s">
        <v>18</v>
      </c>
      <c r="N32366" t="s">
        <v>195</v>
      </c>
      <c r="O32366" s="3" t="s">
        <v>389</v>
      </c>
      <c r="P32366" s="10">
        <v>2.9282407407407412E-3</v>
      </c>
      <c r="Q32366" s="12">
        <f t="shared" si="505"/>
        <v>253</v>
      </c>
    </row>
    <row r="32367" spans="1:17" x14ac:dyDescent="0.35">
      <c r="A32367">
        <v>24065352</v>
      </c>
      <c r="B32367">
        <v>41</v>
      </c>
      <c r="C32367" t="s">
        <v>10</v>
      </c>
      <c r="D32367" t="s">
        <v>15</v>
      </c>
      <c r="E32367" t="s">
        <v>18</v>
      </c>
      <c r="F32367" t="s">
        <v>19</v>
      </c>
      <c r="G32367" t="s">
        <v>19</v>
      </c>
      <c r="H32367" t="s">
        <v>341</v>
      </c>
      <c r="I32367">
        <v>91800</v>
      </c>
      <c r="J32367">
        <v>-1</v>
      </c>
      <c r="K32367">
        <v>0</v>
      </c>
      <c r="L32367" t="s">
        <v>8</v>
      </c>
      <c r="M32367" t="s">
        <v>18</v>
      </c>
      <c r="N32367" t="s">
        <v>195</v>
      </c>
      <c r="O32367" s="3" t="s">
        <v>348</v>
      </c>
      <c r="P32367" s="10">
        <v>1.6087962962962963E-3</v>
      </c>
      <c r="Q32367" s="12">
        <f t="shared" si="505"/>
        <v>139</v>
      </c>
    </row>
    <row r="32368" spans="1:17" x14ac:dyDescent="0.35">
      <c r="A32368">
        <v>19686406</v>
      </c>
      <c r="B32368">
        <v>39</v>
      </c>
      <c r="C32368" t="s">
        <v>1926</v>
      </c>
      <c r="D32368" t="s">
        <v>16</v>
      </c>
      <c r="E32368" t="s">
        <v>18</v>
      </c>
      <c r="F32368" t="s">
        <v>19</v>
      </c>
      <c r="G32368" t="s">
        <v>18</v>
      </c>
      <c r="H32368" t="s">
        <v>341</v>
      </c>
      <c r="I32368">
        <v>11900</v>
      </c>
      <c r="J32368">
        <v>-1</v>
      </c>
      <c r="K32368">
        <v>0</v>
      </c>
      <c r="L32368" t="s">
        <v>8</v>
      </c>
      <c r="M32368" t="s">
        <v>18</v>
      </c>
      <c r="N32368" t="s">
        <v>195</v>
      </c>
      <c r="O32368" s="3" t="s">
        <v>1098</v>
      </c>
      <c r="P32368" s="10">
        <v>4.8263888888888887E-3</v>
      </c>
      <c r="Q32368" s="12">
        <f t="shared" si="505"/>
        <v>417</v>
      </c>
    </row>
    <row r="32369" spans="1:17" x14ac:dyDescent="0.35">
      <c r="A32369">
        <v>62002971</v>
      </c>
      <c r="B32369">
        <v>37</v>
      </c>
      <c r="C32369" t="s">
        <v>4</v>
      </c>
      <c r="D32369" t="s">
        <v>15</v>
      </c>
      <c r="E32369" t="s">
        <v>18</v>
      </c>
      <c r="F32369" t="s">
        <v>19</v>
      </c>
      <c r="G32369" t="s">
        <v>18</v>
      </c>
      <c r="H32369" t="s">
        <v>340</v>
      </c>
      <c r="I32369">
        <v>2300</v>
      </c>
      <c r="J32369">
        <v>-1</v>
      </c>
      <c r="K32369">
        <v>0</v>
      </c>
      <c r="L32369" t="s">
        <v>8</v>
      </c>
      <c r="M32369" t="s">
        <v>18</v>
      </c>
      <c r="N32369" t="s">
        <v>195</v>
      </c>
      <c r="O32369" s="3" t="s">
        <v>407</v>
      </c>
      <c r="P32369" s="10">
        <v>1.7824074074074072E-3</v>
      </c>
      <c r="Q32369" s="12">
        <f t="shared" si="505"/>
        <v>154</v>
      </c>
    </row>
    <row r="32370" spans="1:17" x14ac:dyDescent="0.35">
      <c r="A32370">
        <v>27698388</v>
      </c>
      <c r="B32370">
        <v>46</v>
      </c>
      <c r="C32370" t="s">
        <v>4</v>
      </c>
      <c r="D32370" t="s">
        <v>15</v>
      </c>
      <c r="E32370" t="s">
        <v>18</v>
      </c>
      <c r="F32370" t="s">
        <v>19</v>
      </c>
      <c r="G32370" t="s">
        <v>18</v>
      </c>
      <c r="H32370" t="s">
        <v>341</v>
      </c>
      <c r="I32370">
        <v>205250</v>
      </c>
      <c r="J32370">
        <v>258</v>
      </c>
      <c r="K32370">
        <v>2</v>
      </c>
      <c r="L32370" t="s">
        <v>20</v>
      </c>
      <c r="M32370" t="s">
        <v>18</v>
      </c>
      <c r="N32370" t="s">
        <v>195</v>
      </c>
      <c r="O32370" s="3" t="s">
        <v>929</v>
      </c>
      <c r="P32370" s="10">
        <v>1.3310185185185185E-3</v>
      </c>
      <c r="Q32370" s="12">
        <f t="shared" si="505"/>
        <v>115</v>
      </c>
    </row>
    <row r="32371" spans="1:17" x14ac:dyDescent="0.35">
      <c r="A32371">
        <v>14823905</v>
      </c>
      <c r="B32371">
        <v>32</v>
      </c>
      <c r="C32371" t="s">
        <v>10</v>
      </c>
      <c r="D32371" t="s">
        <v>16</v>
      </c>
      <c r="E32371" t="s">
        <v>18</v>
      </c>
      <c r="F32371" t="s">
        <v>19</v>
      </c>
      <c r="G32371" t="s">
        <v>18</v>
      </c>
      <c r="H32371" t="s">
        <v>341</v>
      </c>
      <c r="I32371">
        <v>-2750</v>
      </c>
      <c r="J32371">
        <v>-1</v>
      </c>
      <c r="K32371">
        <v>0</v>
      </c>
      <c r="L32371" t="s">
        <v>8</v>
      </c>
      <c r="M32371" t="s">
        <v>18</v>
      </c>
      <c r="N32371" t="s">
        <v>195</v>
      </c>
      <c r="O32371" s="3" t="s">
        <v>1130</v>
      </c>
      <c r="P32371" s="10">
        <v>6.9560185185185185E-3</v>
      </c>
      <c r="Q32371" s="12">
        <f t="shared" si="505"/>
        <v>601</v>
      </c>
    </row>
    <row r="32372" spans="1:17" x14ac:dyDescent="0.35">
      <c r="A32372">
        <v>38270655</v>
      </c>
      <c r="B32372">
        <v>32</v>
      </c>
      <c r="C32372" t="s">
        <v>5</v>
      </c>
      <c r="D32372" t="s">
        <v>16</v>
      </c>
      <c r="E32372" t="s">
        <v>18</v>
      </c>
      <c r="F32372" t="s">
        <v>19</v>
      </c>
      <c r="G32372" t="s">
        <v>19</v>
      </c>
      <c r="H32372" t="s">
        <v>341</v>
      </c>
      <c r="I32372">
        <v>33700</v>
      </c>
      <c r="J32372">
        <v>316</v>
      </c>
      <c r="K32372">
        <v>3</v>
      </c>
      <c r="L32372" t="s">
        <v>20</v>
      </c>
      <c r="M32372" t="s">
        <v>18</v>
      </c>
      <c r="N32372" t="s">
        <v>195</v>
      </c>
      <c r="O32372" s="3" t="s">
        <v>665</v>
      </c>
      <c r="P32372" s="10">
        <v>1.9560185185185184E-3</v>
      </c>
      <c r="Q32372" s="12">
        <f t="shared" si="505"/>
        <v>169</v>
      </c>
    </row>
    <row r="32373" spans="1:17" x14ac:dyDescent="0.35">
      <c r="A32373">
        <v>74152510</v>
      </c>
      <c r="B32373">
        <v>49</v>
      </c>
      <c r="C32373" t="s">
        <v>7</v>
      </c>
      <c r="D32373" t="s">
        <v>15</v>
      </c>
      <c r="E32373" t="s">
        <v>18</v>
      </c>
      <c r="F32373" t="s">
        <v>19</v>
      </c>
      <c r="G32373" t="s">
        <v>18</v>
      </c>
      <c r="H32373" t="s">
        <v>342</v>
      </c>
      <c r="I32373">
        <v>195750</v>
      </c>
      <c r="J32373">
        <v>-1</v>
      </c>
      <c r="K32373">
        <v>0</v>
      </c>
      <c r="L32373" t="s">
        <v>8</v>
      </c>
      <c r="M32373" t="s">
        <v>18</v>
      </c>
      <c r="N32373" t="s">
        <v>195</v>
      </c>
      <c r="O32373" s="3" t="s">
        <v>878</v>
      </c>
      <c r="P32373" s="10">
        <v>5.0925925925925921E-4</v>
      </c>
      <c r="Q32373" s="12">
        <f t="shared" si="505"/>
        <v>44</v>
      </c>
    </row>
    <row r="32374" spans="1:17" x14ac:dyDescent="0.35">
      <c r="A32374">
        <v>76718368</v>
      </c>
      <c r="B32374">
        <v>48</v>
      </c>
      <c r="C32374" t="s">
        <v>7</v>
      </c>
      <c r="D32374" t="s">
        <v>15</v>
      </c>
      <c r="E32374" t="s">
        <v>18</v>
      </c>
      <c r="F32374" t="s">
        <v>19</v>
      </c>
      <c r="G32374" t="s">
        <v>18</v>
      </c>
      <c r="H32374" t="s">
        <v>341</v>
      </c>
      <c r="I32374">
        <v>86900</v>
      </c>
      <c r="J32374">
        <v>-1</v>
      </c>
      <c r="K32374">
        <v>0</v>
      </c>
      <c r="L32374" t="s">
        <v>8</v>
      </c>
      <c r="M32374" t="s">
        <v>18</v>
      </c>
      <c r="N32374" t="s">
        <v>195</v>
      </c>
      <c r="O32374" s="3" t="s">
        <v>411</v>
      </c>
      <c r="P32374" s="10">
        <v>4.0393518518518521E-3</v>
      </c>
      <c r="Q32374" s="12">
        <f t="shared" si="505"/>
        <v>349</v>
      </c>
    </row>
    <row r="32375" spans="1:17" x14ac:dyDescent="0.35">
      <c r="A32375">
        <v>71258962</v>
      </c>
      <c r="B32375">
        <v>36</v>
      </c>
      <c r="C32375" t="s">
        <v>5</v>
      </c>
      <c r="D32375" t="s">
        <v>15</v>
      </c>
      <c r="E32375" t="s">
        <v>18</v>
      </c>
      <c r="F32375" t="s">
        <v>19</v>
      </c>
      <c r="G32375" t="s">
        <v>18</v>
      </c>
      <c r="H32375" t="s">
        <v>340</v>
      </c>
      <c r="I32375">
        <v>27150</v>
      </c>
      <c r="J32375">
        <v>-1</v>
      </c>
      <c r="K32375">
        <v>0</v>
      </c>
      <c r="L32375" t="s">
        <v>8</v>
      </c>
      <c r="M32375" t="s">
        <v>18</v>
      </c>
      <c r="N32375" t="s">
        <v>195</v>
      </c>
      <c r="O32375" s="3" t="s">
        <v>373</v>
      </c>
      <c r="P32375" s="10">
        <v>2.6041666666666665E-3</v>
      </c>
      <c r="Q32375" s="12">
        <f t="shared" si="505"/>
        <v>225</v>
      </c>
    </row>
    <row r="32376" spans="1:17" x14ac:dyDescent="0.35">
      <c r="A32376">
        <v>56887236</v>
      </c>
      <c r="B32376">
        <v>57</v>
      </c>
      <c r="C32376" t="s">
        <v>7</v>
      </c>
      <c r="D32376" t="s">
        <v>15</v>
      </c>
      <c r="E32376" t="s">
        <v>18</v>
      </c>
      <c r="F32376" t="s">
        <v>19</v>
      </c>
      <c r="G32376" t="s">
        <v>18</v>
      </c>
      <c r="H32376" t="s">
        <v>342</v>
      </c>
      <c r="I32376">
        <v>602400</v>
      </c>
      <c r="J32376">
        <v>-1</v>
      </c>
      <c r="K32376">
        <v>0</v>
      </c>
      <c r="L32376" t="s">
        <v>8</v>
      </c>
      <c r="M32376" t="s">
        <v>18</v>
      </c>
      <c r="N32376" t="s">
        <v>195</v>
      </c>
      <c r="O32376" s="3" t="s">
        <v>813</v>
      </c>
      <c r="P32376" s="10">
        <v>1.1921296296296296E-3</v>
      </c>
      <c r="Q32376" s="12">
        <f t="shared" si="505"/>
        <v>103</v>
      </c>
    </row>
    <row r="32377" spans="1:17" x14ac:dyDescent="0.35">
      <c r="A32377">
        <v>14945956</v>
      </c>
      <c r="B32377">
        <v>53</v>
      </c>
      <c r="C32377" t="s">
        <v>11</v>
      </c>
      <c r="D32377" t="s">
        <v>17</v>
      </c>
      <c r="E32377" t="s">
        <v>18</v>
      </c>
      <c r="F32377" t="s">
        <v>19</v>
      </c>
      <c r="G32377" t="s">
        <v>19</v>
      </c>
      <c r="H32377" t="s">
        <v>341</v>
      </c>
      <c r="I32377">
        <v>405600</v>
      </c>
      <c r="J32377">
        <v>146</v>
      </c>
      <c r="K32377">
        <v>1</v>
      </c>
      <c r="L32377" t="s">
        <v>20</v>
      </c>
      <c r="M32377" t="s">
        <v>18</v>
      </c>
      <c r="N32377" t="s">
        <v>195</v>
      </c>
      <c r="O32377" s="3" t="s">
        <v>558</v>
      </c>
      <c r="P32377" s="10">
        <v>8.6805555555555551E-4</v>
      </c>
      <c r="Q32377" s="12">
        <f t="shared" si="505"/>
        <v>75</v>
      </c>
    </row>
    <row r="32378" spans="1:17" x14ac:dyDescent="0.35">
      <c r="A32378">
        <v>56680773</v>
      </c>
      <c r="B32378">
        <v>33</v>
      </c>
      <c r="C32378" t="s">
        <v>4</v>
      </c>
      <c r="D32378" t="s">
        <v>15</v>
      </c>
      <c r="E32378" t="s">
        <v>18</v>
      </c>
      <c r="F32378" t="s">
        <v>19</v>
      </c>
      <c r="G32378" t="s">
        <v>19</v>
      </c>
      <c r="H32378" t="s">
        <v>340</v>
      </c>
      <c r="I32378">
        <v>201000</v>
      </c>
      <c r="J32378">
        <v>-1</v>
      </c>
      <c r="K32378">
        <v>0</v>
      </c>
      <c r="L32378" t="s">
        <v>8</v>
      </c>
      <c r="M32378" t="s">
        <v>18</v>
      </c>
      <c r="N32378" t="s">
        <v>195</v>
      </c>
      <c r="O32378" s="3" t="s">
        <v>515</v>
      </c>
      <c r="P32378" s="10">
        <v>2.9050925925925928E-3</v>
      </c>
      <c r="Q32378" s="12">
        <f t="shared" si="505"/>
        <v>251</v>
      </c>
    </row>
    <row r="32379" spans="1:17" x14ac:dyDescent="0.35">
      <c r="A32379">
        <v>44136211</v>
      </c>
      <c r="B32379">
        <v>26</v>
      </c>
      <c r="C32379" t="s">
        <v>5</v>
      </c>
      <c r="D32379" t="s">
        <v>15</v>
      </c>
      <c r="E32379" t="s">
        <v>18</v>
      </c>
      <c r="F32379" t="s">
        <v>18</v>
      </c>
      <c r="G32379" t="s">
        <v>18</v>
      </c>
      <c r="H32379" t="s">
        <v>341</v>
      </c>
      <c r="I32379">
        <v>37200</v>
      </c>
      <c r="J32379">
        <v>-1</v>
      </c>
      <c r="K32379">
        <v>0</v>
      </c>
      <c r="L32379" t="s">
        <v>8</v>
      </c>
      <c r="M32379" t="s">
        <v>18</v>
      </c>
      <c r="N32379" t="s">
        <v>195</v>
      </c>
      <c r="O32379" s="3" t="s">
        <v>1008</v>
      </c>
      <c r="P32379" s="10">
        <v>7.0486111111111105E-3</v>
      </c>
      <c r="Q32379" s="12">
        <f t="shared" si="505"/>
        <v>609</v>
      </c>
    </row>
    <row r="32380" spans="1:17" x14ac:dyDescent="0.35">
      <c r="A32380">
        <v>58555819</v>
      </c>
      <c r="B32380">
        <v>36</v>
      </c>
      <c r="C32380" t="s">
        <v>11</v>
      </c>
      <c r="D32380" t="s">
        <v>15</v>
      </c>
      <c r="E32380" t="s">
        <v>18</v>
      </c>
      <c r="F32380" t="s">
        <v>18</v>
      </c>
      <c r="G32380" t="s">
        <v>18</v>
      </c>
      <c r="H32380" t="s">
        <v>340</v>
      </c>
      <c r="I32380">
        <v>569350</v>
      </c>
      <c r="J32380">
        <v>-1</v>
      </c>
      <c r="K32380">
        <v>0</v>
      </c>
      <c r="L32380" t="s">
        <v>8</v>
      </c>
      <c r="M32380" t="s">
        <v>18</v>
      </c>
      <c r="N32380" t="s">
        <v>195</v>
      </c>
      <c r="O32380" s="3" t="s">
        <v>651</v>
      </c>
      <c r="P32380" s="10">
        <v>1.5509259259259261E-3</v>
      </c>
      <c r="Q32380" s="12">
        <f t="shared" si="505"/>
        <v>134</v>
      </c>
    </row>
    <row r="32381" spans="1:17" x14ac:dyDescent="0.35">
      <c r="A32381">
        <v>68299423</v>
      </c>
      <c r="B32381">
        <v>32</v>
      </c>
      <c r="C32381" t="s">
        <v>5</v>
      </c>
      <c r="D32381" t="s">
        <v>15</v>
      </c>
      <c r="E32381" t="s">
        <v>18</v>
      </c>
      <c r="F32381" t="s">
        <v>19</v>
      </c>
      <c r="G32381" t="s">
        <v>19</v>
      </c>
      <c r="H32381" t="s">
        <v>341</v>
      </c>
      <c r="I32381">
        <v>-14600</v>
      </c>
      <c r="J32381">
        <v>316</v>
      </c>
      <c r="K32381">
        <v>1</v>
      </c>
      <c r="L32381" t="s">
        <v>20</v>
      </c>
      <c r="M32381" t="s">
        <v>18</v>
      </c>
      <c r="N32381" t="s">
        <v>195</v>
      </c>
      <c r="O32381" s="3" t="s">
        <v>464</v>
      </c>
      <c r="P32381" s="10">
        <v>3.483796296296296E-3</v>
      </c>
      <c r="Q32381" s="12">
        <f t="shared" si="505"/>
        <v>301</v>
      </c>
    </row>
    <row r="32382" spans="1:17" x14ac:dyDescent="0.35">
      <c r="A32382">
        <v>22922628</v>
      </c>
      <c r="B32382">
        <v>33</v>
      </c>
      <c r="C32382" t="s">
        <v>7</v>
      </c>
      <c r="D32382" t="s">
        <v>15</v>
      </c>
      <c r="E32382" t="s">
        <v>18</v>
      </c>
      <c r="F32382" t="s">
        <v>18</v>
      </c>
      <c r="G32382" t="s">
        <v>18</v>
      </c>
      <c r="H32382" t="s">
        <v>341</v>
      </c>
      <c r="I32382">
        <v>10750</v>
      </c>
      <c r="J32382">
        <v>-1</v>
      </c>
      <c r="K32382">
        <v>0</v>
      </c>
      <c r="L32382" t="s">
        <v>8</v>
      </c>
      <c r="M32382" t="s">
        <v>18</v>
      </c>
      <c r="N32382" t="s">
        <v>195</v>
      </c>
      <c r="O32382" s="3" t="s">
        <v>803</v>
      </c>
      <c r="P32382" s="10">
        <v>1.9212962962962962E-3</v>
      </c>
      <c r="Q32382" s="12">
        <f t="shared" si="505"/>
        <v>166</v>
      </c>
    </row>
    <row r="32383" spans="1:17" x14ac:dyDescent="0.35">
      <c r="A32383">
        <v>46634716</v>
      </c>
      <c r="B32383">
        <v>47</v>
      </c>
      <c r="C32383" t="s">
        <v>12</v>
      </c>
      <c r="D32383" t="s">
        <v>17</v>
      </c>
      <c r="E32383" t="s">
        <v>19</v>
      </c>
      <c r="F32383" t="s">
        <v>19</v>
      </c>
      <c r="G32383" t="s">
        <v>18</v>
      </c>
      <c r="H32383" t="s">
        <v>341</v>
      </c>
      <c r="I32383">
        <v>17100</v>
      </c>
      <c r="J32383">
        <v>-1</v>
      </c>
      <c r="K32383">
        <v>0</v>
      </c>
      <c r="L32383" t="s">
        <v>8</v>
      </c>
      <c r="M32383" t="s">
        <v>18</v>
      </c>
      <c r="N32383" t="s">
        <v>195</v>
      </c>
      <c r="O32383" s="3" t="s">
        <v>405</v>
      </c>
      <c r="P32383" s="10">
        <v>2.0486111111111113E-3</v>
      </c>
      <c r="Q32383" s="12">
        <f t="shared" si="505"/>
        <v>177</v>
      </c>
    </row>
    <row r="32384" spans="1:17" x14ac:dyDescent="0.35">
      <c r="A32384">
        <v>59001951</v>
      </c>
      <c r="B32384">
        <v>31</v>
      </c>
      <c r="C32384" t="s">
        <v>7</v>
      </c>
      <c r="D32384" t="s">
        <v>15</v>
      </c>
      <c r="E32384" t="s">
        <v>18</v>
      </c>
      <c r="F32384" t="s">
        <v>19</v>
      </c>
      <c r="G32384" t="s">
        <v>19</v>
      </c>
      <c r="H32384" t="s">
        <v>341</v>
      </c>
      <c r="I32384">
        <v>56550</v>
      </c>
      <c r="J32384">
        <v>148</v>
      </c>
      <c r="K32384">
        <v>6</v>
      </c>
      <c r="L32384" t="s">
        <v>20</v>
      </c>
      <c r="M32384" t="s">
        <v>18</v>
      </c>
      <c r="N32384" t="s">
        <v>195</v>
      </c>
      <c r="O32384" s="3" t="s">
        <v>567</v>
      </c>
      <c r="P32384" s="10">
        <v>1.4583333333333334E-3</v>
      </c>
      <c r="Q32384" s="12">
        <f t="shared" si="505"/>
        <v>126</v>
      </c>
    </row>
    <row r="32385" spans="1:17" x14ac:dyDescent="0.35">
      <c r="A32385">
        <v>33139213</v>
      </c>
      <c r="B32385">
        <v>36</v>
      </c>
      <c r="C32385" t="s">
        <v>4</v>
      </c>
      <c r="D32385" t="s">
        <v>15</v>
      </c>
      <c r="E32385" t="s">
        <v>18</v>
      </c>
      <c r="F32385" t="s">
        <v>19</v>
      </c>
      <c r="G32385" t="s">
        <v>18</v>
      </c>
      <c r="H32385" t="s">
        <v>341</v>
      </c>
      <c r="I32385">
        <v>58000</v>
      </c>
      <c r="J32385">
        <v>323</v>
      </c>
      <c r="K32385">
        <v>3</v>
      </c>
      <c r="L32385" t="s">
        <v>20</v>
      </c>
      <c r="M32385" t="s">
        <v>18</v>
      </c>
      <c r="N32385" t="s">
        <v>195</v>
      </c>
      <c r="O32385" s="3" t="s">
        <v>796</v>
      </c>
      <c r="P32385" s="10">
        <v>6.4814814814814813E-4</v>
      </c>
      <c r="Q32385" s="12">
        <f t="shared" si="505"/>
        <v>56</v>
      </c>
    </row>
    <row r="32386" spans="1:17" x14ac:dyDescent="0.35">
      <c r="A32386">
        <v>26851415</v>
      </c>
      <c r="B32386">
        <v>38</v>
      </c>
      <c r="C32386" t="s">
        <v>1926</v>
      </c>
      <c r="D32386" t="s">
        <v>15</v>
      </c>
      <c r="E32386" t="s">
        <v>18</v>
      </c>
      <c r="F32386" t="s">
        <v>18</v>
      </c>
      <c r="G32386" t="s">
        <v>18</v>
      </c>
      <c r="H32386" t="s">
        <v>340</v>
      </c>
      <c r="I32386">
        <v>14650</v>
      </c>
      <c r="J32386">
        <v>-1</v>
      </c>
      <c r="K32386">
        <v>0</v>
      </c>
      <c r="L32386" t="s">
        <v>8</v>
      </c>
      <c r="M32386" t="s">
        <v>18</v>
      </c>
      <c r="N32386" t="s">
        <v>195</v>
      </c>
      <c r="O32386" s="3" t="s">
        <v>472</v>
      </c>
      <c r="P32386" s="10">
        <v>9.8379629629629642E-4</v>
      </c>
      <c r="Q32386" s="12">
        <f t="shared" ref="Q32386:Q32449" si="506">MINUTE(P32386)*60+SECOND(P32386)</f>
        <v>85</v>
      </c>
    </row>
    <row r="32387" spans="1:17" x14ac:dyDescent="0.35">
      <c r="A32387">
        <v>52322234</v>
      </c>
      <c r="B32387">
        <v>34</v>
      </c>
      <c r="C32387" t="s">
        <v>10</v>
      </c>
      <c r="D32387" t="s">
        <v>16</v>
      </c>
      <c r="E32387" t="s">
        <v>18</v>
      </c>
      <c r="F32387" t="s">
        <v>19</v>
      </c>
      <c r="G32387" t="s">
        <v>19</v>
      </c>
      <c r="H32387" t="s">
        <v>341</v>
      </c>
      <c r="I32387">
        <v>9700</v>
      </c>
      <c r="J32387">
        <v>268</v>
      </c>
      <c r="K32387">
        <v>2</v>
      </c>
      <c r="L32387" t="s">
        <v>21</v>
      </c>
      <c r="M32387" t="s">
        <v>18</v>
      </c>
      <c r="N32387" t="s">
        <v>195</v>
      </c>
      <c r="O32387" s="3" t="s">
        <v>620</v>
      </c>
      <c r="P32387" s="10">
        <v>1.7245370370370372E-3</v>
      </c>
      <c r="Q32387" s="12">
        <f t="shared" si="506"/>
        <v>149</v>
      </c>
    </row>
    <row r="32388" spans="1:17" x14ac:dyDescent="0.35">
      <c r="A32388">
        <v>12118552</v>
      </c>
      <c r="B32388">
        <v>33</v>
      </c>
      <c r="C32388" t="s">
        <v>1926</v>
      </c>
      <c r="D32388" t="s">
        <v>15</v>
      </c>
      <c r="E32388" t="s">
        <v>18</v>
      </c>
      <c r="F32388" t="s">
        <v>18</v>
      </c>
      <c r="G32388" t="s">
        <v>18</v>
      </c>
      <c r="H32388" t="s">
        <v>341</v>
      </c>
      <c r="I32388">
        <v>42750</v>
      </c>
      <c r="J32388">
        <v>-1</v>
      </c>
      <c r="K32388">
        <v>0</v>
      </c>
      <c r="L32388" t="s">
        <v>8</v>
      </c>
      <c r="M32388" t="s">
        <v>19</v>
      </c>
      <c r="N32388" t="s">
        <v>195</v>
      </c>
      <c r="O32388" s="3" t="s">
        <v>551</v>
      </c>
      <c r="P32388" s="10">
        <v>1.2731481481481483E-3</v>
      </c>
      <c r="Q32388" s="12">
        <f t="shared" si="506"/>
        <v>110</v>
      </c>
    </row>
    <row r="32389" spans="1:17" x14ac:dyDescent="0.35">
      <c r="A32389">
        <v>54962967</v>
      </c>
      <c r="B32389">
        <v>58</v>
      </c>
      <c r="C32389" t="s">
        <v>11</v>
      </c>
      <c r="D32389" t="s">
        <v>15</v>
      </c>
      <c r="E32389" t="s">
        <v>18</v>
      </c>
      <c r="F32389" t="s">
        <v>18</v>
      </c>
      <c r="G32389" t="s">
        <v>18</v>
      </c>
      <c r="H32389" t="s">
        <v>340</v>
      </c>
      <c r="I32389">
        <v>81800</v>
      </c>
      <c r="J32389">
        <v>-1</v>
      </c>
      <c r="K32389">
        <v>0</v>
      </c>
      <c r="L32389" t="s">
        <v>8</v>
      </c>
      <c r="M32389" t="s">
        <v>18</v>
      </c>
      <c r="N32389" t="s">
        <v>195</v>
      </c>
      <c r="O32389" s="3" t="s">
        <v>644</v>
      </c>
      <c r="P32389" s="10">
        <v>2.1643518518518518E-3</v>
      </c>
      <c r="Q32389" s="12">
        <f t="shared" si="506"/>
        <v>187</v>
      </c>
    </row>
    <row r="32390" spans="1:17" x14ac:dyDescent="0.35">
      <c r="A32390">
        <v>48578268</v>
      </c>
      <c r="B32390">
        <v>61</v>
      </c>
      <c r="C32390" t="s">
        <v>4</v>
      </c>
      <c r="D32390" t="s">
        <v>15</v>
      </c>
      <c r="E32390" t="s">
        <v>18</v>
      </c>
      <c r="F32390" t="s">
        <v>19</v>
      </c>
      <c r="G32390" t="s">
        <v>18</v>
      </c>
      <c r="H32390" t="s">
        <v>340</v>
      </c>
      <c r="I32390">
        <v>0</v>
      </c>
      <c r="J32390">
        <v>-1</v>
      </c>
      <c r="K32390">
        <v>0</v>
      </c>
      <c r="L32390" t="s">
        <v>8</v>
      </c>
      <c r="M32390" t="s">
        <v>18</v>
      </c>
      <c r="N32390" t="s">
        <v>195</v>
      </c>
      <c r="O32390" s="3" t="s">
        <v>473</v>
      </c>
      <c r="P32390" s="10">
        <v>1.3194444444444443E-3</v>
      </c>
      <c r="Q32390" s="12">
        <f t="shared" si="506"/>
        <v>114</v>
      </c>
    </row>
    <row r="32391" spans="1:17" x14ac:dyDescent="0.35">
      <c r="A32391">
        <v>58553367</v>
      </c>
      <c r="B32391">
        <v>57</v>
      </c>
      <c r="C32391" t="s">
        <v>10</v>
      </c>
      <c r="D32391" t="s">
        <v>15</v>
      </c>
      <c r="E32391" t="s">
        <v>18</v>
      </c>
      <c r="F32391" t="s">
        <v>19</v>
      </c>
      <c r="G32391" t="s">
        <v>18</v>
      </c>
      <c r="H32391" t="s">
        <v>342</v>
      </c>
      <c r="I32391">
        <v>24550</v>
      </c>
      <c r="J32391">
        <v>-1</v>
      </c>
      <c r="K32391">
        <v>0</v>
      </c>
      <c r="L32391" t="s">
        <v>8</v>
      </c>
      <c r="M32391" t="s">
        <v>19</v>
      </c>
      <c r="N32391" t="s">
        <v>195</v>
      </c>
      <c r="O32391" s="3" t="s">
        <v>1690</v>
      </c>
      <c r="P32391" s="10">
        <v>1.4085648148148151E-2</v>
      </c>
      <c r="Q32391" s="12">
        <f t="shared" si="506"/>
        <v>1217</v>
      </c>
    </row>
    <row r="32392" spans="1:17" x14ac:dyDescent="0.35">
      <c r="A32392">
        <v>63463799</v>
      </c>
      <c r="B32392">
        <v>50</v>
      </c>
      <c r="C32392" t="s">
        <v>11</v>
      </c>
      <c r="D32392" t="s">
        <v>15</v>
      </c>
      <c r="E32392" t="s">
        <v>18</v>
      </c>
      <c r="F32392" t="s">
        <v>19</v>
      </c>
      <c r="G32392" t="s">
        <v>18</v>
      </c>
      <c r="H32392" t="s">
        <v>340</v>
      </c>
      <c r="I32392">
        <v>10100</v>
      </c>
      <c r="J32392">
        <v>148</v>
      </c>
      <c r="K32392">
        <v>4</v>
      </c>
      <c r="L32392" t="s">
        <v>20</v>
      </c>
      <c r="M32392" t="s">
        <v>18</v>
      </c>
      <c r="N32392" t="s">
        <v>195</v>
      </c>
      <c r="O32392" s="3" t="s">
        <v>443</v>
      </c>
      <c r="P32392" s="10">
        <v>1.2384259259259258E-3</v>
      </c>
      <c r="Q32392" s="12">
        <f t="shared" si="506"/>
        <v>107</v>
      </c>
    </row>
    <row r="32393" spans="1:17" x14ac:dyDescent="0.35">
      <c r="A32393">
        <v>19474234</v>
      </c>
      <c r="B32393">
        <v>62</v>
      </c>
      <c r="C32393" t="s">
        <v>7</v>
      </c>
      <c r="D32393" t="s">
        <v>15</v>
      </c>
      <c r="E32393" t="s">
        <v>18</v>
      </c>
      <c r="F32393" t="s">
        <v>18</v>
      </c>
      <c r="G32393" t="s">
        <v>18</v>
      </c>
      <c r="H32393" t="s">
        <v>341</v>
      </c>
      <c r="I32393">
        <v>9000</v>
      </c>
      <c r="J32393">
        <v>-1</v>
      </c>
      <c r="K32393">
        <v>0</v>
      </c>
      <c r="L32393" t="s">
        <v>8</v>
      </c>
      <c r="M32393" t="s">
        <v>19</v>
      </c>
      <c r="N32393" t="s">
        <v>195</v>
      </c>
      <c r="O32393" s="3" t="s">
        <v>534</v>
      </c>
      <c r="P32393" s="10">
        <v>4.5023148148148149E-3</v>
      </c>
      <c r="Q32393" s="12">
        <f t="shared" si="506"/>
        <v>389</v>
      </c>
    </row>
    <row r="32394" spans="1:17" x14ac:dyDescent="0.35">
      <c r="A32394">
        <v>73889983</v>
      </c>
      <c r="B32394">
        <v>41</v>
      </c>
      <c r="C32394" t="s">
        <v>7</v>
      </c>
      <c r="D32394" t="s">
        <v>15</v>
      </c>
      <c r="E32394" t="s">
        <v>18</v>
      </c>
      <c r="F32394" t="s">
        <v>19</v>
      </c>
      <c r="G32394" t="s">
        <v>18</v>
      </c>
      <c r="H32394" t="s">
        <v>341</v>
      </c>
      <c r="I32394">
        <v>10850</v>
      </c>
      <c r="J32394">
        <v>344</v>
      </c>
      <c r="K32394">
        <v>1</v>
      </c>
      <c r="L32394" t="s">
        <v>20</v>
      </c>
      <c r="M32394" t="s">
        <v>18</v>
      </c>
      <c r="N32394" t="s">
        <v>195</v>
      </c>
      <c r="O32394" s="3" t="s">
        <v>916</v>
      </c>
      <c r="P32394" s="10">
        <v>4.340277777777778E-3</v>
      </c>
      <c r="Q32394" s="12">
        <f t="shared" si="506"/>
        <v>375</v>
      </c>
    </row>
    <row r="32395" spans="1:17" x14ac:dyDescent="0.35">
      <c r="A32395">
        <v>27502543</v>
      </c>
      <c r="B32395">
        <v>32</v>
      </c>
      <c r="C32395" t="s">
        <v>10</v>
      </c>
      <c r="D32395" t="s">
        <v>16</v>
      </c>
      <c r="E32395" t="s">
        <v>18</v>
      </c>
      <c r="F32395" t="s">
        <v>18</v>
      </c>
      <c r="G32395" t="s">
        <v>18</v>
      </c>
      <c r="H32395" t="s">
        <v>341</v>
      </c>
      <c r="I32395">
        <v>6650</v>
      </c>
      <c r="J32395">
        <v>-1</v>
      </c>
      <c r="K32395">
        <v>0</v>
      </c>
      <c r="L32395" t="s">
        <v>8</v>
      </c>
      <c r="M32395" t="s">
        <v>19</v>
      </c>
      <c r="N32395" t="s">
        <v>195</v>
      </c>
      <c r="O32395" s="3" t="s">
        <v>767</v>
      </c>
      <c r="P32395" s="10">
        <v>1.9791666666666668E-3</v>
      </c>
      <c r="Q32395" s="12">
        <f t="shared" si="506"/>
        <v>171</v>
      </c>
    </row>
    <row r="32396" spans="1:17" x14ac:dyDescent="0.35">
      <c r="A32396">
        <v>45735328</v>
      </c>
      <c r="B32396">
        <v>34</v>
      </c>
      <c r="C32396" t="s">
        <v>4</v>
      </c>
      <c r="D32396" t="s">
        <v>15</v>
      </c>
      <c r="E32396" t="s">
        <v>18</v>
      </c>
      <c r="F32396" t="s">
        <v>18</v>
      </c>
      <c r="G32396" t="s">
        <v>18</v>
      </c>
      <c r="H32396" t="s">
        <v>340</v>
      </c>
      <c r="I32396">
        <v>0</v>
      </c>
      <c r="J32396">
        <v>-1</v>
      </c>
      <c r="K32396">
        <v>0</v>
      </c>
      <c r="L32396" t="s">
        <v>8</v>
      </c>
      <c r="M32396" t="s">
        <v>18</v>
      </c>
      <c r="N32396" t="s">
        <v>195</v>
      </c>
      <c r="O32396" s="3" t="s">
        <v>459</v>
      </c>
      <c r="P32396" s="10">
        <v>1.4467592592592594E-3</v>
      </c>
      <c r="Q32396" s="12">
        <f t="shared" si="506"/>
        <v>125</v>
      </c>
    </row>
    <row r="32397" spans="1:17" x14ac:dyDescent="0.35">
      <c r="A32397">
        <v>26985815</v>
      </c>
      <c r="B32397">
        <v>28</v>
      </c>
      <c r="C32397" t="s">
        <v>4</v>
      </c>
      <c r="D32397" t="s">
        <v>15</v>
      </c>
      <c r="E32397" t="s">
        <v>18</v>
      </c>
      <c r="F32397" t="s">
        <v>19</v>
      </c>
      <c r="G32397" t="s">
        <v>18</v>
      </c>
      <c r="H32397" t="s">
        <v>341</v>
      </c>
      <c r="I32397">
        <v>7600</v>
      </c>
      <c r="J32397">
        <v>-1</v>
      </c>
      <c r="K32397">
        <v>0</v>
      </c>
      <c r="L32397" t="s">
        <v>8</v>
      </c>
      <c r="M32397" t="s">
        <v>18</v>
      </c>
      <c r="N32397" t="s">
        <v>195</v>
      </c>
      <c r="O32397" s="3" t="s">
        <v>490</v>
      </c>
      <c r="P32397" s="10">
        <v>4.7685185185185183E-3</v>
      </c>
      <c r="Q32397" s="12">
        <f t="shared" si="506"/>
        <v>412</v>
      </c>
    </row>
    <row r="32398" spans="1:17" x14ac:dyDescent="0.35">
      <c r="A32398">
        <v>75461586</v>
      </c>
      <c r="B32398">
        <v>33</v>
      </c>
      <c r="C32398" t="s">
        <v>4</v>
      </c>
      <c r="D32398" t="s">
        <v>15</v>
      </c>
      <c r="E32398" t="s">
        <v>18</v>
      </c>
      <c r="F32398" t="s">
        <v>19</v>
      </c>
      <c r="G32398" t="s">
        <v>18</v>
      </c>
      <c r="H32398" t="s">
        <v>340</v>
      </c>
      <c r="I32398">
        <v>108650</v>
      </c>
      <c r="J32398">
        <v>-1</v>
      </c>
      <c r="K32398">
        <v>0</v>
      </c>
      <c r="L32398" t="s">
        <v>8</v>
      </c>
      <c r="M32398" t="s">
        <v>18</v>
      </c>
      <c r="N32398" t="s">
        <v>195</v>
      </c>
      <c r="O32398" s="3" t="s">
        <v>1688</v>
      </c>
      <c r="P32398" s="10">
        <v>1.0081018518518519E-2</v>
      </c>
      <c r="Q32398" s="12">
        <f t="shared" si="506"/>
        <v>871</v>
      </c>
    </row>
    <row r="32399" spans="1:17" x14ac:dyDescent="0.35">
      <c r="A32399">
        <v>86021274</v>
      </c>
      <c r="B32399">
        <v>39</v>
      </c>
      <c r="C32399" t="s">
        <v>7</v>
      </c>
      <c r="D32399" t="s">
        <v>16</v>
      </c>
      <c r="E32399" t="s">
        <v>18</v>
      </c>
      <c r="F32399" t="s">
        <v>19</v>
      </c>
      <c r="G32399" t="s">
        <v>18</v>
      </c>
      <c r="H32399" t="s">
        <v>341</v>
      </c>
      <c r="I32399">
        <v>32450</v>
      </c>
      <c r="J32399">
        <v>-1</v>
      </c>
      <c r="K32399">
        <v>0</v>
      </c>
      <c r="L32399" t="s">
        <v>8</v>
      </c>
      <c r="M32399" t="s">
        <v>19</v>
      </c>
      <c r="N32399" t="s">
        <v>195</v>
      </c>
      <c r="O32399" s="3" t="s">
        <v>1070</v>
      </c>
      <c r="P32399" s="10">
        <v>7.7314814814814815E-3</v>
      </c>
      <c r="Q32399" s="12">
        <f t="shared" si="506"/>
        <v>668</v>
      </c>
    </row>
    <row r="32400" spans="1:17" x14ac:dyDescent="0.35">
      <c r="A32400">
        <v>72977628</v>
      </c>
      <c r="B32400">
        <v>70</v>
      </c>
      <c r="C32400" t="s">
        <v>9</v>
      </c>
      <c r="D32400" t="s">
        <v>15</v>
      </c>
      <c r="E32400" t="s">
        <v>18</v>
      </c>
      <c r="F32400" t="s">
        <v>18</v>
      </c>
      <c r="G32400" t="s">
        <v>18</v>
      </c>
      <c r="H32400" t="s">
        <v>8</v>
      </c>
      <c r="I32400">
        <v>42650</v>
      </c>
      <c r="J32400">
        <v>-1</v>
      </c>
      <c r="K32400">
        <v>0</v>
      </c>
      <c r="L32400" t="s">
        <v>8</v>
      </c>
      <c r="M32400" t="s">
        <v>18</v>
      </c>
      <c r="N32400" t="s">
        <v>195</v>
      </c>
      <c r="O32400" s="3" t="s">
        <v>450</v>
      </c>
      <c r="P32400" s="10">
        <v>1.3888888888888889E-3</v>
      </c>
      <c r="Q32400" s="12">
        <f t="shared" si="506"/>
        <v>120</v>
      </c>
    </row>
    <row r="32401" spans="1:17" x14ac:dyDescent="0.35">
      <c r="A32401">
        <v>68296623</v>
      </c>
      <c r="B32401">
        <v>29</v>
      </c>
      <c r="C32401" t="s">
        <v>4</v>
      </c>
      <c r="D32401" t="s">
        <v>15</v>
      </c>
      <c r="E32401" t="s">
        <v>18</v>
      </c>
      <c r="F32401" t="s">
        <v>18</v>
      </c>
      <c r="G32401" t="s">
        <v>18</v>
      </c>
      <c r="H32401" t="s">
        <v>340</v>
      </c>
      <c r="I32401">
        <v>284900</v>
      </c>
      <c r="J32401">
        <v>264</v>
      </c>
      <c r="K32401">
        <v>1</v>
      </c>
      <c r="L32401" t="s">
        <v>20</v>
      </c>
      <c r="M32401" t="s">
        <v>18</v>
      </c>
      <c r="N32401" t="s">
        <v>195</v>
      </c>
      <c r="O32401" s="3" t="s">
        <v>616</v>
      </c>
      <c r="P32401" s="10">
        <v>5.0578703703703706E-3</v>
      </c>
      <c r="Q32401" s="12">
        <f t="shared" si="506"/>
        <v>437</v>
      </c>
    </row>
    <row r="32402" spans="1:17" x14ac:dyDescent="0.35">
      <c r="A32402">
        <v>69189291</v>
      </c>
      <c r="B32402">
        <v>41</v>
      </c>
      <c r="C32402" t="s">
        <v>7</v>
      </c>
      <c r="D32402" t="s">
        <v>15</v>
      </c>
      <c r="E32402" t="s">
        <v>18</v>
      </c>
      <c r="F32402" t="s">
        <v>19</v>
      </c>
      <c r="G32402" t="s">
        <v>18</v>
      </c>
      <c r="H32402" t="s">
        <v>341</v>
      </c>
      <c r="I32402">
        <v>134450</v>
      </c>
      <c r="J32402">
        <v>-1</v>
      </c>
      <c r="K32402">
        <v>0</v>
      </c>
      <c r="L32402" t="s">
        <v>8</v>
      </c>
      <c r="M32402" t="s">
        <v>19</v>
      </c>
      <c r="N32402" t="s">
        <v>195</v>
      </c>
      <c r="O32402" s="3" t="s">
        <v>590</v>
      </c>
      <c r="P32402" s="10">
        <v>1.5624999999999999E-3</v>
      </c>
      <c r="Q32402" s="12">
        <f t="shared" si="506"/>
        <v>135</v>
      </c>
    </row>
    <row r="32403" spans="1:17" x14ac:dyDescent="0.35">
      <c r="A32403">
        <v>24836304</v>
      </c>
      <c r="B32403">
        <v>38</v>
      </c>
      <c r="C32403" t="s">
        <v>7</v>
      </c>
      <c r="D32403" t="s">
        <v>17</v>
      </c>
      <c r="E32403" t="s">
        <v>18</v>
      </c>
      <c r="F32403" t="s">
        <v>19</v>
      </c>
      <c r="G32403" t="s">
        <v>18</v>
      </c>
      <c r="H32403" t="s">
        <v>341</v>
      </c>
      <c r="I32403">
        <v>67200</v>
      </c>
      <c r="J32403">
        <v>-1</v>
      </c>
      <c r="K32403">
        <v>0</v>
      </c>
      <c r="L32403" t="s">
        <v>8</v>
      </c>
      <c r="M32403" t="s">
        <v>18</v>
      </c>
      <c r="N32403" t="s">
        <v>195</v>
      </c>
      <c r="O32403" s="3" t="s">
        <v>1046</v>
      </c>
      <c r="P32403" s="10">
        <v>1.0902777777777777E-2</v>
      </c>
      <c r="Q32403" s="12">
        <f t="shared" si="506"/>
        <v>942</v>
      </c>
    </row>
    <row r="32404" spans="1:17" x14ac:dyDescent="0.35">
      <c r="A32404">
        <v>77276075</v>
      </c>
      <c r="B32404">
        <v>44</v>
      </c>
      <c r="C32404" t="s">
        <v>4</v>
      </c>
      <c r="D32404" t="s">
        <v>16</v>
      </c>
      <c r="E32404" t="s">
        <v>18</v>
      </c>
      <c r="F32404" t="s">
        <v>19</v>
      </c>
      <c r="G32404" t="s">
        <v>19</v>
      </c>
      <c r="H32404" t="s">
        <v>340</v>
      </c>
      <c r="I32404">
        <v>44850</v>
      </c>
      <c r="J32404">
        <v>-1</v>
      </c>
      <c r="K32404">
        <v>0</v>
      </c>
      <c r="L32404" t="s">
        <v>8</v>
      </c>
      <c r="M32404" t="s">
        <v>18</v>
      </c>
      <c r="N32404" t="s">
        <v>195</v>
      </c>
      <c r="O32404" s="3" t="s">
        <v>578</v>
      </c>
      <c r="P32404" s="10">
        <v>4.1435185185185186E-3</v>
      </c>
      <c r="Q32404" s="12">
        <f t="shared" si="506"/>
        <v>358</v>
      </c>
    </row>
    <row r="32405" spans="1:17" x14ac:dyDescent="0.35">
      <c r="A32405">
        <v>34900718</v>
      </c>
      <c r="B32405">
        <v>38</v>
      </c>
      <c r="C32405" t="s">
        <v>5</v>
      </c>
      <c r="D32405" t="s">
        <v>16</v>
      </c>
      <c r="E32405" t="s">
        <v>18</v>
      </c>
      <c r="F32405" t="s">
        <v>18</v>
      </c>
      <c r="G32405" t="s">
        <v>18</v>
      </c>
      <c r="H32405" t="s">
        <v>341</v>
      </c>
      <c r="I32405">
        <v>419050</v>
      </c>
      <c r="J32405">
        <v>145</v>
      </c>
      <c r="K32405">
        <v>1</v>
      </c>
      <c r="L32405" t="s">
        <v>20</v>
      </c>
      <c r="M32405" t="s">
        <v>18</v>
      </c>
      <c r="N32405" t="s">
        <v>195</v>
      </c>
      <c r="O32405" s="3" t="s">
        <v>509</v>
      </c>
      <c r="P32405" s="10">
        <v>9.4907407407407408E-4</v>
      </c>
      <c r="Q32405" s="12">
        <f t="shared" si="506"/>
        <v>82</v>
      </c>
    </row>
    <row r="32406" spans="1:17" x14ac:dyDescent="0.35">
      <c r="A32406">
        <v>56811751</v>
      </c>
      <c r="B32406">
        <v>31</v>
      </c>
      <c r="C32406" t="s">
        <v>10</v>
      </c>
      <c r="D32406" t="s">
        <v>16</v>
      </c>
      <c r="E32406" t="s">
        <v>18</v>
      </c>
      <c r="F32406" t="s">
        <v>19</v>
      </c>
      <c r="G32406" t="s">
        <v>18</v>
      </c>
      <c r="H32406" t="s">
        <v>341</v>
      </c>
      <c r="I32406">
        <v>10250</v>
      </c>
      <c r="J32406">
        <v>-1</v>
      </c>
      <c r="K32406">
        <v>0</v>
      </c>
      <c r="L32406" t="s">
        <v>8</v>
      </c>
      <c r="M32406" t="s">
        <v>18</v>
      </c>
      <c r="N32406" t="s">
        <v>195</v>
      </c>
      <c r="O32406" s="3" t="s">
        <v>1108</v>
      </c>
      <c r="P32406" s="10">
        <v>5.3819444444444453E-3</v>
      </c>
      <c r="Q32406" s="12">
        <f t="shared" si="506"/>
        <v>465</v>
      </c>
    </row>
    <row r="32407" spans="1:17" x14ac:dyDescent="0.35">
      <c r="A32407">
        <v>42412867</v>
      </c>
      <c r="B32407">
        <v>76</v>
      </c>
      <c r="C32407" t="s">
        <v>13</v>
      </c>
      <c r="D32407" t="s">
        <v>17</v>
      </c>
      <c r="E32407" t="s">
        <v>18</v>
      </c>
      <c r="F32407" t="s">
        <v>18</v>
      </c>
      <c r="G32407" t="s">
        <v>18</v>
      </c>
      <c r="H32407" t="s">
        <v>342</v>
      </c>
      <c r="I32407">
        <v>70550</v>
      </c>
      <c r="J32407">
        <v>-1</v>
      </c>
      <c r="K32407">
        <v>0</v>
      </c>
      <c r="L32407" t="s">
        <v>8</v>
      </c>
      <c r="M32407" t="s">
        <v>19</v>
      </c>
      <c r="N32407" t="s">
        <v>195</v>
      </c>
      <c r="O32407" s="3" t="s">
        <v>648</v>
      </c>
      <c r="P32407" s="10">
        <v>1.9675925925925928E-3</v>
      </c>
      <c r="Q32407" s="12">
        <f t="shared" si="506"/>
        <v>170</v>
      </c>
    </row>
    <row r="32408" spans="1:17" x14ac:dyDescent="0.35">
      <c r="A32408">
        <v>15871429</v>
      </c>
      <c r="B32408">
        <v>36</v>
      </c>
      <c r="C32408" t="s">
        <v>1926</v>
      </c>
      <c r="D32408" t="s">
        <v>16</v>
      </c>
      <c r="E32408" t="s">
        <v>18</v>
      </c>
      <c r="F32408" t="s">
        <v>19</v>
      </c>
      <c r="G32408" t="s">
        <v>18</v>
      </c>
      <c r="H32408" t="s">
        <v>341</v>
      </c>
      <c r="I32408">
        <v>558700</v>
      </c>
      <c r="J32408">
        <v>-1</v>
      </c>
      <c r="K32408">
        <v>0</v>
      </c>
      <c r="L32408" t="s">
        <v>8</v>
      </c>
      <c r="M32408" t="s">
        <v>19</v>
      </c>
      <c r="N32408" t="s">
        <v>195</v>
      </c>
      <c r="O32408" s="3" t="s">
        <v>763</v>
      </c>
      <c r="P32408" s="10">
        <v>1.1030092592592591E-2</v>
      </c>
      <c r="Q32408" s="12">
        <f t="shared" si="506"/>
        <v>953</v>
      </c>
    </row>
    <row r="32409" spans="1:17" x14ac:dyDescent="0.35">
      <c r="A32409">
        <v>82429724</v>
      </c>
      <c r="B32409">
        <v>58</v>
      </c>
      <c r="C32409" t="s">
        <v>7</v>
      </c>
      <c r="D32409" t="s">
        <v>16</v>
      </c>
      <c r="E32409" t="s">
        <v>18</v>
      </c>
      <c r="F32409" t="s">
        <v>19</v>
      </c>
      <c r="G32409" t="s">
        <v>18</v>
      </c>
      <c r="H32409" t="s">
        <v>341</v>
      </c>
      <c r="I32409">
        <v>180600</v>
      </c>
      <c r="J32409">
        <v>-1</v>
      </c>
      <c r="K32409">
        <v>0</v>
      </c>
      <c r="L32409" t="s">
        <v>8</v>
      </c>
      <c r="M32409" t="s">
        <v>18</v>
      </c>
      <c r="N32409" t="s">
        <v>195</v>
      </c>
      <c r="O32409" s="3" t="s">
        <v>1229</v>
      </c>
      <c r="P32409" s="10">
        <v>6.5162037037037037E-3</v>
      </c>
      <c r="Q32409" s="12">
        <f t="shared" si="506"/>
        <v>563</v>
      </c>
    </row>
    <row r="32410" spans="1:17" x14ac:dyDescent="0.35">
      <c r="A32410">
        <v>31317849</v>
      </c>
      <c r="B32410">
        <v>58</v>
      </c>
      <c r="C32410" t="s">
        <v>9</v>
      </c>
      <c r="D32410" t="s">
        <v>17</v>
      </c>
      <c r="E32410" t="s">
        <v>18</v>
      </c>
      <c r="F32410" t="s">
        <v>18</v>
      </c>
      <c r="G32410" t="s">
        <v>19</v>
      </c>
      <c r="H32410" t="s">
        <v>342</v>
      </c>
      <c r="I32410">
        <v>137250</v>
      </c>
      <c r="J32410">
        <v>-1</v>
      </c>
      <c r="K32410">
        <v>0</v>
      </c>
      <c r="L32410" t="s">
        <v>8</v>
      </c>
      <c r="M32410" t="s">
        <v>18</v>
      </c>
      <c r="N32410" t="s">
        <v>195</v>
      </c>
      <c r="O32410" s="3" t="s">
        <v>1161</v>
      </c>
      <c r="P32410" s="10">
        <v>5.4282407407407404E-3</v>
      </c>
      <c r="Q32410" s="12">
        <f t="shared" si="506"/>
        <v>469</v>
      </c>
    </row>
    <row r="32411" spans="1:17" x14ac:dyDescent="0.35">
      <c r="A32411">
        <v>10089720</v>
      </c>
      <c r="B32411">
        <v>53</v>
      </c>
      <c r="C32411" t="s">
        <v>13</v>
      </c>
      <c r="D32411" t="s">
        <v>15</v>
      </c>
      <c r="E32411" t="s">
        <v>18</v>
      </c>
      <c r="F32411" t="s">
        <v>18</v>
      </c>
      <c r="G32411" t="s">
        <v>18</v>
      </c>
      <c r="H32411" t="s">
        <v>342</v>
      </c>
      <c r="I32411">
        <v>129050</v>
      </c>
      <c r="J32411">
        <v>-1</v>
      </c>
      <c r="K32411">
        <v>0</v>
      </c>
      <c r="L32411" t="s">
        <v>8</v>
      </c>
      <c r="M32411" t="s">
        <v>18</v>
      </c>
      <c r="N32411" t="s">
        <v>195</v>
      </c>
      <c r="O32411" s="3" t="s">
        <v>482</v>
      </c>
      <c r="P32411" s="10">
        <v>1.1458333333333333E-3</v>
      </c>
      <c r="Q32411" s="12">
        <f t="shared" si="506"/>
        <v>99</v>
      </c>
    </row>
    <row r="32412" spans="1:17" x14ac:dyDescent="0.35">
      <c r="A32412">
        <v>26335717</v>
      </c>
      <c r="B32412">
        <v>44</v>
      </c>
      <c r="C32412" t="s">
        <v>7</v>
      </c>
      <c r="D32412" t="s">
        <v>16</v>
      </c>
      <c r="E32412" t="s">
        <v>18</v>
      </c>
      <c r="F32412" t="s">
        <v>19</v>
      </c>
      <c r="G32412" t="s">
        <v>18</v>
      </c>
      <c r="H32412" t="s">
        <v>341</v>
      </c>
      <c r="I32412">
        <v>0</v>
      </c>
      <c r="J32412">
        <v>-1</v>
      </c>
      <c r="K32412">
        <v>0</v>
      </c>
      <c r="L32412" t="s">
        <v>8</v>
      </c>
      <c r="M32412" t="s">
        <v>18</v>
      </c>
      <c r="N32412" t="s">
        <v>195</v>
      </c>
      <c r="O32412" s="3" t="s">
        <v>874</v>
      </c>
      <c r="P32412" s="10">
        <v>5.115740740740741E-3</v>
      </c>
      <c r="Q32412" s="12">
        <f t="shared" si="506"/>
        <v>442</v>
      </c>
    </row>
    <row r="32413" spans="1:17" x14ac:dyDescent="0.35">
      <c r="A32413">
        <v>29699782</v>
      </c>
      <c r="B32413">
        <v>47</v>
      </c>
      <c r="C32413" t="s">
        <v>13</v>
      </c>
      <c r="D32413" t="s">
        <v>15</v>
      </c>
      <c r="E32413" t="s">
        <v>18</v>
      </c>
      <c r="F32413" t="s">
        <v>18</v>
      </c>
      <c r="G32413" t="s">
        <v>18</v>
      </c>
      <c r="H32413" t="s">
        <v>340</v>
      </c>
      <c r="I32413">
        <v>114500</v>
      </c>
      <c r="J32413">
        <v>-1</v>
      </c>
      <c r="K32413">
        <v>0</v>
      </c>
      <c r="L32413" t="s">
        <v>8</v>
      </c>
      <c r="M32413" t="s">
        <v>18</v>
      </c>
      <c r="N32413" t="s">
        <v>195</v>
      </c>
      <c r="O32413" s="3" t="s">
        <v>362</v>
      </c>
      <c r="P32413" s="10">
        <v>6.2500000000000001E-4</v>
      </c>
      <c r="Q32413" s="12">
        <f t="shared" si="506"/>
        <v>54</v>
      </c>
    </row>
    <row r="32414" spans="1:17" x14ac:dyDescent="0.35">
      <c r="A32414">
        <v>65461727</v>
      </c>
      <c r="B32414">
        <v>27</v>
      </c>
      <c r="C32414" t="s">
        <v>5</v>
      </c>
      <c r="D32414" t="s">
        <v>16</v>
      </c>
      <c r="E32414" t="s">
        <v>18</v>
      </c>
      <c r="F32414" t="s">
        <v>19</v>
      </c>
      <c r="G32414" t="s">
        <v>18</v>
      </c>
      <c r="H32414" t="s">
        <v>341</v>
      </c>
      <c r="I32414">
        <v>21950</v>
      </c>
      <c r="J32414">
        <v>-1</v>
      </c>
      <c r="K32414">
        <v>0</v>
      </c>
      <c r="L32414" t="s">
        <v>8</v>
      </c>
      <c r="M32414" t="s">
        <v>19</v>
      </c>
      <c r="N32414" t="s">
        <v>195</v>
      </c>
      <c r="O32414" s="3" t="s">
        <v>1822</v>
      </c>
      <c r="P32414" s="10">
        <v>1.2013888888888888E-2</v>
      </c>
      <c r="Q32414" s="12">
        <f t="shared" si="506"/>
        <v>1038</v>
      </c>
    </row>
    <row r="32415" spans="1:17" x14ac:dyDescent="0.35">
      <c r="A32415">
        <v>80814250</v>
      </c>
      <c r="B32415">
        <v>54</v>
      </c>
      <c r="C32415" t="s">
        <v>7</v>
      </c>
      <c r="D32415" t="s">
        <v>17</v>
      </c>
      <c r="E32415" t="s">
        <v>18</v>
      </c>
      <c r="F32415" t="s">
        <v>19</v>
      </c>
      <c r="G32415" t="s">
        <v>18</v>
      </c>
      <c r="H32415" t="s">
        <v>342</v>
      </c>
      <c r="I32415">
        <v>132800</v>
      </c>
      <c r="J32415">
        <v>320</v>
      </c>
      <c r="K32415">
        <v>2</v>
      </c>
      <c r="L32415" t="s">
        <v>22</v>
      </c>
      <c r="M32415" t="s">
        <v>18</v>
      </c>
      <c r="N32415" t="s">
        <v>195</v>
      </c>
      <c r="O32415" s="3" t="s">
        <v>904</v>
      </c>
      <c r="P32415" s="10">
        <v>1.3738425925925926E-2</v>
      </c>
      <c r="Q32415" s="12">
        <f t="shared" si="506"/>
        <v>1187</v>
      </c>
    </row>
    <row r="32416" spans="1:17" x14ac:dyDescent="0.35">
      <c r="A32416">
        <v>47182074</v>
      </c>
      <c r="B32416">
        <v>19</v>
      </c>
      <c r="C32416" t="s">
        <v>14</v>
      </c>
      <c r="D32416" t="s">
        <v>16</v>
      </c>
      <c r="E32416" t="s">
        <v>18</v>
      </c>
      <c r="F32416" t="s">
        <v>18</v>
      </c>
      <c r="G32416" t="s">
        <v>18</v>
      </c>
      <c r="H32416" t="s">
        <v>341</v>
      </c>
      <c r="I32416">
        <v>31300</v>
      </c>
      <c r="J32416">
        <v>-1</v>
      </c>
      <c r="K32416">
        <v>0</v>
      </c>
      <c r="L32416" t="s">
        <v>8</v>
      </c>
      <c r="M32416" t="s">
        <v>18</v>
      </c>
      <c r="N32416" t="s">
        <v>195</v>
      </c>
      <c r="O32416" s="3" t="s">
        <v>536</v>
      </c>
      <c r="P32416" s="10">
        <v>1.3541666666666667E-3</v>
      </c>
      <c r="Q32416" s="12">
        <f t="shared" si="506"/>
        <v>117</v>
      </c>
    </row>
    <row r="32417" spans="1:17" x14ac:dyDescent="0.35">
      <c r="A32417">
        <v>70118803</v>
      </c>
      <c r="B32417">
        <v>59</v>
      </c>
      <c r="C32417" t="s">
        <v>7</v>
      </c>
      <c r="D32417" t="s">
        <v>15</v>
      </c>
      <c r="E32417" t="s">
        <v>18</v>
      </c>
      <c r="F32417" t="s">
        <v>18</v>
      </c>
      <c r="G32417" t="s">
        <v>18</v>
      </c>
      <c r="H32417" t="s">
        <v>342</v>
      </c>
      <c r="I32417">
        <v>165100</v>
      </c>
      <c r="J32417">
        <v>-1</v>
      </c>
      <c r="K32417">
        <v>0</v>
      </c>
      <c r="L32417" t="s">
        <v>8</v>
      </c>
      <c r="M32417" t="s">
        <v>18</v>
      </c>
      <c r="N32417" t="s">
        <v>195</v>
      </c>
      <c r="O32417" s="3" t="s">
        <v>472</v>
      </c>
      <c r="P32417" s="10">
        <v>9.8379629629629642E-4</v>
      </c>
      <c r="Q32417" s="12">
        <f t="shared" si="506"/>
        <v>85</v>
      </c>
    </row>
    <row r="32418" spans="1:17" x14ac:dyDescent="0.35">
      <c r="A32418">
        <v>52654231</v>
      </c>
      <c r="B32418">
        <v>32</v>
      </c>
      <c r="C32418" t="s">
        <v>4</v>
      </c>
      <c r="D32418" t="s">
        <v>16</v>
      </c>
      <c r="E32418" t="s">
        <v>18</v>
      </c>
      <c r="F32418" t="s">
        <v>19</v>
      </c>
      <c r="G32418" t="s">
        <v>18</v>
      </c>
      <c r="H32418" t="s">
        <v>340</v>
      </c>
      <c r="I32418">
        <v>199050</v>
      </c>
      <c r="J32418">
        <v>271</v>
      </c>
      <c r="K32418">
        <v>1</v>
      </c>
      <c r="L32418" t="s">
        <v>20</v>
      </c>
      <c r="M32418" t="s">
        <v>18</v>
      </c>
      <c r="N32418" t="s">
        <v>195</v>
      </c>
      <c r="O32418" s="3" t="s">
        <v>565</v>
      </c>
      <c r="P32418" s="10">
        <v>4.1898148148148146E-3</v>
      </c>
      <c r="Q32418" s="12">
        <f t="shared" si="506"/>
        <v>362</v>
      </c>
    </row>
    <row r="32419" spans="1:17" x14ac:dyDescent="0.35">
      <c r="A32419">
        <v>72976668</v>
      </c>
      <c r="B32419">
        <v>42</v>
      </c>
      <c r="C32419" t="s">
        <v>1926</v>
      </c>
      <c r="D32419" t="s">
        <v>17</v>
      </c>
      <c r="E32419" t="s">
        <v>18</v>
      </c>
      <c r="F32419" t="s">
        <v>19</v>
      </c>
      <c r="G32419" t="s">
        <v>18</v>
      </c>
      <c r="H32419" t="s">
        <v>341</v>
      </c>
      <c r="I32419">
        <v>119850</v>
      </c>
      <c r="J32419">
        <v>320</v>
      </c>
      <c r="K32419">
        <v>2</v>
      </c>
      <c r="L32419" t="s">
        <v>20</v>
      </c>
      <c r="M32419" t="s">
        <v>18</v>
      </c>
      <c r="N32419" t="s">
        <v>195</v>
      </c>
      <c r="O32419" s="3" t="s">
        <v>845</v>
      </c>
      <c r="P32419" s="10">
        <v>2.7662037037037034E-3</v>
      </c>
      <c r="Q32419" s="12">
        <f t="shared" si="506"/>
        <v>239</v>
      </c>
    </row>
    <row r="32420" spans="1:17" x14ac:dyDescent="0.35">
      <c r="A32420">
        <v>59282156</v>
      </c>
      <c r="B32420">
        <v>32</v>
      </c>
      <c r="C32420" t="s">
        <v>7</v>
      </c>
      <c r="D32420" t="s">
        <v>15</v>
      </c>
      <c r="E32420" t="s">
        <v>18</v>
      </c>
      <c r="F32420" t="s">
        <v>19</v>
      </c>
      <c r="G32420" t="s">
        <v>18</v>
      </c>
      <c r="H32420" t="s">
        <v>342</v>
      </c>
      <c r="I32420">
        <v>19400</v>
      </c>
      <c r="J32420">
        <v>-1</v>
      </c>
      <c r="K32420">
        <v>0</v>
      </c>
      <c r="L32420" t="s">
        <v>8</v>
      </c>
      <c r="M32420" t="s">
        <v>18</v>
      </c>
      <c r="N32420" t="s">
        <v>195</v>
      </c>
      <c r="O32420" s="3" t="s">
        <v>767</v>
      </c>
      <c r="P32420" s="10">
        <v>1.9791666666666668E-3</v>
      </c>
      <c r="Q32420" s="12">
        <f t="shared" si="506"/>
        <v>171</v>
      </c>
    </row>
    <row r="32421" spans="1:17" x14ac:dyDescent="0.35">
      <c r="A32421">
        <v>36987725</v>
      </c>
      <c r="B32421">
        <v>31</v>
      </c>
      <c r="C32421" t="s">
        <v>1926</v>
      </c>
      <c r="D32421" t="s">
        <v>16</v>
      </c>
      <c r="E32421" t="s">
        <v>18</v>
      </c>
      <c r="F32421" t="s">
        <v>19</v>
      </c>
      <c r="G32421" t="s">
        <v>18</v>
      </c>
      <c r="H32421" t="s">
        <v>341</v>
      </c>
      <c r="I32421">
        <v>21500</v>
      </c>
      <c r="J32421">
        <v>-1</v>
      </c>
      <c r="K32421">
        <v>0</v>
      </c>
      <c r="L32421" t="s">
        <v>8</v>
      </c>
      <c r="M32421" t="s">
        <v>18</v>
      </c>
      <c r="N32421" t="s">
        <v>195</v>
      </c>
      <c r="O32421" s="3" t="s">
        <v>813</v>
      </c>
      <c r="P32421" s="10">
        <v>1.1921296296296296E-3</v>
      </c>
      <c r="Q32421" s="12">
        <f t="shared" si="506"/>
        <v>103</v>
      </c>
    </row>
    <row r="32422" spans="1:17" x14ac:dyDescent="0.35">
      <c r="A32422">
        <v>52445047</v>
      </c>
      <c r="B32422">
        <v>50</v>
      </c>
      <c r="C32422" t="s">
        <v>10</v>
      </c>
      <c r="D32422" t="s">
        <v>15</v>
      </c>
      <c r="E32422" t="s">
        <v>18</v>
      </c>
      <c r="F32422" t="s">
        <v>19</v>
      </c>
      <c r="G32422" t="s">
        <v>18</v>
      </c>
      <c r="H32422" t="s">
        <v>341</v>
      </c>
      <c r="I32422">
        <v>12700</v>
      </c>
      <c r="J32422">
        <v>337</v>
      </c>
      <c r="K32422">
        <v>1</v>
      </c>
      <c r="L32422" t="s">
        <v>20</v>
      </c>
      <c r="M32422" t="s">
        <v>18</v>
      </c>
      <c r="N32422" t="s">
        <v>195</v>
      </c>
      <c r="O32422" s="3" t="s">
        <v>1093</v>
      </c>
      <c r="P32422" s="10">
        <v>4.5949074074074078E-3</v>
      </c>
      <c r="Q32422" s="12">
        <f t="shared" si="506"/>
        <v>397</v>
      </c>
    </row>
    <row r="32423" spans="1:17" x14ac:dyDescent="0.35">
      <c r="A32423">
        <v>86975247</v>
      </c>
      <c r="B32423">
        <v>27</v>
      </c>
      <c r="C32423" t="s">
        <v>7</v>
      </c>
      <c r="D32423" t="s">
        <v>16</v>
      </c>
      <c r="E32423" t="s">
        <v>18</v>
      </c>
      <c r="F32423" t="s">
        <v>19</v>
      </c>
      <c r="G32423" t="s">
        <v>18</v>
      </c>
      <c r="H32423" t="s">
        <v>341</v>
      </c>
      <c r="I32423">
        <v>24200</v>
      </c>
      <c r="J32423">
        <v>-1</v>
      </c>
      <c r="K32423">
        <v>0</v>
      </c>
      <c r="L32423" t="s">
        <v>8</v>
      </c>
      <c r="M32423" t="s">
        <v>18</v>
      </c>
      <c r="N32423" t="s">
        <v>195</v>
      </c>
      <c r="O32423" s="3" t="s">
        <v>506</v>
      </c>
      <c r="P32423" s="10">
        <v>3.5763888888888894E-3</v>
      </c>
      <c r="Q32423" s="12">
        <f t="shared" si="506"/>
        <v>309</v>
      </c>
    </row>
    <row r="32424" spans="1:17" x14ac:dyDescent="0.35">
      <c r="A32424">
        <v>43746463</v>
      </c>
      <c r="B32424">
        <v>31</v>
      </c>
      <c r="C32424" t="s">
        <v>4</v>
      </c>
      <c r="D32424" t="s">
        <v>16</v>
      </c>
      <c r="E32424" t="s">
        <v>18</v>
      </c>
      <c r="F32424" t="s">
        <v>19</v>
      </c>
      <c r="G32424" t="s">
        <v>18</v>
      </c>
      <c r="H32424" t="s">
        <v>340</v>
      </c>
      <c r="I32424">
        <v>0</v>
      </c>
      <c r="J32424">
        <v>-1</v>
      </c>
      <c r="K32424">
        <v>0</v>
      </c>
      <c r="L32424" t="s">
        <v>8</v>
      </c>
      <c r="M32424" t="s">
        <v>18</v>
      </c>
      <c r="N32424" t="s">
        <v>195</v>
      </c>
      <c r="O32424" s="3" t="s">
        <v>395</v>
      </c>
      <c r="P32424" s="10">
        <v>2.1412037037037038E-3</v>
      </c>
      <c r="Q32424" s="12">
        <f t="shared" si="506"/>
        <v>185</v>
      </c>
    </row>
    <row r="32425" spans="1:17" x14ac:dyDescent="0.35">
      <c r="A32425">
        <v>27321504</v>
      </c>
      <c r="B32425">
        <v>44</v>
      </c>
      <c r="C32425" t="s">
        <v>7</v>
      </c>
      <c r="D32425" t="s">
        <v>15</v>
      </c>
      <c r="E32425" t="s">
        <v>18</v>
      </c>
      <c r="F32425" t="s">
        <v>19</v>
      </c>
      <c r="G32425" t="s">
        <v>18</v>
      </c>
      <c r="H32425" t="s">
        <v>342</v>
      </c>
      <c r="I32425">
        <v>229050</v>
      </c>
      <c r="J32425">
        <v>146</v>
      </c>
      <c r="K32425">
        <v>2</v>
      </c>
      <c r="L32425" t="s">
        <v>20</v>
      </c>
      <c r="M32425" t="s">
        <v>18</v>
      </c>
      <c r="N32425" t="s">
        <v>195</v>
      </c>
      <c r="O32425" s="3" t="s">
        <v>766</v>
      </c>
      <c r="P32425" s="10">
        <v>6.0185185185185177E-3</v>
      </c>
      <c r="Q32425" s="12">
        <f t="shared" si="506"/>
        <v>520</v>
      </c>
    </row>
    <row r="32426" spans="1:17" x14ac:dyDescent="0.35">
      <c r="A32426">
        <v>18629419</v>
      </c>
      <c r="B32426">
        <v>38</v>
      </c>
      <c r="C32426" t="s">
        <v>4</v>
      </c>
      <c r="D32426" t="s">
        <v>16</v>
      </c>
      <c r="E32426" t="s">
        <v>18</v>
      </c>
      <c r="F32426" t="s">
        <v>19</v>
      </c>
      <c r="G32426" t="s">
        <v>18</v>
      </c>
      <c r="H32426" t="s">
        <v>340</v>
      </c>
      <c r="I32426">
        <v>307900</v>
      </c>
      <c r="J32426">
        <v>145</v>
      </c>
      <c r="K32426">
        <v>9</v>
      </c>
      <c r="L32426" t="s">
        <v>20</v>
      </c>
      <c r="M32426" t="s">
        <v>19</v>
      </c>
      <c r="N32426" t="s">
        <v>195</v>
      </c>
      <c r="O32426" s="3" t="s">
        <v>348</v>
      </c>
      <c r="P32426" s="10">
        <v>1.6087962962962963E-3</v>
      </c>
      <c r="Q32426" s="12">
        <f t="shared" si="506"/>
        <v>139</v>
      </c>
    </row>
    <row r="32427" spans="1:17" x14ac:dyDescent="0.35">
      <c r="A32427">
        <v>29607054</v>
      </c>
      <c r="B32427">
        <v>35</v>
      </c>
      <c r="C32427" t="s">
        <v>7</v>
      </c>
      <c r="D32427" t="s">
        <v>15</v>
      </c>
      <c r="E32427" t="s">
        <v>18</v>
      </c>
      <c r="F32427" t="s">
        <v>19</v>
      </c>
      <c r="G32427" t="s">
        <v>18</v>
      </c>
      <c r="H32427" t="s">
        <v>341</v>
      </c>
      <c r="I32427">
        <v>22200</v>
      </c>
      <c r="J32427">
        <v>-1</v>
      </c>
      <c r="K32427">
        <v>0</v>
      </c>
      <c r="L32427" t="s">
        <v>8</v>
      </c>
      <c r="M32427" t="s">
        <v>18</v>
      </c>
      <c r="N32427" t="s">
        <v>195</v>
      </c>
      <c r="O32427" s="3" t="s">
        <v>829</v>
      </c>
      <c r="P32427" s="10">
        <v>2.8240740740740739E-3</v>
      </c>
      <c r="Q32427" s="12">
        <f t="shared" si="506"/>
        <v>244</v>
      </c>
    </row>
    <row r="32428" spans="1:17" x14ac:dyDescent="0.35">
      <c r="A32428">
        <v>62694274</v>
      </c>
      <c r="B32428">
        <v>32</v>
      </c>
      <c r="C32428" t="s">
        <v>13</v>
      </c>
      <c r="D32428" t="s">
        <v>17</v>
      </c>
      <c r="E32428" t="s">
        <v>18</v>
      </c>
      <c r="F32428" t="s">
        <v>19</v>
      </c>
      <c r="G32428" t="s">
        <v>18</v>
      </c>
      <c r="H32428" t="s">
        <v>341</v>
      </c>
      <c r="I32428">
        <v>-30650</v>
      </c>
      <c r="J32428">
        <v>-1</v>
      </c>
      <c r="K32428">
        <v>0</v>
      </c>
      <c r="L32428" t="s">
        <v>8</v>
      </c>
      <c r="M32428" t="s">
        <v>18</v>
      </c>
      <c r="N32428" t="s">
        <v>195</v>
      </c>
      <c r="O32428" s="3" t="s">
        <v>388</v>
      </c>
      <c r="P32428" s="10">
        <v>3.0787037037037037E-3</v>
      </c>
      <c r="Q32428" s="12">
        <f t="shared" si="506"/>
        <v>266</v>
      </c>
    </row>
    <row r="32429" spans="1:17" x14ac:dyDescent="0.35">
      <c r="A32429">
        <v>37192652</v>
      </c>
      <c r="B32429">
        <v>37</v>
      </c>
      <c r="C32429" t="s">
        <v>7</v>
      </c>
      <c r="D32429" t="s">
        <v>16</v>
      </c>
      <c r="E32429" t="s">
        <v>18</v>
      </c>
      <c r="F32429" t="s">
        <v>19</v>
      </c>
      <c r="G32429" t="s">
        <v>18</v>
      </c>
      <c r="H32429" t="s">
        <v>340</v>
      </c>
      <c r="I32429">
        <v>182450</v>
      </c>
      <c r="J32429">
        <v>146</v>
      </c>
      <c r="K32429">
        <v>4</v>
      </c>
      <c r="L32429" t="s">
        <v>20</v>
      </c>
      <c r="M32429" t="s">
        <v>18</v>
      </c>
      <c r="N32429" t="s">
        <v>195</v>
      </c>
      <c r="O32429" s="3" t="s">
        <v>633</v>
      </c>
      <c r="P32429" s="10">
        <v>7.2106481481481475E-3</v>
      </c>
      <c r="Q32429" s="12">
        <f t="shared" si="506"/>
        <v>623</v>
      </c>
    </row>
    <row r="32430" spans="1:17" x14ac:dyDescent="0.35">
      <c r="A32430">
        <v>17192404</v>
      </c>
      <c r="B32430">
        <v>69</v>
      </c>
      <c r="C32430" t="s">
        <v>9</v>
      </c>
      <c r="D32430" t="s">
        <v>15</v>
      </c>
      <c r="E32430" t="s">
        <v>18</v>
      </c>
      <c r="F32430" t="s">
        <v>18</v>
      </c>
      <c r="G32430" t="s">
        <v>18</v>
      </c>
      <c r="H32430" t="s">
        <v>341</v>
      </c>
      <c r="I32430">
        <v>1072300</v>
      </c>
      <c r="J32430">
        <v>-1</v>
      </c>
      <c r="K32430">
        <v>0</v>
      </c>
      <c r="L32430" t="s">
        <v>8</v>
      </c>
      <c r="M32430" t="s">
        <v>18</v>
      </c>
      <c r="N32430" t="s">
        <v>195</v>
      </c>
      <c r="O32430" s="3" t="s">
        <v>578</v>
      </c>
      <c r="P32430" s="10">
        <v>4.1435185185185186E-3</v>
      </c>
      <c r="Q32430" s="12">
        <f t="shared" si="506"/>
        <v>358</v>
      </c>
    </row>
    <row r="32431" spans="1:17" x14ac:dyDescent="0.35">
      <c r="A32431">
        <v>79376620</v>
      </c>
      <c r="B32431">
        <v>40</v>
      </c>
      <c r="C32431" t="s">
        <v>5</v>
      </c>
      <c r="D32431" t="s">
        <v>15</v>
      </c>
      <c r="E32431" t="s">
        <v>18</v>
      </c>
      <c r="F32431" t="s">
        <v>19</v>
      </c>
      <c r="G32431" t="s">
        <v>18</v>
      </c>
      <c r="H32431" t="s">
        <v>340</v>
      </c>
      <c r="I32431">
        <v>33850</v>
      </c>
      <c r="J32431">
        <v>-1</v>
      </c>
      <c r="K32431">
        <v>0</v>
      </c>
      <c r="L32431" t="s">
        <v>8</v>
      </c>
      <c r="M32431" t="s">
        <v>18</v>
      </c>
      <c r="N32431" t="s">
        <v>195</v>
      </c>
      <c r="O32431" s="3" t="s">
        <v>551</v>
      </c>
      <c r="P32431" s="10">
        <v>1.2731481481481483E-3</v>
      </c>
      <c r="Q32431" s="12">
        <f t="shared" si="506"/>
        <v>110</v>
      </c>
    </row>
    <row r="32432" spans="1:17" x14ac:dyDescent="0.35">
      <c r="A32432">
        <v>64520360</v>
      </c>
      <c r="B32432">
        <v>30</v>
      </c>
      <c r="C32432" t="s">
        <v>12</v>
      </c>
      <c r="D32432" t="s">
        <v>16</v>
      </c>
      <c r="E32432" t="s">
        <v>18</v>
      </c>
      <c r="F32432" t="s">
        <v>18</v>
      </c>
      <c r="G32432" t="s">
        <v>18</v>
      </c>
      <c r="H32432" t="s">
        <v>340</v>
      </c>
      <c r="I32432">
        <v>84150</v>
      </c>
      <c r="J32432">
        <v>-1</v>
      </c>
      <c r="K32432">
        <v>0</v>
      </c>
      <c r="L32432" t="s">
        <v>8</v>
      </c>
      <c r="M32432" t="s">
        <v>18</v>
      </c>
      <c r="N32432" t="s">
        <v>195</v>
      </c>
      <c r="O32432" s="3" t="s">
        <v>654</v>
      </c>
      <c r="P32432" s="10">
        <v>1.8750000000000001E-3</v>
      </c>
      <c r="Q32432" s="12">
        <f t="shared" si="506"/>
        <v>162</v>
      </c>
    </row>
    <row r="32433" spans="1:17" x14ac:dyDescent="0.35">
      <c r="A32433">
        <v>38069564</v>
      </c>
      <c r="B32433">
        <v>31</v>
      </c>
      <c r="C32433" t="s">
        <v>10</v>
      </c>
      <c r="D32433" t="s">
        <v>15</v>
      </c>
      <c r="E32433" t="s">
        <v>18</v>
      </c>
      <c r="F32433" t="s">
        <v>19</v>
      </c>
      <c r="G32433" t="s">
        <v>18</v>
      </c>
      <c r="H32433" t="s">
        <v>341</v>
      </c>
      <c r="I32433">
        <v>20350</v>
      </c>
      <c r="J32433">
        <v>-1</v>
      </c>
      <c r="K32433">
        <v>0</v>
      </c>
      <c r="L32433" t="s">
        <v>8</v>
      </c>
      <c r="M32433" t="s">
        <v>18</v>
      </c>
      <c r="N32433" t="s">
        <v>195</v>
      </c>
      <c r="O32433" s="3" t="s">
        <v>670</v>
      </c>
      <c r="P32433" s="10">
        <v>9.2592592592592585E-4</v>
      </c>
      <c r="Q32433" s="12">
        <f t="shared" si="506"/>
        <v>80</v>
      </c>
    </row>
    <row r="32434" spans="1:17" x14ac:dyDescent="0.35">
      <c r="A32434">
        <v>22111462</v>
      </c>
      <c r="B32434">
        <v>34</v>
      </c>
      <c r="C32434" t="s">
        <v>5</v>
      </c>
      <c r="D32434" t="s">
        <v>16</v>
      </c>
      <c r="E32434" t="s">
        <v>18</v>
      </c>
      <c r="F32434" t="s">
        <v>19</v>
      </c>
      <c r="G32434" t="s">
        <v>18</v>
      </c>
      <c r="H32434" t="s">
        <v>341</v>
      </c>
      <c r="I32434">
        <v>133000</v>
      </c>
      <c r="J32434">
        <v>329</v>
      </c>
      <c r="K32434">
        <v>1</v>
      </c>
      <c r="L32434" t="s">
        <v>20</v>
      </c>
      <c r="M32434" t="s">
        <v>18</v>
      </c>
      <c r="N32434" t="s">
        <v>195</v>
      </c>
      <c r="O32434" s="3" t="s">
        <v>404</v>
      </c>
      <c r="P32434" s="10">
        <v>1.8287037037037037E-3</v>
      </c>
      <c r="Q32434" s="12">
        <f t="shared" si="506"/>
        <v>158</v>
      </c>
    </row>
    <row r="32435" spans="1:17" x14ac:dyDescent="0.35">
      <c r="A32435">
        <v>37402793</v>
      </c>
      <c r="B32435">
        <v>40</v>
      </c>
      <c r="C32435" t="s">
        <v>1926</v>
      </c>
      <c r="D32435" t="s">
        <v>16</v>
      </c>
      <c r="E32435" t="s">
        <v>18</v>
      </c>
      <c r="F32435" t="s">
        <v>19</v>
      </c>
      <c r="G32435" t="s">
        <v>18</v>
      </c>
      <c r="H32435" t="s">
        <v>341</v>
      </c>
      <c r="I32435">
        <v>49250</v>
      </c>
      <c r="J32435">
        <v>145</v>
      </c>
      <c r="K32435">
        <v>5</v>
      </c>
      <c r="L32435" t="s">
        <v>21</v>
      </c>
      <c r="M32435" t="s">
        <v>18</v>
      </c>
      <c r="N32435" t="s">
        <v>195</v>
      </c>
      <c r="O32435" s="3" t="s">
        <v>494</v>
      </c>
      <c r="P32435" s="10">
        <v>3.6226851851851854E-3</v>
      </c>
      <c r="Q32435" s="12">
        <f t="shared" si="506"/>
        <v>313</v>
      </c>
    </row>
    <row r="32436" spans="1:17" x14ac:dyDescent="0.35">
      <c r="A32436">
        <v>43349843</v>
      </c>
      <c r="B32436">
        <v>34</v>
      </c>
      <c r="C32436" t="s">
        <v>5</v>
      </c>
      <c r="D32436" t="s">
        <v>16</v>
      </c>
      <c r="E32436" t="s">
        <v>18</v>
      </c>
      <c r="F32436" t="s">
        <v>19</v>
      </c>
      <c r="G32436" t="s">
        <v>18</v>
      </c>
      <c r="H32436" t="s">
        <v>340</v>
      </c>
      <c r="I32436">
        <v>69650</v>
      </c>
      <c r="J32436">
        <v>271</v>
      </c>
      <c r="K32436">
        <v>3</v>
      </c>
      <c r="L32436" t="s">
        <v>22</v>
      </c>
      <c r="M32436" t="s">
        <v>18</v>
      </c>
      <c r="N32436" t="s">
        <v>195</v>
      </c>
      <c r="O32436" s="3" t="s">
        <v>1422</v>
      </c>
      <c r="P32436" s="10">
        <v>6.2499999999999995E-3</v>
      </c>
      <c r="Q32436" s="12">
        <f t="shared" si="506"/>
        <v>540</v>
      </c>
    </row>
    <row r="32437" spans="1:17" x14ac:dyDescent="0.35">
      <c r="A32437">
        <v>78636485</v>
      </c>
      <c r="B32437">
        <v>37</v>
      </c>
      <c r="C32437" t="s">
        <v>4</v>
      </c>
      <c r="D32437" t="s">
        <v>16</v>
      </c>
      <c r="E32437" t="s">
        <v>18</v>
      </c>
      <c r="F32437" t="s">
        <v>19</v>
      </c>
      <c r="G32437" t="s">
        <v>18</v>
      </c>
      <c r="H32437" t="s">
        <v>340</v>
      </c>
      <c r="I32437">
        <v>43800</v>
      </c>
      <c r="J32437">
        <v>327</v>
      </c>
      <c r="K32437">
        <v>2</v>
      </c>
      <c r="L32437" t="s">
        <v>20</v>
      </c>
      <c r="M32437" t="s">
        <v>18</v>
      </c>
      <c r="N32437" t="s">
        <v>195</v>
      </c>
      <c r="O32437" s="3" t="s">
        <v>501</v>
      </c>
      <c r="P32437" s="10">
        <v>1.6203703703703703E-3</v>
      </c>
      <c r="Q32437" s="12">
        <f t="shared" si="506"/>
        <v>140</v>
      </c>
    </row>
    <row r="32438" spans="1:17" x14ac:dyDescent="0.35">
      <c r="A32438">
        <v>23503219</v>
      </c>
      <c r="B32438">
        <v>30</v>
      </c>
      <c r="C32438" t="s">
        <v>7</v>
      </c>
      <c r="D32438" t="s">
        <v>15</v>
      </c>
      <c r="E32438" t="s">
        <v>18</v>
      </c>
      <c r="F32438" t="s">
        <v>19</v>
      </c>
      <c r="G32438" t="s">
        <v>18</v>
      </c>
      <c r="H32438" t="s">
        <v>342</v>
      </c>
      <c r="I32438">
        <v>41850</v>
      </c>
      <c r="J32438">
        <v>-1</v>
      </c>
      <c r="K32438">
        <v>0</v>
      </c>
      <c r="L32438" t="s">
        <v>8</v>
      </c>
      <c r="M32438" t="s">
        <v>18</v>
      </c>
      <c r="N32438" t="s">
        <v>195</v>
      </c>
      <c r="O32438" s="3" t="s">
        <v>436</v>
      </c>
      <c r="P32438" s="10">
        <v>2.1990740740740742E-3</v>
      </c>
      <c r="Q32438" s="12">
        <f t="shared" si="506"/>
        <v>190</v>
      </c>
    </row>
    <row r="32439" spans="1:17" x14ac:dyDescent="0.35">
      <c r="A32439">
        <v>72755206</v>
      </c>
      <c r="B32439">
        <v>56</v>
      </c>
      <c r="C32439" t="s">
        <v>7</v>
      </c>
      <c r="D32439" t="s">
        <v>15</v>
      </c>
      <c r="E32439" t="s">
        <v>18</v>
      </c>
      <c r="F32439" t="s">
        <v>18</v>
      </c>
      <c r="G32439" t="s">
        <v>18</v>
      </c>
      <c r="H32439" t="s">
        <v>342</v>
      </c>
      <c r="I32439">
        <v>174900</v>
      </c>
      <c r="J32439">
        <v>-1</v>
      </c>
      <c r="K32439">
        <v>0</v>
      </c>
      <c r="L32439" t="s">
        <v>8</v>
      </c>
      <c r="M32439" t="s">
        <v>19</v>
      </c>
      <c r="N32439" t="s">
        <v>195</v>
      </c>
      <c r="O32439" s="3" t="s">
        <v>664</v>
      </c>
      <c r="P32439" s="10">
        <v>3.0555555555555557E-3</v>
      </c>
      <c r="Q32439" s="12">
        <f t="shared" si="506"/>
        <v>264</v>
      </c>
    </row>
    <row r="32440" spans="1:17" x14ac:dyDescent="0.35">
      <c r="A32440">
        <v>60927269</v>
      </c>
      <c r="B32440">
        <v>31</v>
      </c>
      <c r="C32440" t="s">
        <v>4</v>
      </c>
      <c r="D32440" t="s">
        <v>16</v>
      </c>
      <c r="E32440" t="s">
        <v>18</v>
      </c>
      <c r="F32440" t="s">
        <v>18</v>
      </c>
      <c r="G32440" t="s">
        <v>18</v>
      </c>
      <c r="H32440" t="s">
        <v>341</v>
      </c>
      <c r="I32440">
        <v>115850</v>
      </c>
      <c r="J32440">
        <v>-1</v>
      </c>
      <c r="K32440">
        <v>0</v>
      </c>
      <c r="L32440" t="s">
        <v>8</v>
      </c>
      <c r="M32440" t="s">
        <v>18</v>
      </c>
      <c r="N32440" t="s">
        <v>196</v>
      </c>
      <c r="O32440" s="3" t="s">
        <v>636</v>
      </c>
      <c r="P32440" s="10">
        <v>1.0069444444444444E-3</v>
      </c>
      <c r="Q32440" s="12">
        <f t="shared" si="506"/>
        <v>87</v>
      </c>
    </row>
    <row r="32441" spans="1:17" x14ac:dyDescent="0.35">
      <c r="A32441">
        <v>84515842</v>
      </c>
      <c r="B32441">
        <v>51</v>
      </c>
      <c r="C32441" t="s">
        <v>12</v>
      </c>
      <c r="D32441" t="s">
        <v>15</v>
      </c>
      <c r="E32441" t="s">
        <v>18</v>
      </c>
      <c r="F32441" t="s">
        <v>18</v>
      </c>
      <c r="G32441" t="s">
        <v>18</v>
      </c>
      <c r="H32441" t="s">
        <v>340</v>
      </c>
      <c r="I32441">
        <v>90050</v>
      </c>
      <c r="J32441">
        <v>-1</v>
      </c>
      <c r="K32441">
        <v>0</v>
      </c>
      <c r="L32441" t="s">
        <v>8</v>
      </c>
      <c r="M32441" t="s">
        <v>19</v>
      </c>
      <c r="N32441" t="s">
        <v>196</v>
      </c>
      <c r="O32441" s="3" t="s">
        <v>1489</v>
      </c>
      <c r="P32441" s="10">
        <v>9.6990740740740735E-3</v>
      </c>
      <c r="Q32441" s="12">
        <f t="shared" si="506"/>
        <v>838</v>
      </c>
    </row>
    <row r="32442" spans="1:17" x14ac:dyDescent="0.35">
      <c r="A32442">
        <v>85470143</v>
      </c>
      <c r="B32442">
        <v>39</v>
      </c>
      <c r="C32442" t="s">
        <v>4</v>
      </c>
      <c r="D32442" t="s">
        <v>15</v>
      </c>
      <c r="E32442" t="s">
        <v>18</v>
      </c>
      <c r="F32442" t="s">
        <v>18</v>
      </c>
      <c r="G32442" t="s">
        <v>18</v>
      </c>
      <c r="H32442" t="s">
        <v>340</v>
      </c>
      <c r="I32442">
        <v>46850</v>
      </c>
      <c r="J32442">
        <v>-1</v>
      </c>
      <c r="K32442">
        <v>0</v>
      </c>
      <c r="L32442" t="s">
        <v>8</v>
      </c>
      <c r="M32442" t="s">
        <v>19</v>
      </c>
      <c r="N32442" t="s">
        <v>196</v>
      </c>
      <c r="O32442" s="3" t="s">
        <v>441</v>
      </c>
      <c r="P32442" s="10">
        <v>1.6666666666666668E-3</v>
      </c>
      <c r="Q32442" s="12">
        <f t="shared" si="506"/>
        <v>144</v>
      </c>
    </row>
    <row r="32443" spans="1:17" x14ac:dyDescent="0.35">
      <c r="A32443">
        <v>47311850</v>
      </c>
      <c r="B32443">
        <v>35</v>
      </c>
      <c r="C32443" t="s">
        <v>4</v>
      </c>
      <c r="D32443" t="s">
        <v>17</v>
      </c>
      <c r="E32443" t="s">
        <v>18</v>
      </c>
      <c r="F32443" t="s">
        <v>18</v>
      </c>
      <c r="G32443" t="s">
        <v>18</v>
      </c>
      <c r="H32443" t="s">
        <v>340</v>
      </c>
      <c r="I32443">
        <v>1300</v>
      </c>
      <c r="J32443">
        <v>-1</v>
      </c>
      <c r="K32443">
        <v>0</v>
      </c>
      <c r="L32443" t="s">
        <v>8</v>
      </c>
      <c r="M32443" t="s">
        <v>19</v>
      </c>
      <c r="N32443" t="s">
        <v>196</v>
      </c>
      <c r="O32443" s="3" t="s">
        <v>453</v>
      </c>
      <c r="P32443" s="10">
        <v>9.0277777777777784E-4</v>
      </c>
      <c r="Q32443" s="12">
        <f t="shared" si="506"/>
        <v>78</v>
      </c>
    </row>
    <row r="32444" spans="1:17" x14ac:dyDescent="0.35">
      <c r="A32444">
        <v>18276404</v>
      </c>
      <c r="B32444">
        <v>52</v>
      </c>
      <c r="C32444" t="s">
        <v>7</v>
      </c>
      <c r="D32444" t="s">
        <v>15</v>
      </c>
      <c r="E32444" t="s">
        <v>18</v>
      </c>
      <c r="F32444" t="s">
        <v>19</v>
      </c>
      <c r="G32444" t="s">
        <v>18</v>
      </c>
      <c r="H32444" t="s">
        <v>342</v>
      </c>
      <c r="I32444">
        <v>14050</v>
      </c>
      <c r="J32444">
        <v>335</v>
      </c>
      <c r="K32444">
        <v>3</v>
      </c>
      <c r="L32444" t="s">
        <v>21</v>
      </c>
      <c r="M32444" t="s">
        <v>18</v>
      </c>
      <c r="N32444" t="s">
        <v>196</v>
      </c>
      <c r="O32444" s="3" t="s">
        <v>352</v>
      </c>
      <c r="P32444" s="10">
        <v>6.3657407407407402E-4</v>
      </c>
      <c r="Q32444" s="12">
        <f t="shared" si="506"/>
        <v>55</v>
      </c>
    </row>
    <row r="32445" spans="1:17" x14ac:dyDescent="0.35">
      <c r="A32445">
        <v>34094428</v>
      </c>
      <c r="B32445">
        <v>59</v>
      </c>
      <c r="C32445" t="s">
        <v>4</v>
      </c>
      <c r="D32445" t="s">
        <v>17</v>
      </c>
      <c r="E32445" t="s">
        <v>18</v>
      </c>
      <c r="F32445" t="s">
        <v>19</v>
      </c>
      <c r="G32445" t="s">
        <v>18</v>
      </c>
      <c r="H32445" t="s">
        <v>340</v>
      </c>
      <c r="I32445">
        <v>44650</v>
      </c>
      <c r="J32445">
        <v>-1</v>
      </c>
      <c r="K32445">
        <v>0</v>
      </c>
      <c r="L32445" t="s">
        <v>8</v>
      </c>
      <c r="M32445" t="s">
        <v>18</v>
      </c>
      <c r="N32445" t="s">
        <v>196</v>
      </c>
      <c r="O32445" s="3" t="s">
        <v>533</v>
      </c>
      <c r="P32445" s="10">
        <v>2.3842592592592591E-3</v>
      </c>
      <c r="Q32445" s="12">
        <f t="shared" si="506"/>
        <v>206</v>
      </c>
    </row>
    <row r="32446" spans="1:17" x14ac:dyDescent="0.35">
      <c r="A32446">
        <v>34147328</v>
      </c>
      <c r="B32446">
        <v>32</v>
      </c>
      <c r="C32446" t="s">
        <v>7</v>
      </c>
      <c r="D32446" t="s">
        <v>15</v>
      </c>
      <c r="E32446" t="s">
        <v>19</v>
      </c>
      <c r="F32446" t="s">
        <v>19</v>
      </c>
      <c r="G32446" t="s">
        <v>18</v>
      </c>
      <c r="H32446" t="s">
        <v>341</v>
      </c>
      <c r="I32446">
        <v>-2650</v>
      </c>
      <c r="J32446">
        <v>272</v>
      </c>
      <c r="K32446">
        <v>1</v>
      </c>
      <c r="L32446" t="s">
        <v>21</v>
      </c>
      <c r="M32446" t="s">
        <v>19</v>
      </c>
      <c r="N32446" t="s">
        <v>196</v>
      </c>
      <c r="O32446" s="3" t="s">
        <v>1217</v>
      </c>
      <c r="P32446" s="10">
        <v>7.5000000000000006E-3</v>
      </c>
      <c r="Q32446" s="12">
        <f t="shared" si="506"/>
        <v>648</v>
      </c>
    </row>
    <row r="32447" spans="1:17" x14ac:dyDescent="0.35">
      <c r="A32447">
        <v>68603749</v>
      </c>
      <c r="B32447">
        <v>51</v>
      </c>
      <c r="C32447" t="s">
        <v>13</v>
      </c>
      <c r="D32447" t="s">
        <v>15</v>
      </c>
      <c r="E32447" t="s">
        <v>18</v>
      </c>
      <c r="F32447" t="s">
        <v>19</v>
      </c>
      <c r="G32447" t="s">
        <v>18</v>
      </c>
      <c r="H32447" t="s">
        <v>8</v>
      </c>
      <c r="I32447">
        <v>116850</v>
      </c>
      <c r="J32447">
        <v>266</v>
      </c>
      <c r="K32447">
        <v>3</v>
      </c>
      <c r="L32447" t="s">
        <v>21</v>
      </c>
      <c r="M32447" t="s">
        <v>19</v>
      </c>
      <c r="N32447" t="s">
        <v>196</v>
      </c>
      <c r="O32447" s="3" t="s">
        <v>515</v>
      </c>
      <c r="P32447" s="10">
        <v>2.9050925925925928E-3</v>
      </c>
      <c r="Q32447" s="12">
        <f t="shared" si="506"/>
        <v>251</v>
      </c>
    </row>
    <row r="32448" spans="1:17" x14ac:dyDescent="0.35">
      <c r="A32448">
        <v>24234902</v>
      </c>
      <c r="B32448">
        <v>33</v>
      </c>
      <c r="C32448" t="s">
        <v>10</v>
      </c>
      <c r="D32448" t="s">
        <v>15</v>
      </c>
      <c r="E32448" t="s">
        <v>18</v>
      </c>
      <c r="F32448" t="s">
        <v>19</v>
      </c>
      <c r="G32448" t="s">
        <v>18</v>
      </c>
      <c r="H32448" t="s">
        <v>341</v>
      </c>
      <c r="I32448">
        <v>69850</v>
      </c>
      <c r="J32448">
        <v>146</v>
      </c>
      <c r="K32448">
        <v>3</v>
      </c>
      <c r="L32448" t="s">
        <v>20</v>
      </c>
      <c r="M32448" t="s">
        <v>18</v>
      </c>
      <c r="N32448" t="s">
        <v>196</v>
      </c>
      <c r="O32448" s="3" t="s">
        <v>983</v>
      </c>
      <c r="P32448" s="10">
        <v>4.2824074074074075E-3</v>
      </c>
      <c r="Q32448" s="12">
        <f t="shared" si="506"/>
        <v>370</v>
      </c>
    </row>
    <row r="32449" spans="1:17" x14ac:dyDescent="0.35">
      <c r="A32449">
        <v>77963206</v>
      </c>
      <c r="B32449">
        <v>37</v>
      </c>
      <c r="C32449" t="s">
        <v>5</v>
      </c>
      <c r="D32449" t="s">
        <v>15</v>
      </c>
      <c r="E32449" t="s">
        <v>18</v>
      </c>
      <c r="F32449" t="s">
        <v>18</v>
      </c>
      <c r="G32449" t="s">
        <v>18</v>
      </c>
      <c r="H32449" t="s">
        <v>341</v>
      </c>
      <c r="I32449">
        <v>88100</v>
      </c>
      <c r="J32449">
        <v>-1</v>
      </c>
      <c r="K32449">
        <v>0</v>
      </c>
      <c r="L32449" t="s">
        <v>8</v>
      </c>
      <c r="M32449" t="s">
        <v>19</v>
      </c>
      <c r="N32449" t="s">
        <v>196</v>
      </c>
      <c r="O32449" s="3" t="s">
        <v>987</v>
      </c>
      <c r="P32449" s="10">
        <v>3.8657407407407408E-3</v>
      </c>
      <c r="Q32449" s="12">
        <f t="shared" si="506"/>
        <v>334</v>
      </c>
    </row>
    <row r="32450" spans="1:17" x14ac:dyDescent="0.35">
      <c r="A32450">
        <v>34167272</v>
      </c>
      <c r="B32450">
        <v>39</v>
      </c>
      <c r="C32450" t="s">
        <v>5</v>
      </c>
      <c r="D32450" t="s">
        <v>15</v>
      </c>
      <c r="E32450" t="s">
        <v>18</v>
      </c>
      <c r="F32450" t="s">
        <v>19</v>
      </c>
      <c r="G32450" t="s">
        <v>18</v>
      </c>
      <c r="H32450" t="s">
        <v>341</v>
      </c>
      <c r="I32450">
        <v>0</v>
      </c>
      <c r="J32450">
        <v>300</v>
      </c>
      <c r="K32450">
        <v>1</v>
      </c>
      <c r="L32450" t="s">
        <v>20</v>
      </c>
      <c r="M32450" t="s">
        <v>18</v>
      </c>
      <c r="N32450" t="s">
        <v>196</v>
      </c>
      <c r="O32450" s="3" t="s">
        <v>354</v>
      </c>
      <c r="P32450" s="10">
        <v>1.5856481481481479E-3</v>
      </c>
      <c r="Q32450" s="12">
        <f t="shared" ref="Q32450:Q32513" si="507">MINUTE(P32450)*60+SECOND(P32450)</f>
        <v>137</v>
      </c>
    </row>
    <row r="32451" spans="1:17" x14ac:dyDescent="0.35">
      <c r="A32451">
        <v>13039012</v>
      </c>
      <c r="B32451">
        <v>72</v>
      </c>
      <c r="C32451" t="s">
        <v>9</v>
      </c>
      <c r="D32451" t="s">
        <v>15</v>
      </c>
      <c r="E32451" t="s">
        <v>18</v>
      </c>
      <c r="F32451" t="s">
        <v>18</v>
      </c>
      <c r="G32451" t="s">
        <v>18</v>
      </c>
      <c r="H32451" t="s">
        <v>341</v>
      </c>
      <c r="I32451">
        <v>213450</v>
      </c>
      <c r="J32451">
        <v>-1</v>
      </c>
      <c r="K32451">
        <v>0</v>
      </c>
      <c r="L32451" t="s">
        <v>8</v>
      </c>
      <c r="M32451" t="s">
        <v>18</v>
      </c>
      <c r="N32451" t="s">
        <v>196</v>
      </c>
      <c r="O32451" s="3" t="s">
        <v>740</v>
      </c>
      <c r="P32451" s="10">
        <v>1.4120370370370369E-3</v>
      </c>
      <c r="Q32451" s="12">
        <f t="shared" si="507"/>
        <v>122</v>
      </c>
    </row>
    <row r="32452" spans="1:17" x14ac:dyDescent="0.35">
      <c r="A32452">
        <v>58452824</v>
      </c>
      <c r="B32452">
        <v>32</v>
      </c>
      <c r="C32452" t="s">
        <v>7</v>
      </c>
      <c r="D32452" t="s">
        <v>16</v>
      </c>
      <c r="E32452" t="s">
        <v>18</v>
      </c>
      <c r="F32452" t="s">
        <v>19</v>
      </c>
      <c r="G32452" t="s">
        <v>18</v>
      </c>
      <c r="H32452" t="s">
        <v>341</v>
      </c>
      <c r="I32452">
        <v>38000</v>
      </c>
      <c r="J32452">
        <v>148</v>
      </c>
      <c r="K32452">
        <v>2</v>
      </c>
      <c r="L32452" t="s">
        <v>21</v>
      </c>
      <c r="M32452" t="s">
        <v>18</v>
      </c>
      <c r="N32452" t="s">
        <v>196</v>
      </c>
      <c r="O32452" s="3" t="s">
        <v>1175</v>
      </c>
      <c r="P32452" s="10">
        <v>5.1504629629629635E-3</v>
      </c>
      <c r="Q32452" s="12">
        <f t="shared" si="507"/>
        <v>445</v>
      </c>
    </row>
    <row r="32453" spans="1:17" x14ac:dyDescent="0.35">
      <c r="A32453">
        <v>23327162</v>
      </c>
      <c r="B32453">
        <v>36</v>
      </c>
      <c r="C32453" t="s">
        <v>7</v>
      </c>
      <c r="D32453" t="s">
        <v>15</v>
      </c>
      <c r="E32453" t="s">
        <v>18</v>
      </c>
      <c r="F32453" t="s">
        <v>19</v>
      </c>
      <c r="G32453" t="s">
        <v>18</v>
      </c>
      <c r="H32453" t="s">
        <v>342</v>
      </c>
      <c r="I32453">
        <v>22650</v>
      </c>
      <c r="J32453">
        <v>330</v>
      </c>
      <c r="K32453">
        <v>2</v>
      </c>
      <c r="L32453" t="s">
        <v>20</v>
      </c>
      <c r="M32453" t="s">
        <v>18</v>
      </c>
      <c r="N32453" t="s">
        <v>196</v>
      </c>
      <c r="O32453" s="3" t="s">
        <v>409</v>
      </c>
      <c r="P32453" s="10">
        <v>2.0370370370370373E-3</v>
      </c>
      <c r="Q32453" s="12">
        <f t="shared" si="507"/>
        <v>176</v>
      </c>
    </row>
    <row r="32454" spans="1:17" x14ac:dyDescent="0.35">
      <c r="A32454">
        <v>40352861</v>
      </c>
      <c r="B32454">
        <v>32</v>
      </c>
      <c r="C32454" t="s">
        <v>11</v>
      </c>
      <c r="D32454" t="s">
        <v>16</v>
      </c>
      <c r="E32454" t="s">
        <v>18</v>
      </c>
      <c r="F32454" t="s">
        <v>19</v>
      </c>
      <c r="G32454" t="s">
        <v>18</v>
      </c>
      <c r="H32454" t="s">
        <v>341</v>
      </c>
      <c r="I32454">
        <v>10100</v>
      </c>
      <c r="J32454">
        <v>149</v>
      </c>
      <c r="K32454">
        <v>1</v>
      </c>
      <c r="L32454" t="s">
        <v>20</v>
      </c>
      <c r="M32454" t="s">
        <v>18</v>
      </c>
      <c r="N32454" t="s">
        <v>196</v>
      </c>
      <c r="O32454" s="3" t="s">
        <v>1155</v>
      </c>
      <c r="P32454" s="10">
        <v>9.571759259259259E-3</v>
      </c>
      <c r="Q32454" s="12">
        <f t="shared" si="507"/>
        <v>827</v>
      </c>
    </row>
    <row r="32455" spans="1:17" x14ac:dyDescent="0.35">
      <c r="A32455">
        <v>30142538</v>
      </c>
      <c r="B32455">
        <v>29</v>
      </c>
      <c r="C32455" t="s">
        <v>7</v>
      </c>
      <c r="D32455" t="s">
        <v>16</v>
      </c>
      <c r="E32455" t="s">
        <v>18</v>
      </c>
      <c r="F32455" t="s">
        <v>19</v>
      </c>
      <c r="G32455" t="s">
        <v>18</v>
      </c>
      <c r="H32455" t="s">
        <v>341</v>
      </c>
      <c r="I32455">
        <v>61600</v>
      </c>
      <c r="J32455">
        <v>316</v>
      </c>
      <c r="K32455">
        <v>2</v>
      </c>
      <c r="L32455" t="s">
        <v>20</v>
      </c>
      <c r="M32455" t="s">
        <v>18</v>
      </c>
      <c r="N32455" t="s">
        <v>196</v>
      </c>
      <c r="O32455" s="3" t="s">
        <v>406</v>
      </c>
      <c r="P32455" s="10">
        <v>2.9861111111111113E-3</v>
      </c>
      <c r="Q32455" s="12">
        <f t="shared" si="507"/>
        <v>258</v>
      </c>
    </row>
    <row r="32456" spans="1:17" x14ac:dyDescent="0.35">
      <c r="A32456">
        <v>83477824</v>
      </c>
      <c r="B32456">
        <v>42</v>
      </c>
      <c r="C32456" t="s">
        <v>5</v>
      </c>
      <c r="D32456" t="s">
        <v>17</v>
      </c>
      <c r="E32456" t="s">
        <v>18</v>
      </c>
      <c r="F32456" t="s">
        <v>18</v>
      </c>
      <c r="G32456" t="s">
        <v>18</v>
      </c>
      <c r="H32456" t="s">
        <v>341</v>
      </c>
      <c r="I32456">
        <v>109450</v>
      </c>
      <c r="J32456">
        <v>149</v>
      </c>
      <c r="K32456">
        <v>2</v>
      </c>
      <c r="L32456" t="s">
        <v>21</v>
      </c>
      <c r="M32456" t="s">
        <v>18</v>
      </c>
      <c r="N32456" t="s">
        <v>196</v>
      </c>
      <c r="O32456" s="3" t="s">
        <v>505</v>
      </c>
      <c r="P32456" s="10">
        <v>7.7546296296296304E-4</v>
      </c>
      <c r="Q32456" s="12">
        <f t="shared" si="507"/>
        <v>67</v>
      </c>
    </row>
    <row r="32457" spans="1:17" x14ac:dyDescent="0.35">
      <c r="A32457">
        <v>13140349</v>
      </c>
      <c r="B32457">
        <v>33</v>
      </c>
      <c r="C32457" t="s">
        <v>13</v>
      </c>
      <c r="D32457" t="s">
        <v>16</v>
      </c>
      <c r="E32457" t="s">
        <v>18</v>
      </c>
      <c r="F32457" t="s">
        <v>19</v>
      </c>
      <c r="G32457" t="s">
        <v>18</v>
      </c>
      <c r="H32457" t="s">
        <v>340</v>
      </c>
      <c r="I32457">
        <v>1183150</v>
      </c>
      <c r="J32457">
        <v>146</v>
      </c>
      <c r="K32457">
        <v>2</v>
      </c>
      <c r="L32457" t="s">
        <v>20</v>
      </c>
      <c r="M32457" t="s">
        <v>18</v>
      </c>
      <c r="N32457" t="s">
        <v>196</v>
      </c>
      <c r="O32457" s="3" t="s">
        <v>622</v>
      </c>
      <c r="P32457" s="10">
        <v>2.3032407407407407E-3</v>
      </c>
      <c r="Q32457" s="12">
        <f t="shared" si="507"/>
        <v>199</v>
      </c>
    </row>
    <row r="32458" spans="1:17" x14ac:dyDescent="0.35">
      <c r="A32458">
        <v>44401787</v>
      </c>
      <c r="B32458">
        <v>67</v>
      </c>
      <c r="C32458" t="s">
        <v>9</v>
      </c>
      <c r="D32458" t="s">
        <v>15</v>
      </c>
      <c r="E32458" t="s">
        <v>18</v>
      </c>
      <c r="F32458" t="s">
        <v>18</v>
      </c>
      <c r="G32458" t="s">
        <v>18</v>
      </c>
      <c r="H32458" t="s">
        <v>342</v>
      </c>
      <c r="I32458">
        <v>115050</v>
      </c>
      <c r="J32458">
        <v>-1</v>
      </c>
      <c r="K32458">
        <v>0</v>
      </c>
      <c r="L32458" t="s">
        <v>8</v>
      </c>
      <c r="M32458" t="s">
        <v>18</v>
      </c>
      <c r="N32458" t="s">
        <v>196</v>
      </c>
      <c r="O32458" s="3" t="s">
        <v>433</v>
      </c>
      <c r="P32458" s="10">
        <v>1.4351851851851854E-3</v>
      </c>
      <c r="Q32458" s="12">
        <f t="shared" si="507"/>
        <v>124</v>
      </c>
    </row>
    <row r="32459" spans="1:17" x14ac:dyDescent="0.35">
      <c r="A32459">
        <v>17038430</v>
      </c>
      <c r="B32459">
        <v>40</v>
      </c>
      <c r="C32459" t="s">
        <v>5</v>
      </c>
      <c r="D32459" t="s">
        <v>15</v>
      </c>
      <c r="E32459" t="s">
        <v>18</v>
      </c>
      <c r="F32459" t="s">
        <v>19</v>
      </c>
      <c r="G32459" t="s">
        <v>18</v>
      </c>
      <c r="H32459" t="s">
        <v>341</v>
      </c>
      <c r="I32459">
        <v>7900</v>
      </c>
      <c r="J32459">
        <v>-1</v>
      </c>
      <c r="K32459">
        <v>0</v>
      </c>
      <c r="L32459" t="s">
        <v>8</v>
      </c>
      <c r="M32459" t="s">
        <v>18</v>
      </c>
      <c r="N32459" t="s">
        <v>196</v>
      </c>
      <c r="O32459" s="3" t="s">
        <v>375</v>
      </c>
      <c r="P32459" s="10">
        <v>2.4074074074074076E-3</v>
      </c>
      <c r="Q32459" s="12">
        <f t="shared" si="507"/>
        <v>208</v>
      </c>
    </row>
    <row r="32460" spans="1:17" x14ac:dyDescent="0.35">
      <c r="A32460">
        <v>70894887</v>
      </c>
      <c r="B32460">
        <v>35</v>
      </c>
      <c r="C32460" t="s">
        <v>4</v>
      </c>
      <c r="D32460" t="s">
        <v>16</v>
      </c>
      <c r="E32460" t="s">
        <v>18</v>
      </c>
      <c r="F32460" t="s">
        <v>19</v>
      </c>
      <c r="G32460" t="s">
        <v>18</v>
      </c>
      <c r="H32460" t="s">
        <v>340</v>
      </c>
      <c r="I32460">
        <v>67500</v>
      </c>
      <c r="J32460">
        <v>330</v>
      </c>
      <c r="K32460">
        <v>1</v>
      </c>
      <c r="L32460" t="s">
        <v>20</v>
      </c>
      <c r="M32460" t="s">
        <v>18</v>
      </c>
      <c r="N32460" t="s">
        <v>196</v>
      </c>
      <c r="O32460" s="3" t="s">
        <v>395</v>
      </c>
      <c r="P32460" s="10">
        <v>2.1412037037037038E-3</v>
      </c>
      <c r="Q32460" s="12">
        <f t="shared" si="507"/>
        <v>185</v>
      </c>
    </row>
    <row r="32461" spans="1:17" x14ac:dyDescent="0.35">
      <c r="A32461">
        <v>43995405</v>
      </c>
      <c r="B32461">
        <v>43</v>
      </c>
      <c r="C32461" t="s">
        <v>7</v>
      </c>
      <c r="D32461" t="s">
        <v>16</v>
      </c>
      <c r="E32461" t="s">
        <v>18</v>
      </c>
      <c r="F32461" t="s">
        <v>19</v>
      </c>
      <c r="G32461" t="s">
        <v>18</v>
      </c>
      <c r="H32461" t="s">
        <v>341</v>
      </c>
      <c r="I32461">
        <v>65300</v>
      </c>
      <c r="J32461">
        <v>336</v>
      </c>
      <c r="K32461">
        <v>1</v>
      </c>
      <c r="L32461" t="s">
        <v>20</v>
      </c>
      <c r="M32461" t="s">
        <v>18</v>
      </c>
      <c r="N32461" t="s">
        <v>196</v>
      </c>
      <c r="O32461" s="3" t="s">
        <v>468</v>
      </c>
      <c r="P32461" s="10">
        <v>2.8124999999999995E-3</v>
      </c>
      <c r="Q32461" s="12">
        <f t="shared" si="507"/>
        <v>243</v>
      </c>
    </row>
    <row r="32462" spans="1:17" x14ac:dyDescent="0.35">
      <c r="A32462">
        <v>87662514</v>
      </c>
      <c r="B32462">
        <v>32</v>
      </c>
      <c r="C32462" t="s">
        <v>5</v>
      </c>
      <c r="D32462" t="s">
        <v>16</v>
      </c>
      <c r="E32462" t="s">
        <v>18</v>
      </c>
      <c r="F32462" t="s">
        <v>19</v>
      </c>
      <c r="G32462" t="s">
        <v>19</v>
      </c>
      <c r="H32462" t="s">
        <v>341</v>
      </c>
      <c r="I32462">
        <v>15450</v>
      </c>
      <c r="J32462">
        <v>234</v>
      </c>
      <c r="K32462">
        <v>3</v>
      </c>
      <c r="L32462" t="s">
        <v>20</v>
      </c>
      <c r="M32462" t="s">
        <v>18</v>
      </c>
      <c r="N32462" t="s">
        <v>196</v>
      </c>
      <c r="O32462" s="3" t="s">
        <v>502</v>
      </c>
      <c r="P32462" s="10">
        <v>4.0046296296296297E-3</v>
      </c>
      <c r="Q32462" s="12">
        <f t="shared" si="507"/>
        <v>346</v>
      </c>
    </row>
    <row r="32463" spans="1:17" x14ac:dyDescent="0.35">
      <c r="A32463">
        <v>11404936</v>
      </c>
      <c r="B32463">
        <v>29</v>
      </c>
      <c r="C32463" t="s">
        <v>1926</v>
      </c>
      <c r="D32463" t="s">
        <v>17</v>
      </c>
      <c r="E32463" t="s">
        <v>18</v>
      </c>
      <c r="F32463" t="s">
        <v>19</v>
      </c>
      <c r="G32463" t="s">
        <v>18</v>
      </c>
      <c r="H32463" t="s">
        <v>341</v>
      </c>
      <c r="I32463">
        <v>29450</v>
      </c>
      <c r="J32463">
        <v>316</v>
      </c>
      <c r="K32463">
        <v>1</v>
      </c>
      <c r="L32463" t="s">
        <v>21</v>
      </c>
      <c r="M32463" t="s">
        <v>18</v>
      </c>
      <c r="N32463" t="s">
        <v>196</v>
      </c>
      <c r="O32463" s="3" t="s">
        <v>363</v>
      </c>
      <c r="P32463" s="10">
        <v>3.0324074074074073E-3</v>
      </c>
      <c r="Q32463" s="12">
        <f t="shared" si="507"/>
        <v>262</v>
      </c>
    </row>
    <row r="32464" spans="1:17" x14ac:dyDescent="0.35">
      <c r="A32464">
        <v>81897920</v>
      </c>
      <c r="B32464">
        <v>31</v>
      </c>
      <c r="C32464" t="s">
        <v>7</v>
      </c>
      <c r="D32464" t="s">
        <v>15</v>
      </c>
      <c r="E32464" t="s">
        <v>18</v>
      </c>
      <c r="F32464" t="s">
        <v>19</v>
      </c>
      <c r="G32464" t="s">
        <v>18</v>
      </c>
      <c r="H32464" t="s">
        <v>341</v>
      </c>
      <c r="I32464">
        <v>19100</v>
      </c>
      <c r="J32464">
        <v>-1</v>
      </c>
      <c r="K32464">
        <v>0</v>
      </c>
      <c r="L32464" t="s">
        <v>8</v>
      </c>
      <c r="M32464" t="s">
        <v>18</v>
      </c>
      <c r="N32464" t="s">
        <v>196</v>
      </c>
      <c r="O32464" s="3" t="s">
        <v>347</v>
      </c>
      <c r="P32464" s="10">
        <v>2.2916666666666667E-3</v>
      </c>
      <c r="Q32464" s="12">
        <f t="shared" si="507"/>
        <v>198</v>
      </c>
    </row>
    <row r="32465" spans="1:17" x14ac:dyDescent="0.35">
      <c r="A32465">
        <v>43095468</v>
      </c>
      <c r="B32465">
        <v>41</v>
      </c>
      <c r="C32465" t="s">
        <v>1926</v>
      </c>
      <c r="D32465" t="s">
        <v>15</v>
      </c>
      <c r="E32465" t="s">
        <v>18</v>
      </c>
      <c r="F32465" t="s">
        <v>19</v>
      </c>
      <c r="G32465" t="s">
        <v>18</v>
      </c>
      <c r="H32465" t="s">
        <v>341</v>
      </c>
      <c r="I32465">
        <v>79850</v>
      </c>
      <c r="J32465">
        <v>321</v>
      </c>
      <c r="K32465">
        <v>1</v>
      </c>
      <c r="L32465" t="s">
        <v>20</v>
      </c>
      <c r="M32465" t="s">
        <v>18</v>
      </c>
      <c r="N32465" t="s">
        <v>196</v>
      </c>
      <c r="O32465" s="3" t="s">
        <v>882</v>
      </c>
      <c r="P32465" s="10">
        <v>5.3356481481481484E-3</v>
      </c>
      <c r="Q32465" s="12">
        <f t="shared" si="507"/>
        <v>461</v>
      </c>
    </row>
    <row r="32466" spans="1:17" x14ac:dyDescent="0.35">
      <c r="A32466">
        <v>31760972</v>
      </c>
      <c r="B32466">
        <v>49</v>
      </c>
      <c r="C32466" t="s">
        <v>7</v>
      </c>
      <c r="D32466" t="s">
        <v>17</v>
      </c>
      <c r="E32466" t="s">
        <v>18</v>
      </c>
      <c r="F32466" t="s">
        <v>19</v>
      </c>
      <c r="G32466" t="s">
        <v>18</v>
      </c>
      <c r="H32466" t="s">
        <v>341</v>
      </c>
      <c r="I32466">
        <v>-23200</v>
      </c>
      <c r="J32466">
        <v>-1</v>
      </c>
      <c r="K32466">
        <v>0</v>
      </c>
      <c r="L32466" t="s">
        <v>8</v>
      </c>
      <c r="M32466" t="s">
        <v>18</v>
      </c>
      <c r="N32466" t="s">
        <v>196</v>
      </c>
      <c r="O32466" s="3" t="s">
        <v>509</v>
      </c>
      <c r="P32466" s="10">
        <v>9.4907407407407408E-4</v>
      </c>
      <c r="Q32466" s="12">
        <f t="shared" si="507"/>
        <v>82</v>
      </c>
    </row>
    <row r="32467" spans="1:17" x14ac:dyDescent="0.35">
      <c r="A32467">
        <v>35077925</v>
      </c>
      <c r="B32467">
        <v>57</v>
      </c>
      <c r="C32467" t="s">
        <v>7</v>
      </c>
      <c r="D32467" t="s">
        <v>17</v>
      </c>
      <c r="E32467" t="s">
        <v>18</v>
      </c>
      <c r="F32467" t="s">
        <v>19</v>
      </c>
      <c r="G32467" t="s">
        <v>18</v>
      </c>
      <c r="H32467" t="s">
        <v>342</v>
      </c>
      <c r="I32467">
        <v>252050</v>
      </c>
      <c r="J32467">
        <v>336</v>
      </c>
      <c r="K32467">
        <v>1</v>
      </c>
      <c r="L32467" t="s">
        <v>20</v>
      </c>
      <c r="M32467" t="s">
        <v>18</v>
      </c>
      <c r="N32467" t="s">
        <v>196</v>
      </c>
      <c r="O32467" s="3" t="s">
        <v>715</v>
      </c>
      <c r="P32467" s="10">
        <v>3.2870370370370367E-3</v>
      </c>
      <c r="Q32467" s="12">
        <f t="shared" si="507"/>
        <v>284</v>
      </c>
    </row>
    <row r="32468" spans="1:17" x14ac:dyDescent="0.35">
      <c r="A32468">
        <v>61413496</v>
      </c>
      <c r="B32468">
        <v>34</v>
      </c>
      <c r="C32468" t="s">
        <v>5</v>
      </c>
      <c r="D32468" t="s">
        <v>16</v>
      </c>
      <c r="E32468" t="s">
        <v>18</v>
      </c>
      <c r="F32468" t="s">
        <v>19</v>
      </c>
      <c r="G32468" t="s">
        <v>18</v>
      </c>
      <c r="H32468" t="s">
        <v>341</v>
      </c>
      <c r="I32468">
        <v>24300</v>
      </c>
      <c r="J32468">
        <v>328</v>
      </c>
      <c r="K32468">
        <v>2</v>
      </c>
      <c r="L32468" t="s">
        <v>20</v>
      </c>
      <c r="M32468" t="s">
        <v>18</v>
      </c>
      <c r="N32468" t="s">
        <v>196</v>
      </c>
      <c r="O32468" s="3" t="s">
        <v>466</v>
      </c>
      <c r="P32468" s="10">
        <v>2.3611111111111111E-3</v>
      </c>
      <c r="Q32468" s="12">
        <f t="shared" si="507"/>
        <v>204</v>
      </c>
    </row>
    <row r="32469" spans="1:17" x14ac:dyDescent="0.35">
      <c r="A32469">
        <v>89413466</v>
      </c>
      <c r="B32469">
        <v>43</v>
      </c>
      <c r="C32469" t="s">
        <v>7</v>
      </c>
      <c r="D32469" t="s">
        <v>15</v>
      </c>
      <c r="E32469" t="s">
        <v>18</v>
      </c>
      <c r="F32469" t="s">
        <v>19</v>
      </c>
      <c r="G32469" t="s">
        <v>18</v>
      </c>
      <c r="H32469" t="s">
        <v>342</v>
      </c>
      <c r="I32469">
        <v>49250</v>
      </c>
      <c r="J32469">
        <v>-1</v>
      </c>
      <c r="K32469">
        <v>0</v>
      </c>
      <c r="L32469" t="s">
        <v>8</v>
      </c>
      <c r="M32469" t="s">
        <v>18</v>
      </c>
      <c r="N32469" t="s">
        <v>196</v>
      </c>
      <c r="O32469" s="3" t="s">
        <v>750</v>
      </c>
      <c r="P32469" s="10">
        <v>4.0509259259259258E-4</v>
      </c>
      <c r="Q32469" s="12">
        <f t="shared" si="507"/>
        <v>35</v>
      </c>
    </row>
    <row r="32470" spans="1:17" x14ac:dyDescent="0.35">
      <c r="A32470">
        <v>37427186</v>
      </c>
      <c r="B32470">
        <v>42</v>
      </c>
      <c r="C32470" t="s">
        <v>7</v>
      </c>
      <c r="D32470" t="s">
        <v>15</v>
      </c>
      <c r="E32470" t="s">
        <v>18</v>
      </c>
      <c r="F32470" t="s">
        <v>19</v>
      </c>
      <c r="G32470" t="s">
        <v>18</v>
      </c>
      <c r="H32470" t="s">
        <v>8</v>
      </c>
      <c r="I32470">
        <v>33250</v>
      </c>
      <c r="J32470">
        <v>332</v>
      </c>
      <c r="K32470">
        <v>3</v>
      </c>
      <c r="L32470" t="s">
        <v>20</v>
      </c>
      <c r="M32470" t="s">
        <v>18</v>
      </c>
      <c r="N32470" t="s">
        <v>196</v>
      </c>
      <c r="O32470" s="3" t="s">
        <v>408</v>
      </c>
      <c r="P32470" s="10">
        <v>3.3680555555555551E-3</v>
      </c>
      <c r="Q32470" s="12">
        <f t="shared" si="507"/>
        <v>291</v>
      </c>
    </row>
    <row r="32471" spans="1:17" x14ac:dyDescent="0.35">
      <c r="A32471">
        <v>40856376</v>
      </c>
      <c r="B32471">
        <v>28</v>
      </c>
      <c r="C32471" t="s">
        <v>4</v>
      </c>
      <c r="D32471" t="s">
        <v>15</v>
      </c>
      <c r="E32471" t="s">
        <v>18</v>
      </c>
      <c r="F32471" t="s">
        <v>19</v>
      </c>
      <c r="G32471" t="s">
        <v>18</v>
      </c>
      <c r="H32471" t="s">
        <v>340</v>
      </c>
      <c r="I32471">
        <v>28850</v>
      </c>
      <c r="J32471">
        <v>-1</v>
      </c>
      <c r="K32471">
        <v>0</v>
      </c>
      <c r="L32471" t="s">
        <v>8</v>
      </c>
      <c r="M32471" t="s">
        <v>18</v>
      </c>
      <c r="N32471" t="s">
        <v>196</v>
      </c>
      <c r="O32471" s="3" t="s">
        <v>550</v>
      </c>
      <c r="P32471" s="10">
        <v>1.7592592592592592E-3</v>
      </c>
      <c r="Q32471" s="12">
        <f t="shared" si="507"/>
        <v>152</v>
      </c>
    </row>
    <row r="32472" spans="1:17" x14ac:dyDescent="0.35">
      <c r="A32472">
        <v>38947131</v>
      </c>
      <c r="B32472">
        <v>46</v>
      </c>
      <c r="C32472" t="s">
        <v>7</v>
      </c>
      <c r="D32472" t="s">
        <v>15</v>
      </c>
      <c r="E32472" t="s">
        <v>18</v>
      </c>
      <c r="F32472" t="s">
        <v>19</v>
      </c>
      <c r="G32472" t="s">
        <v>18</v>
      </c>
      <c r="H32472" t="s">
        <v>341</v>
      </c>
      <c r="I32472">
        <v>31200</v>
      </c>
      <c r="J32472">
        <v>-1</v>
      </c>
      <c r="K32472">
        <v>0</v>
      </c>
      <c r="L32472" t="s">
        <v>8</v>
      </c>
      <c r="M32472" t="s">
        <v>18</v>
      </c>
      <c r="N32472" t="s">
        <v>196</v>
      </c>
      <c r="O32472" s="3" t="s">
        <v>707</v>
      </c>
      <c r="P32472" s="10">
        <v>2.3263888888888887E-3</v>
      </c>
      <c r="Q32472" s="12">
        <f t="shared" si="507"/>
        <v>201</v>
      </c>
    </row>
    <row r="32473" spans="1:17" x14ac:dyDescent="0.35">
      <c r="A32473">
        <v>24199568</v>
      </c>
      <c r="B32473">
        <v>33</v>
      </c>
      <c r="C32473" t="s">
        <v>11</v>
      </c>
      <c r="D32473" t="s">
        <v>15</v>
      </c>
      <c r="E32473" t="s">
        <v>18</v>
      </c>
      <c r="F32473" t="s">
        <v>19</v>
      </c>
      <c r="G32473" t="s">
        <v>18</v>
      </c>
      <c r="H32473" t="s">
        <v>340</v>
      </c>
      <c r="I32473">
        <v>33300</v>
      </c>
      <c r="J32473">
        <v>-1</v>
      </c>
      <c r="K32473">
        <v>0</v>
      </c>
      <c r="L32473" t="s">
        <v>8</v>
      </c>
      <c r="M32473" t="s">
        <v>18</v>
      </c>
      <c r="N32473" t="s">
        <v>196</v>
      </c>
      <c r="O32473" s="3" t="s">
        <v>823</v>
      </c>
      <c r="P32473" s="10">
        <v>3.4375E-3</v>
      </c>
      <c r="Q32473" s="12">
        <f t="shared" si="507"/>
        <v>297</v>
      </c>
    </row>
    <row r="32474" spans="1:17" x14ac:dyDescent="0.35">
      <c r="A32474">
        <v>59499521</v>
      </c>
      <c r="B32474">
        <v>39</v>
      </c>
      <c r="C32474" t="s">
        <v>7</v>
      </c>
      <c r="D32474" t="s">
        <v>15</v>
      </c>
      <c r="E32474" t="s">
        <v>18</v>
      </c>
      <c r="F32474" t="s">
        <v>19</v>
      </c>
      <c r="G32474" t="s">
        <v>18</v>
      </c>
      <c r="H32474" t="s">
        <v>342</v>
      </c>
      <c r="I32474">
        <v>23350</v>
      </c>
      <c r="J32474">
        <v>335</v>
      </c>
      <c r="K32474">
        <v>1</v>
      </c>
      <c r="L32474" t="s">
        <v>20</v>
      </c>
      <c r="M32474" t="s">
        <v>18</v>
      </c>
      <c r="N32474" t="s">
        <v>196</v>
      </c>
      <c r="O32474" s="3" t="s">
        <v>537</v>
      </c>
      <c r="P32474" s="10">
        <v>2.685185185185185E-3</v>
      </c>
      <c r="Q32474" s="12">
        <f t="shared" si="507"/>
        <v>232</v>
      </c>
    </row>
    <row r="32475" spans="1:17" x14ac:dyDescent="0.35">
      <c r="A32475">
        <v>54699375</v>
      </c>
      <c r="B32475">
        <v>29</v>
      </c>
      <c r="C32475" t="s">
        <v>7</v>
      </c>
      <c r="D32475" t="s">
        <v>16</v>
      </c>
      <c r="E32475" t="s">
        <v>18</v>
      </c>
      <c r="F32475" t="s">
        <v>19</v>
      </c>
      <c r="G32475" t="s">
        <v>18</v>
      </c>
      <c r="H32475" t="s">
        <v>341</v>
      </c>
      <c r="I32475">
        <v>127650</v>
      </c>
      <c r="J32475">
        <v>-1</v>
      </c>
      <c r="K32475">
        <v>0</v>
      </c>
      <c r="L32475" t="s">
        <v>8</v>
      </c>
      <c r="M32475" t="s">
        <v>18</v>
      </c>
      <c r="N32475" t="s">
        <v>196</v>
      </c>
      <c r="O32475" s="3" t="s">
        <v>487</v>
      </c>
      <c r="P32475" s="10">
        <v>2.8935185185185188E-3</v>
      </c>
      <c r="Q32475" s="12">
        <f t="shared" si="507"/>
        <v>250</v>
      </c>
    </row>
    <row r="32476" spans="1:17" x14ac:dyDescent="0.35">
      <c r="A32476">
        <v>71014596</v>
      </c>
      <c r="B32476">
        <v>39</v>
      </c>
      <c r="C32476" t="s">
        <v>4</v>
      </c>
      <c r="D32476" t="s">
        <v>15</v>
      </c>
      <c r="E32476" t="s">
        <v>18</v>
      </c>
      <c r="F32476" t="s">
        <v>19</v>
      </c>
      <c r="G32476" t="s">
        <v>18</v>
      </c>
      <c r="H32476" t="s">
        <v>340</v>
      </c>
      <c r="I32476">
        <v>3150</v>
      </c>
      <c r="J32476">
        <v>330</v>
      </c>
      <c r="K32476">
        <v>1</v>
      </c>
      <c r="L32476" t="s">
        <v>20</v>
      </c>
      <c r="M32476" t="s">
        <v>18</v>
      </c>
      <c r="N32476" t="s">
        <v>196</v>
      </c>
      <c r="O32476" s="3" t="s">
        <v>749</v>
      </c>
      <c r="P32476" s="10">
        <v>5.5439814814814822E-3</v>
      </c>
      <c r="Q32476" s="12">
        <f t="shared" si="507"/>
        <v>479</v>
      </c>
    </row>
    <row r="32477" spans="1:17" x14ac:dyDescent="0.35">
      <c r="A32477">
        <v>24681834</v>
      </c>
      <c r="B32477">
        <v>33</v>
      </c>
      <c r="C32477" t="s">
        <v>4</v>
      </c>
      <c r="D32477" t="s">
        <v>16</v>
      </c>
      <c r="E32477" t="s">
        <v>18</v>
      </c>
      <c r="F32477" t="s">
        <v>19</v>
      </c>
      <c r="G32477" t="s">
        <v>19</v>
      </c>
      <c r="H32477" t="s">
        <v>341</v>
      </c>
      <c r="I32477">
        <v>-33250</v>
      </c>
      <c r="J32477">
        <v>342</v>
      </c>
      <c r="K32477">
        <v>1</v>
      </c>
      <c r="L32477" t="s">
        <v>20</v>
      </c>
      <c r="M32477" t="s">
        <v>18</v>
      </c>
      <c r="N32477" t="s">
        <v>196</v>
      </c>
      <c r="O32477" s="3" t="s">
        <v>934</v>
      </c>
      <c r="P32477" s="10">
        <v>3.7500000000000003E-3</v>
      </c>
      <c r="Q32477" s="12">
        <f t="shared" si="507"/>
        <v>324</v>
      </c>
    </row>
    <row r="32478" spans="1:17" x14ac:dyDescent="0.35">
      <c r="A32478">
        <v>40178642</v>
      </c>
      <c r="B32478">
        <v>34</v>
      </c>
      <c r="C32478" t="s">
        <v>5</v>
      </c>
      <c r="D32478" t="s">
        <v>15</v>
      </c>
      <c r="E32478" t="s">
        <v>18</v>
      </c>
      <c r="F32478" t="s">
        <v>19</v>
      </c>
      <c r="G32478" t="s">
        <v>18</v>
      </c>
      <c r="H32478" t="s">
        <v>340</v>
      </c>
      <c r="I32478">
        <v>17600</v>
      </c>
      <c r="J32478">
        <v>324</v>
      </c>
      <c r="K32478">
        <v>1</v>
      </c>
      <c r="L32478" t="s">
        <v>21</v>
      </c>
      <c r="M32478" t="s">
        <v>18</v>
      </c>
      <c r="N32478" t="s">
        <v>196</v>
      </c>
      <c r="O32478" s="3" t="s">
        <v>521</v>
      </c>
      <c r="P32478" s="10">
        <v>3.3333333333333335E-3</v>
      </c>
      <c r="Q32478" s="12">
        <f t="shared" si="507"/>
        <v>288</v>
      </c>
    </row>
    <row r="32479" spans="1:17" x14ac:dyDescent="0.35">
      <c r="A32479">
        <v>85272179</v>
      </c>
      <c r="B32479">
        <v>28</v>
      </c>
      <c r="C32479" t="s">
        <v>7</v>
      </c>
      <c r="D32479" t="s">
        <v>15</v>
      </c>
      <c r="E32479" t="s">
        <v>18</v>
      </c>
      <c r="F32479" t="s">
        <v>19</v>
      </c>
      <c r="G32479" t="s">
        <v>18</v>
      </c>
      <c r="H32479" t="s">
        <v>342</v>
      </c>
      <c r="I32479">
        <v>277100</v>
      </c>
      <c r="J32479">
        <v>-1</v>
      </c>
      <c r="K32479">
        <v>0</v>
      </c>
      <c r="L32479" t="s">
        <v>8</v>
      </c>
      <c r="M32479" t="s">
        <v>18</v>
      </c>
      <c r="N32479" t="s">
        <v>196</v>
      </c>
      <c r="O32479" s="3" t="s">
        <v>601</v>
      </c>
      <c r="P32479" s="10">
        <v>4.6759259259259263E-3</v>
      </c>
      <c r="Q32479" s="12">
        <f t="shared" si="507"/>
        <v>404</v>
      </c>
    </row>
    <row r="32480" spans="1:17" x14ac:dyDescent="0.35">
      <c r="A32480">
        <v>65554920</v>
      </c>
      <c r="B32480">
        <v>52</v>
      </c>
      <c r="C32480" t="s">
        <v>1926</v>
      </c>
      <c r="D32480" t="s">
        <v>15</v>
      </c>
      <c r="E32480" t="s">
        <v>18</v>
      </c>
      <c r="F32480" t="s">
        <v>19</v>
      </c>
      <c r="G32480" t="s">
        <v>18</v>
      </c>
      <c r="H32480" t="s">
        <v>341</v>
      </c>
      <c r="I32480">
        <v>48950</v>
      </c>
      <c r="J32480">
        <v>336</v>
      </c>
      <c r="K32480">
        <v>1</v>
      </c>
      <c r="L32480" t="s">
        <v>21</v>
      </c>
      <c r="M32480" t="s">
        <v>18</v>
      </c>
      <c r="N32480" t="s">
        <v>196</v>
      </c>
      <c r="O32480" s="3" t="s">
        <v>561</v>
      </c>
      <c r="P32480" s="10">
        <v>1.8055555555555557E-3</v>
      </c>
      <c r="Q32480" s="12">
        <f t="shared" si="507"/>
        <v>156</v>
      </c>
    </row>
    <row r="32481" spans="1:17" x14ac:dyDescent="0.35">
      <c r="A32481">
        <v>38694852</v>
      </c>
      <c r="B32481">
        <v>31</v>
      </c>
      <c r="C32481" t="s">
        <v>5</v>
      </c>
      <c r="D32481" t="s">
        <v>16</v>
      </c>
      <c r="E32481" t="s">
        <v>18</v>
      </c>
      <c r="F32481" t="s">
        <v>19</v>
      </c>
      <c r="G32481" t="s">
        <v>18</v>
      </c>
      <c r="H32481" t="s">
        <v>340</v>
      </c>
      <c r="I32481">
        <v>126500</v>
      </c>
      <c r="J32481">
        <v>342</v>
      </c>
      <c r="K32481">
        <v>1</v>
      </c>
      <c r="L32481" t="s">
        <v>20</v>
      </c>
      <c r="M32481" t="s">
        <v>18</v>
      </c>
      <c r="N32481" t="s">
        <v>196</v>
      </c>
      <c r="O32481" s="3" t="s">
        <v>728</v>
      </c>
      <c r="P32481" s="10">
        <v>6.9444444444444447E-4</v>
      </c>
      <c r="Q32481" s="12">
        <f t="shared" si="507"/>
        <v>60</v>
      </c>
    </row>
    <row r="32482" spans="1:17" x14ac:dyDescent="0.35">
      <c r="A32482">
        <v>56065547</v>
      </c>
      <c r="B32482">
        <v>37</v>
      </c>
      <c r="C32482" t="s">
        <v>4</v>
      </c>
      <c r="D32482" t="s">
        <v>16</v>
      </c>
      <c r="E32482" t="s">
        <v>18</v>
      </c>
      <c r="F32482" t="s">
        <v>19</v>
      </c>
      <c r="G32482" t="s">
        <v>18</v>
      </c>
      <c r="H32482" t="s">
        <v>340</v>
      </c>
      <c r="I32482">
        <v>-33500</v>
      </c>
      <c r="J32482">
        <v>-1</v>
      </c>
      <c r="K32482">
        <v>0</v>
      </c>
      <c r="L32482" t="s">
        <v>8</v>
      </c>
      <c r="M32482" t="s">
        <v>18</v>
      </c>
      <c r="N32482" t="s">
        <v>196</v>
      </c>
      <c r="O32482" s="3" t="s">
        <v>483</v>
      </c>
      <c r="P32482" s="10">
        <v>2.7777777777777779E-3</v>
      </c>
      <c r="Q32482" s="12">
        <f t="shared" si="507"/>
        <v>240</v>
      </c>
    </row>
    <row r="32483" spans="1:17" x14ac:dyDescent="0.35">
      <c r="A32483">
        <v>26395334</v>
      </c>
      <c r="B32483">
        <v>33</v>
      </c>
      <c r="C32483" t="s">
        <v>7</v>
      </c>
      <c r="D32483" t="s">
        <v>15</v>
      </c>
      <c r="E32483" t="s">
        <v>18</v>
      </c>
      <c r="F32483" t="s">
        <v>19</v>
      </c>
      <c r="G32483" t="s">
        <v>18</v>
      </c>
      <c r="H32483" t="s">
        <v>342</v>
      </c>
      <c r="I32483">
        <v>60450</v>
      </c>
      <c r="J32483">
        <v>-1</v>
      </c>
      <c r="K32483">
        <v>0</v>
      </c>
      <c r="L32483" t="s">
        <v>8</v>
      </c>
      <c r="M32483" t="s">
        <v>18</v>
      </c>
      <c r="N32483" t="s">
        <v>196</v>
      </c>
      <c r="O32483" s="3" t="s">
        <v>1249</v>
      </c>
      <c r="P32483" s="10">
        <v>8.1018518518518514E-3</v>
      </c>
      <c r="Q32483" s="12">
        <f t="shared" si="507"/>
        <v>700</v>
      </c>
    </row>
    <row r="32484" spans="1:17" x14ac:dyDescent="0.35">
      <c r="A32484">
        <v>59636716</v>
      </c>
      <c r="B32484">
        <v>42</v>
      </c>
      <c r="C32484" t="s">
        <v>7</v>
      </c>
      <c r="D32484" t="s">
        <v>15</v>
      </c>
      <c r="E32484" t="s">
        <v>18</v>
      </c>
      <c r="F32484" t="s">
        <v>19</v>
      </c>
      <c r="G32484" t="s">
        <v>18</v>
      </c>
      <c r="H32484" t="s">
        <v>342</v>
      </c>
      <c r="I32484">
        <v>12200</v>
      </c>
      <c r="J32484">
        <v>-1</v>
      </c>
      <c r="K32484">
        <v>0</v>
      </c>
      <c r="L32484" t="s">
        <v>8</v>
      </c>
      <c r="M32484" t="s">
        <v>18</v>
      </c>
      <c r="N32484" t="s">
        <v>196</v>
      </c>
      <c r="O32484" s="3" t="s">
        <v>886</v>
      </c>
      <c r="P32484" s="10">
        <v>4.6643518518518518E-3</v>
      </c>
      <c r="Q32484" s="12">
        <f t="shared" si="507"/>
        <v>403</v>
      </c>
    </row>
    <row r="32485" spans="1:17" x14ac:dyDescent="0.35">
      <c r="A32485">
        <v>74691248</v>
      </c>
      <c r="B32485">
        <v>37</v>
      </c>
      <c r="C32485" t="s">
        <v>10</v>
      </c>
      <c r="D32485" t="s">
        <v>15</v>
      </c>
      <c r="E32485" t="s">
        <v>18</v>
      </c>
      <c r="F32485" t="s">
        <v>19</v>
      </c>
      <c r="G32485" t="s">
        <v>19</v>
      </c>
      <c r="H32485" t="s">
        <v>341</v>
      </c>
      <c r="I32485">
        <v>17250</v>
      </c>
      <c r="J32485">
        <v>148</v>
      </c>
      <c r="K32485">
        <v>1</v>
      </c>
      <c r="L32485" t="s">
        <v>20</v>
      </c>
      <c r="M32485" t="s">
        <v>18</v>
      </c>
      <c r="N32485" t="s">
        <v>196</v>
      </c>
      <c r="O32485" s="3" t="s">
        <v>473</v>
      </c>
      <c r="P32485" s="10">
        <v>1.3194444444444443E-3</v>
      </c>
      <c r="Q32485" s="12">
        <f t="shared" si="507"/>
        <v>114</v>
      </c>
    </row>
    <row r="32486" spans="1:17" x14ac:dyDescent="0.35">
      <c r="A32486">
        <v>58377756</v>
      </c>
      <c r="B32486">
        <v>36</v>
      </c>
      <c r="C32486" t="s">
        <v>4</v>
      </c>
      <c r="D32486" t="s">
        <v>16</v>
      </c>
      <c r="E32486" t="s">
        <v>18</v>
      </c>
      <c r="F32486" t="s">
        <v>19</v>
      </c>
      <c r="G32486" t="s">
        <v>18</v>
      </c>
      <c r="H32486" t="s">
        <v>340</v>
      </c>
      <c r="I32486">
        <v>46850</v>
      </c>
      <c r="J32486">
        <v>-1</v>
      </c>
      <c r="K32486">
        <v>0</v>
      </c>
      <c r="L32486" t="s">
        <v>8</v>
      </c>
      <c r="M32486" t="s">
        <v>18</v>
      </c>
      <c r="N32486" t="s">
        <v>196</v>
      </c>
      <c r="O32486" s="3" t="s">
        <v>750</v>
      </c>
      <c r="P32486" s="10">
        <v>4.0509259259259258E-4</v>
      </c>
      <c r="Q32486" s="12">
        <f t="shared" si="507"/>
        <v>35</v>
      </c>
    </row>
    <row r="32487" spans="1:17" x14ac:dyDescent="0.35">
      <c r="A32487">
        <v>78705554</v>
      </c>
      <c r="B32487">
        <v>36</v>
      </c>
      <c r="C32487" t="s">
        <v>7</v>
      </c>
      <c r="D32487" t="s">
        <v>17</v>
      </c>
      <c r="E32487" t="s">
        <v>18</v>
      </c>
      <c r="F32487" t="s">
        <v>19</v>
      </c>
      <c r="G32487" t="s">
        <v>18</v>
      </c>
      <c r="H32487" t="s">
        <v>341</v>
      </c>
      <c r="I32487">
        <v>155100</v>
      </c>
      <c r="J32487">
        <v>147</v>
      </c>
      <c r="K32487">
        <v>1</v>
      </c>
      <c r="L32487" t="s">
        <v>20</v>
      </c>
      <c r="M32487" t="s">
        <v>18</v>
      </c>
      <c r="N32487" t="s">
        <v>196</v>
      </c>
      <c r="O32487" s="3" t="s">
        <v>421</v>
      </c>
      <c r="P32487" s="10">
        <v>2.1759259259259258E-3</v>
      </c>
      <c r="Q32487" s="12">
        <f t="shared" si="507"/>
        <v>188</v>
      </c>
    </row>
    <row r="32488" spans="1:17" x14ac:dyDescent="0.35">
      <c r="A32488">
        <v>62827184</v>
      </c>
      <c r="B32488">
        <v>54</v>
      </c>
      <c r="C32488" t="s">
        <v>7</v>
      </c>
      <c r="D32488" t="s">
        <v>15</v>
      </c>
      <c r="E32488" t="s">
        <v>18</v>
      </c>
      <c r="F32488" t="s">
        <v>19</v>
      </c>
      <c r="G32488" t="s">
        <v>18</v>
      </c>
      <c r="H32488" t="s">
        <v>342</v>
      </c>
      <c r="I32488">
        <v>105500</v>
      </c>
      <c r="J32488">
        <v>-1</v>
      </c>
      <c r="K32488">
        <v>0</v>
      </c>
      <c r="L32488" t="s">
        <v>8</v>
      </c>
      <c r="M32488" t="s">
        <v>18</v>
      </c>
      <c r="N32488" t="s">
        <v>196</v>
      </c>
      <c r="O32488" s="3" t="s">
        <v>1001</v>
      </c>
      <c r="P32488" s="10">
        <v>7.1527777777777787E-3</v>
      </c>
      <c r="Q32488" s="12">
        <f t="shared" si="507"/>
        <v>618</v>
      </c>
    </row>
    <row r="32489" spans="1:17" x14ac:dyDescent="0.35">
      <c r="A32489">
        <v>17348982</v>
      </c>
      <c r="B32489">
        <v>29</v>
      </c>
      <c r="C32489" t="s">
        <v>7</v>
      </c>
      <c r="D32489" t="s">
        <v>16</v>
      </c>
      <c r="E32489" t="s">
        <v>18</v>
      </c>
      <c r="F32489" t="s">
        <v>19</v>
      </c>
      <c r="G32489" t="s">
        <v>19</v>
      </c>
      <c r="H32489" t="s">
        <v>341</v>
      </c>
      <c r="I32489">
        <v>682700</v>
      </c>
      <c r="J32489">
        <v>-1</v>
      </c>
      <c r="K32489">
        <v>0</v>
      </c>
      <c r="L32489" t="s">
        <v>8</v>
      </c>
      <c r="M32489" t="s">
        <v>18</v>
      </c>
      <c r="N32489" t="s">
        <v>196</v>
      </c>
      <c r="O32489" s="3" t="s">
        <v>402</v>
      </c>
      <c r="P32489" s="10">
        <v>6.1111111111111114E-3</v>
      </c>
      <c r="Q32489" s="12">
        <f t="shared" si="507"/>
        <v>528</v>
      </c>
    </row>
    <row r="32490" spans="1:17" x14ac:dyDescent="0.35">
      <c r="A32490">
        <v>30857127</v>
      </c>
      <c r="B32490">
        <v>58</v>
      </c>
      <c r="C32490" t="s">
        <v>7</v>
      </c>
      <c r="D32490" t="s">
        <v>15</v>
      </c>
      <c r="E32490" t="s">
        <v>18</v>
      </c>
      <c r="F32490" t="s">
        <v>19</v>
      </c>
      <c r="G32490" t="s">
        <v>18</v>
      </c>
      <c r="H32490" t="s">
        <v>341</v>
      </c>
      <c r="I32490">
        <v>409750</v>
      </c>
      <c r="J32490">
        <v>332</v>
      </c>
      <c r="K32490">
        <v>2</v>
      </c>
      <c r="L32490" t="s">
        <v>20</v>
      </c>
      <c r="M32490" t="s">
        <v>18</v>
      </c>
      <c r="N32490" t="s">
        <v>196</v>
      </c>
      <c r="O32490" s="3" t="s">
        <v>393</v>
      </c>
      <c r="P32490" s="10">
        <v>1.2037037037037038E-3</v>
      </c>
      <c r="Q32490" s="12">
        <f t="shared" si="507"/>
        <v>104</v>
      </c>
    </row>
    <row r="32491" spans="1:17" x14ac:dyDescent="0.35">
      <c r="A32491">
        <v>69429162</v>
      </c>
      <c r="B32491">
        <v>38</v>
      </c>
      <c r="C32491" t="s">
        <v>1926</v>
      </c>
      <c r="D32491" t="s">
        <v>15</v>
      </c>
      <c r="E32491" t="s">
        <v>18</v>
      </c>
      <c r="F32491" t="s">
        <v>19</v>
      </c>
      <c r="G32491" t="s">
        <v>18</v>
      </c>
      <c r="H32491" t="s">
        <v>341</v>
      </c>
      <c r="I32491">
        <v>96650</v>
      </c>
      <c r="J32491">
        <v>-1</v>
      </c>
      <c r="K32491">
        <v>0</v>
      </c>
      <c r="L32491" t="s">
        <v>8</v>
      </c>
      <c r="M32491" t="s">
        <v>18</v>
      </c>
      <c r="N32491" t="s">
        <v>196</v>
      </c>
      <c r="O32491" s="3" t="s">
        <v>849</v>
      </c>
      <c r="P32491" s="10">
        <v>7.1990740740740739E-3</v>
      </c>
      <c r="Q32491" s="12">
        <f t="shared" si="507"/>
        <v>622</v>
      </c>
    </row>
    <row r="32492" spans="1:17" x14ac:dyDescent="0.35">
      <c r="A32492">
        <v>75195954</v>
      </c>
      <c r="B32492">
        <v>33</v>
      </c>
      <c r="C32492" t="s">
        <v>7</v>
      </c>
      <c r="D32492" t="s">
        <v>15</v>
      </c>
      <c r="E32492" t="s">
        <v>18</v>
      </c>
      <c r="F32492" t="s">
        <v>19</v>
      </c>
      <c r="G32492" t="s">
        <v>19</v>
      </c>
      <c r="H32492" t="s">
        <v>342</v>
      </c>
      <c r="I32492">
        <v>17950</v>
      </c>
      <c r="J32492">
        <v>148</v>
      </c>
      <c r="K32492">
        <v>1</v>
      </c>
      <c r="L32492" t="s">
        <v>20</v>
      </c>
      <c r="M32492" t="s">
        <v>18</v>
      </c>
      <c r="N32492" t="s">
        <v>196</v>
      </c>
      <c r="O32492" s="3" t="s">
        <v>489</v>
      </c>
      <c r="P32492" s="10">
        <v>1.5046296296296294E-3</v>
      </c>
      <c r="Q32492" s="12">
        <f t="shared" si="507"/>
        <v>130</v>
      </c>
    </row>
    <row r="32493" spans="1:17" x14ac:dyDescent="0.35">
      <c r="A32493">
        <v>60964026</v>
      </c>
      <c r="B32493">
        <v>52</v>
      </c>
      <c r="C32493" t="s">
        <v>6</v>
      </c>
      <c r="D32493" t="s">
        <v>16</v>
      </c>
      <c r="E32493" t="s">
        <v>18</v>
      </c>
      <c r="F32493" t="s">
        <v>19</v>
      </c>
      <c r="G32493" t="s">
        <v>18</v>
      </c>
      <c r="H32493" t="s">
        <v>340</v>
      </c>
      <c r="I32493">
        <v>173450</v>
      </c>
      <c r="J32493">
        <v>147</v>
      </c>
      <c r="K32493">
        <v>1</v>
      </c>
      <c r="L32493" t="s">
        <v>22</v>
      </c>
      <c r="M32493" t="s">
        <v>19</v>
      </c>
      <c r="N32493" t="s">
        <v>196</v>
      </c>
      <c r="O32493" s="3" t="s">
        <v>424</v>
      </c>
      <c r="P32493" s="10">
        <v>6.7476851851851856E-3</v>
      </c>
      <c r="Q32493" s="12">
        <f t="shared" si="507"/>
        <v>583</v>
      </c>
    </row>
    <row r="32494" spans="1:17" x14ac:dyDescent="0.35">
      <c r="A32494">
        <v>38987947</v>
      </c>
      <c r="B32494">
        <v>50</v>
      </c>
      <c r="C32494" t="s">
        <v>7</v>
      </c>
      <c r="D32494" t="s">
        <v>15</v>
      </c>
      <c r="E32494" t="s">
        <v>18</v>
      </c>
      <c r="F32494" t="s">
        <v>19</v>
      </c>
      <c r="G32494" t="s">
        <v>18</v>
      </c>
      <c r="H32494" t="s">
        <v>341</v>
      </c>
      <c r="I32494">
        <v>41250</v>
      </c>
      <c r="J32494">
        <v>273</v>
      </c>
      <c r="K32494">
        <v>1</v>
      </c>
      <c r="L32494" t="s">
        <v>20</v>
      </c>
      <c r="M32494" t="s">
        <v>18</v>
      </c>
      <c r="N32494" t="s">
        <v>196</v>
      </c>
      <c r="O32494" s="3" t="s">
        <v>528</v>
      </c>
      <c r="P32494" s="10">
        <v>2.0833333333333335E-4</v>
      </c>
      <c r="Q32494" s="12">
        <f t="shared" si="507"/>
        <v>18</v>
      </c>
    </row>
    <row r="32495" spans="1:17" x14ac:dyDescent="0.35">
      <c r="A32495">
        <v>75596053</v>
      </c>
      <c r="B32495">
        <v>39</v>
      </c>
      <c r="C32495" t="s">
        <v>4</v>
      </c>
      <c r="D32495" t="s">
        <v>17</v>
      </c>
      <c r="E32495" t="s">
        <v>18</v>
      </c>
      <c r="F32495" t="s">
        <v>19</v>
      </c>
      <c r="G32495" t="s">
        <v>19</v>
      </c>
      <c r="H32495" t="s">
        <v>340</v>
      </c>
      <c r="I32495">
        <v>13350</v>
      </c>
      <c r="J32495">
        <v>-1</v>
      </c>
      <c r="K32495">
        <v>0</v>
      </c>
      <c r="L32495" t="s">
        <v>8</v>
      </c>
      <c r="M32495" t="s">
        <v>18</v>
      </c>
      <c r="N32495" t="s">
        <v>196</v>
      </c>
      <c r="O32495" s="3" t="s">
        <v>401</v>
      </c>
      <c r="P32495" s="10">
        <v>1.0532407407407407E-3</v>
      </c>
      <c r="Q32495" s="12">
        <f t="shared" si="507"/>
        <v>91</v>
      </c>
    </row>
    <row r="32496" spans="1:17" x14ac:dyDescent="0.35">
      <c r="A32496">
        <v>18535615</v>
      </c>
      <c r="B32496">
        <v>35</v>
      </c>
      <c r="C32496" t="s">
        <v>10</v>
      </c>
      <c r="D32496" t="s">
        <v>16</v>
      </c>
      <c r="E32496" t="s">
        <v>18</v>
      </c>
      <c r="F32496" t="s">
        <v>19</v>
      </c>
      <c r="G32496" t="s">
        <v>19</v>
      </c>
      <c r="H32496" t="s">
        <v>341</v>
      </c>
      <c r="I32496">
        <v>53150</v>
      </c>
      <c r="J32496">
        <v>-1</v>
      </c>
      <c r="K32496">
        <v>0</v>
      </c>
      <c r="L32496" t="s">
        <v>8</v>
      </c>
      <c r="M32496" t="s">
        <v>18</v>
      </c>
      <c r="N32496" t="s">
        <v>196</v>
      </c>
      <c r="O32496" s="3" t="s">
        <v>774</v>
      </c>
      <c r="P32496" s="10">
        <v>3.7847222222222223E-3</v>
      </c>
      <c r="Q32496" s="12">
        <f t="shared" si="507"/>
        <v>327</v>
      </c>
    </row>
    <row r="32497" spans="1:17" x14ac:dyDescent="0.35">
      <c r="A32497">
        <v>21648323</v>
      </c>
      <c r="B32497">
        <v>23</v>
      </c>
      <c r="C32497" t="s">
        <v>7</v>
      </c>
      <c r="D32497" t="s">
        <v>15</v>
      </c>
      <c r="E32497" t="s">
        <v>18</v>
      </c>
      <c r="F32497" t="s">
        <v>19</v>
      </c>
      <c r="G32497" t="s">
        <v>18</v>
      </c>
      <c r="H32497" t="s">
        <v>342</v>
      </c>
      <c r="I32497">
        <v>57900</v>
      </c>
      <c r="J32497">
        <v>-1</v>
      </c>
      <c r="K32497">
        <v>0</v>
      </c>
      <c r="L32497" t="s">
        <v>8</v>
      </c>
      <c r="M32497" t="s">
        <v>18</v>
      </c>
      <c r="N32497" t="s">
        <v>196</v>
      </c>
      <c r="O32497" s="3" t="s">
        <v>1623</v>
      </c>
      <c r="P32497" s="10">
        <v>8.5995370370370357E-3</v>
      </c>
      <c r="Q32497" s="12">
        <f t="shared" si="507"/>
        <v>743</v>
      </c>
    </row>
    <row r="32498" spans="1:17" x14ac:dyDescent="0.35">
      <c r="A32498">
        <v>86198561</v>
      </c>
      <c r="B32498">
        <v>38</v>
      </c>
      <c r="C32498" t="s">
        <v>7</v>
      </c>
      <c r="D32498" t="s">
        <v>15</v>
      </c>
      <c r="E32498" t="s">
        <v>18</v>
      </c>
      <c r="F32498" t="s">
        <v>19</v>
      </c>
      <c r="G32498" t="s">
        <v>18</v>
      </c>
      <c r="H32498" t="s">
        <v>342</v>
      </c>
      <c r="I32498">
        <v>14500</v>
      </c>
      <c r="J32498">
        <v>-1</v>
      </c>
      <c r="K32498">
        <v>0</v>
      </c>
      <c r="L32498" t="s">
        <v>8</v>
      </c>
      <c r="M32498" t="s">
        <v>18</v>
      </c>
      <c r="N32498" t="s">
        <v>196</v>
      </c>
      <c r="O32498" s="3" t="s">
        <v>658</v>
      </c>
      <c r="P32498" s="10">
        <v>3.2754629629629631E-3</v>
      </c>
      <c r="Q32498" s="12">
        <f t="shared" si="507"/>
        <v>283</v>
      </c>
    </row>
    <row r="32499" spans="1:17" x14ac:dyDescent="0.35">
      <c r="A32499">
        <v>75341956</v>
      </c>
      <c r="B32499">
        <v>30</v>
      </c>
      <c r="C32499" t="s">
        <v>4</v>
      </c>
      <c r="D32499" t="s">
        <v>16</v>
      </c>
      <c r="E32499" t="s">
        <v>18</v>
      </c>
      <c r="F32499" t="s">
        <v>19</v>
      </c>
      <c r="G32499" t="s">
        <v>18</v>
      </c>
      <c r="H32499" t="s">
        <v>340</v>
      </c>
      <c r="I32499">
        <v>36300</v>
      </c>
      <c r="J32499">
        <v>342</v>
      </c>
      <c r="K32499">
        <v>3</v>
      </c>
      <c r="L32499" t="s">
        <v>20</v>
      </c>
      <c r="M32499" t="s">
        <v>18</v>
      </c>
      <c r="N32499" t="s">
        <v>196</v>
      </c>
      <c r="O32499" s="3" t="s">
        <v>538</v>
      </c>
      <c r="P32499" s="10">
        <v>4.5138888888888892E-4</v>
      </c>
      <c r="Q32499" s="12">
        <f t="shared" si="507"/>
        <v>39</v>
      </c>
    </row>
    <row r="32500" spans="1:17" x14ac:dyDescent="0.35">
      <c r="A32500">
        <v>28774406</v>
      </c>
      <c r="B32500">
        <v>47</v>
      </c>
      <c r="C32500" t="s">
        <v>5</v>
      </c>
      <c r="D32500" t="s">
        <v>15</v>
      </c>
      <c r="E32500" t="s">
        <v>18</v>
      </c>
      <c r="F32500" t="s">
        <v>19</v>
      </c>
      <c r="G32500" t="s">
        <v>18</v>
      </c>
      <c r="H32500" t="s">
        <v>341</v>
      </c>
      <c r="I32500">
        <v>-2700</v>
      </c>
      <c r="J32500">
        <v>-1</v>
      </c>
      <c r="K32500">
        <v>0</v>
      </c>
      <c r="L32500" t="s">
        <v>8</v>
      </c>
      <c r="M32500" t="s">
        <v>18</v>
      </c>
      <c r="N32500" t="s">
        <v>196</v>
      </c>
      <c r="O32500" s="3" t="s">
        <v>368</v>
      </c>
      <c r="P32500" s="10">
        <v>1.9907407407407408E-3</v>
      </c>
      <c r="Q32500" s="12">
        <f t="shared" si="507"/>
        <v>172</v>
      </c>
    </row>
    <row r="32501" spans="1:17" x14ac:dyDescent="0.35">
      <c r="A32501">
        <v>13501968</v>
      </c>
      <c r="B32501">
        <v>26</v>
      </c>
      <c r="C32501" t="s">
        <v>7</v>
      </c>
      <c r="D32501" t="s">
        <v>16</v>
      </c>
      <c r="E32501" t="s">
        <v>18</v>
      </c>
      <c r="F32501" t="s">
        <v>19</v>
      </c>
      <c r="G32501" t="s">
        <v>18</v>
      </c>
      <c r="H32501" t="s">
        <v>341</v>
      </c>
      <c r="I32501">
        <v>133450</v>
      </c>
      <c r="J32501">
        <v>-1</v>
      </c>
      <c r="K32501">
        <v>0</v>
      </c>
      <c r="L32501" t="s">
        <v>8</v>
      </c>
      <c r="M32501" t="s">
        <v>18</v>
      </c>
      <c r="N32501" t="s">
        <v>196</v>
      </c>
      <c r="O32501" s="3" t="s">
        <v>378</v>
      </c>
      <c r="P32501" s="10">
        <v>2.8009259259259259E-3</v>
      </c>
      <c r="Q32501" s="12">
        <f t="shared" si="507"/>
        <v>242</v>
      </c>
    </row>
    <row r="32502" spans="1:17" x14ac:dyDescent="0.35">
      <c r="A32502">
        <v>77927001</v>
      </c>
      <c r="B32502">
        <v>33</v>
      </c>
      <c r="C32502" t="s">
        <v>7</v>
      </c>
      <c r="D32502" t="s">
        <v>16</v>
      </c>
      <c r="E32502" t="s">
        <v>18</v>
      </c>
      <c r="F32502" t="s">
        <v>19</v>
      </c>
      <c r="G32502" t="s">
        <v>18</v>
      </c>
      <c r="H32502" t="s">
        <v>341</v>
      </c>
      <c r="I32502">
        <v>38900</v>
      </c>
      <c r="J32502">
        <v>-1</v>
      </c>
      <c r="K32502">
        <v>0</v>
      </c>
      <c r="L32502" t="s">
        <v>8</v>
      </c>
      <c r="M32502" t="s">
        <v>18</v>
      </c>
      <c r="N32502" t="s">
        <v>196</v>
      </c>
      <c r="O32502" s="3" t="s">
        <v>661</v>
      </c>
      <c r="P32502" s="10">
        <v>3.4722222222222224E-4</v>
      </c>
      <c r="Q32502" s="12">
        <f t="shared" si="507"/>
        <v>30</v>
      </c>
    </row>
    <row r="32503" spans="1:17" x14ac:dyDescent="0.35">
      <c r="A32503">
        <v>20026578</v>
      </c>
      <c r="B32503">
        <v>31</v>
      </c>
      <c r="C32503" t="s">
        <v>7</v>
      </c>
      <c r="D32503" t="s">
        <v>15</v>
      </c>
      <c r="E32503" t="s">
        <v>18</v>
      </c>
      <c r="F32503" t="s">
        <v>19</v>
      </c>
      <c r="G32503" t="s">
        <v>18</v>
      </c>
      <c r="H32503" t="s">
        <v>341</v>
      </c>
      <c r="I32503">
        <v>99050</v>
      </c>
      <c r="J32503">
        <v>268</v>
      </c>
      <c r="K32503">
        <v>2</v>
      </c>
      <c r="L32503" t="s">
        <v>20</v>
      </c>
      <c r="M32503" t="s">
        <v>18</v>
      </c>
      <c r="N32503" t="s">
        <v>196</v>
      </c>
      <c r="O32503" s="3" t="s">
        <v>347</v>
      </c>
      <c r="P32503" s="10">
        <v>2.2916666666666667E-3</v>
      </c>
      <c r="Q32503" s="12">
        <f t="shared" si="507"/>
        <v>198</v>
      </c>
    </row>
    <row r="32504" spans="1:17" x14ac:dyDescent="0.35">
      <c r="A32504">
        <v>52936928</v>
      </c>
      <c r="B32504">
        <v>37</v>
      </c>
      <c r="C32504" t="s">
        <v>4</v>
      </c>
      <c r="D32504" t="s">
        <v>16</v>
      </c>
      <c r="E32504" t="s">
        <v>18</v>
      </c>
      <c r="F32504" t="s">
        <v>19</v>
      </c>
      <c r="G32504" t="s">
        <v>18</v>
      </c>
      <c r="H32504" t="s">
        <v>341</v>
      </c>
      <c r="I32504">
        <v>415550</v>
      </c>
      <c r="J32504">
        <v>-1</v>
      </c>
      <c r="K32504">
        <v>0</v>
      </c>
      <c r="L32504" t="s">
        <v>8</v>
      </c>
      <c r="M32504" t="s">
        <v>18</v>
      </c>
      <c r="N32504" t="s">
        <v>196</v>
      </c>
      <c r="O32504" s="3" t="s">
        <v>805</v>
      </c>
      <c r="P32504" s="10">
        <v>5.4861111111111117E-3</v>
      </c>
      <c r="Q32504" s="12">
        <f t="shared" si="507"/>
        <v>474</v>
      </c>
    </row>
    <row r="32505" spans="1:17" x14ac:dyDescent="0.35">
      <c r="A32505">
        <v>64694253</v>
      </c>
      <c r="B32505">
        <v>35</v>
      </c>
      <c r="C32505" t="s">
        <v>1926</v>
      </c>
      <c r="D32505" t="s">
        <v>16</v>
      </c>
      <c r="E32505" t="s">
        <v>18</v>
      </c>
      <c r="F32505" t="s">
        <v>19</v>
      </c>
      <c r="G32505" t="s">
        <v>18</v>
      </c>
      <c r="H32505" t="s">
        <v>341</v>
      </c>
      <c r="I32505">
        <v>-5050</v>
      </c>
      <c r="J32505">
        <v>318</v>
      </c>
      <c r="K32505">
        <v>1</v>
      </c>
      <c r="L32505" t="s">
        <v>21</v>
      </c>
      <c r="M32505" t="s">
        <v>18</v>
      </c>
      <c r="N32505" t="s">
        <v>196</v>
      </c>
      <c r="O32505" s="3" t="s">
        <v>748</v>
      </c>
      <c r="P32505" s="10">
        <v>3.1828703703703702E-3</v>
      </c>
      <c r="Q32505" s="12">
        <f t="shared" si="507"/>
        <v>275</v>
      </c>
    </row>
    <row r="32506" spans="1:17" x14ac:dyDescent="0.35">
      <c r="A32506">
        <v>74745400</v>
      </c>
      <c r="B32506">
        <v>38</v>
      </c>
      <c r="C32506" t="s">
        <v>10</v>
      </c>
      <c r="D32506" t="s">
        <v>17</v>
      </c>
      <c r="E32506" t="s">
        <v>18</v>
      </c>
      <c r="F32506" t="s">
        <v>19</v>
      </c>
      <c r="G32506" t="s">
        <v>18</v>
      </c>
      <c r="H32506" t="s">
        <v>341</v>
      </c>
      <c r="I32506">
        <v>45200</v>
      </c>
      <c r="J32506">
        <v>339</v>
      </c>
      <c r="K32506">
        <v>1</v>
      </c>
      <c r="L32506" t="s">
        <v>20</v>
      </c>
      <c r="M32506" t="s">
        <v>18</v>
      </c>
      <c r="N32506" t="s">
        <v>196</v>
      </c>
      <c r="O32506" s="3" t="s">
        <v>543</v>
      </c>
      <c r="P32506" s="10">
        <v>4.1782407407407402E-3</v>
      </c>
      <c r="Q32506" s="12">
        <f t="shared" si="507"/>
        <v>361</v>
      </c>
    </row>
    <row r="32507" spans="1:17" x14ac:dyDescent="0.35">
      <c r="A32507">
        <v>15950287</v>
      </c>
      <c r="B32507">
        <v>39</v>
      </c>
      <c r="C32507" t="s">
        <v>7</v>
      </c>
      <c r="D32507" t="s">
        <v>15</v>
      </c>
      <c r="E32507" t="s">
        <v>18</v>
      </c>
      <c r="F32507" t="s">
        <v>19</v>
      </c>
      <c r="G32507" t="s">
        <v>18</v>
      </c>
      <c r="H32507" t="s">
        <v>340</v>
      </c>
      <c r="I32507">
        <v>10000</v>
      </c>
      <c r="J32507">
        <v>-1</v>
      </c>
      <c r="K32507">
        <v>0</v>
      </c>
      <c r="L32507" t="s">
        <v>8</v>
      </c>
      <c r="M32507" t="s">
        <v>18</v>
      </c>
      <c r="N32507" t="s">
        <v>196</v>
      </c>
      <c r="O32507" s="3" t="s">
        <v>803</v>
      </c>
      <c r="P32507" s="10">
        <v>1.9212962962962962E-3</v>
      </c>
      <c r="Q32507" s="12">
        <f t="shared" si="507"/>
        <v>166</v>
      </c>
    </row>
    <row r="32508" spans="1:17" x14ac:dyDescent="0.35">
      <c r="A32508">
        <v>55059620</v>
      </c>
      <c r="B32508">
        <v>24</v>
      </c>
      <c r="C32508" t="s">
        <v>7</v>
      </c>
      <c r="D32508" t="s">
        <v>16</v>
      </c>
      <c r="E32508" t="s">
        <v>18</v>
      </c>
      <c r="F32508" t="s">
        <v>19</v>
      </c>
      <c r="G32508" t="s">
        <v>18</v>
      </c>
      <c r="H32508" t="s">
        <v>341</v>
      </c>
      <c r="I32508">
        <v>26250</v>
      </c>
      <c r="J32508">
        <v>332</v>
      </c>
      <c r="K32508">
        <v>1</v>
      </c>
      <c r="L32508" t="s">
        <v>20</v>
      </c>
      <c r="M32508" t="s">
        <v>18</v>
      </c>
      <c r="N32508" t="s">
        <v>196</v>
      </c>
      <c r="O32508" s="3" t="s">
        <v>389</v>
      </c>
      <c r="P32508" s="10">
        <v>2.9282407407407412E-3</v>
      </c>
      <c r="Q32508" s="12">
        <f t="shared" si="507"/>
        <v>253</v>
      </c>
    </row>
    <row r="32509" spans="1:17" x14ac:dyDescent="0.35">
      <c r="A32509">
        <v>64869578</v>
      </c>
      <c r="B32509">
        <v>37</v>
      </c>
      <c r="C32509" t="s">
        <v>5</v>
      </c>
      <c r="D32509" t="s">
        <v>17</v>
      </c>
      <c r="E32509" t="s">
        <v>18</v>
      </c>
      <c r="F32509" t="s">
        <v>19</v>
      </c>
      <c r="G32509" t="s">
        <v>18</v>
      </c>
      <c r="H32509" t="s">
        <v>340</v>
      </c>
      <c r="I32509">
        <v>88100</v>
      </c>
      <c r="J32509">
        <v>317</v>
      </c>
      <c r="K32509">
        <v>1</v>
      </c>
      <c r="L32509" t="s">
        <v>20</v>
      </c>
      <c r="M32509" t="s">
        <v>18</v>
      </c>
      <c r="N32509" t="s">
        <v>196</v>
      </c>
      <c r="O32509" s="3" t="s">
        <v>506</v>
      </c>
      <c r="P32509" s="10">
        <v>3.5763888888888894E-3</v>
      </c>
      <c r="Q32509" s="12">
        <f t="shared" si="507"/>
        <v>309</v>
      </c>
    </row>
    <row r="32510" spans="1:17" x14ac:dyDescent="0.35">
      <c r="A32510">
        <v>51428574</v>
      </c>
      <c r="B32510">
        <v>39</v>
      </c>
      <c r="C32510" t="s">
        <v>10</v>
      </c>
      <c r="D32510" t="s">
        <v>17</v>
      </c>
      <c r="E32510" t="s">
        <v>18</v>
      </c>
      <c r="F32510" t="s">
        <v>19</v>
      </c>
      <c r="G32510" t="s">
        <v>19</v>
      </c>
      <c r="H32510" t="s">
        <v>341</v>
      </c>
      <c r="I32510">
        <v>97850</v>
      </c>
      <c r="J32510">
        <v>147</v>
      </c>
      <c r="K32510">
        <v>1</v>
      </c>
      <c r="L32510" t="s">
        <v>20</v>
      </c>
      <c r="M32510" t="s">
        <v>18</v>
      </c>
      <c r="N32510" t="s">
        <v>196</v>
      </c>
      <c r="O32510" s="3" t="s">
        <v>544</v>
      </c>
      <c r="P32510" s="10">
        <v>4.0509259259259257E-3</v>
      </c>
      <c r="Q32510" s="12">
        <f t="shared" si="507"/>
        <v>350</v>
      </c>
    </row>
    <row r="32511" spans="1:17" x14ac:dyDescent="0.35">
      <c r="A32511">
        <v>83215687</v>
      </c>
      <c r="B32511">
        <v>31</v>
      </c>
      <c r="C32511" t="s">
        <v>4</v>
      </c>
      <c r="D32511" t="s">
        <v>16</v>
      </c>
      <c r="E32511" t="s">
        <v>18</v>
      </c>
      <c r="F32511" t="s">
        <v>19</v>
      </c>
      <c r="G32511" t="s">
        <v>18</v>
      </c>
      <c r="H32511" t="s">
        <v>340</v>
      </c>
      <c r="I32511">
        <v>40800</v>
      </c>
      <c r="J32511">
        <v>-1</v>
      </c>
      <c r="K32511">
        <v>0</v>
      </c>
      <c r="L32511" t="s">
        <v>8</v>
      </c>
      <c r="M32511" t="s">
        <v>18</v>
      </c>
      <c r="N32511" t="s">
        <v>196</v>
      </c>
      <c r="O32511" s="3" t="s">
        <v>701</v>
      </c>
      <c r="P32511" s="10">
        <v>3.9236111111111112E-3</v>
      </c>
      <c r="Q32511" s="12">
        <f t="shared" si="507"/>
        <v>339</v>
      </c>
    </row>
    <row r="32512" spans="1:17" x14ac:dyDescent="0.35">
      <c r="A32512">
        <v>48927446</v>
      </c>
      <c r="B32512">
        <v>20</v>
      </c>
      <c r="C32512" t="s">
        <v>7</v>
      </c>
      <c r="D32512" t="s">
        <v>16</v>
      </c>
      <c r="E32512" t="s">
        <v>18</v>
      </c>
      <c r="F32512" t="s">
        <v>19</v>
      </c>
      <c r="G32512" t="s">
        <v>18</v>
      </c>
      <c r="H32512" t="s">
        <v>341</v>
      </c>
      <c r="I32512">
        <v>21150</v>
      </c>
      <c r="J32512">
        <v>-1</v>
      </c>
      <c r="K32512">
        <v>0</v>
      </c>
      <c r="L32512" t="s">
        <v>8</v>
      </c>
      <c r="M32512" t="s">
        <v>19</v>
      </c>
      <c r="N32512" t="s">
        <v>196</v>
      </c>
      <c r="O32512" s="3" t="s">
        <v>1164</v>
      </c>
      <c r="P32512" s="10">
        <v>5.7638888888888887E-3</v>
      </c>
      <c r="Q32512" s="12">
        <f t="shared" si="507"/>
        <v>498</v>
      </c>
    </row>
    <row r="32513" spans="1:17" x14ac:dyDescent="0.35">
      <c r="A32513">
        <v>29959180</v>
      </c>
      <c r="B32513">
        <v>31</v>
      </c>
      <c r="C32513" t="s">
        <v>10</v>
      </c>
      <c r="D32513" t="s">
        <v>17</v>
      </c>
      <c r="E32513" t="s">
        <v>18</v>
      </c>
      <c r="F32513" t="s">
        <v>19</v>
      </c>
      <c r="G32513" t="s">
        <v>18</v>
      </c>
      <c r="H32513" t="s">
        <v>341</v>
      </c>
      <c r="I32513">
        <v>4050</v>
      </c>
      <c r="J32513">
        <v>-1</v>
      </c>
      <c r="K32513">
        <v>0</v>
      </c>
      <c r="L32513" t="s">
        <v>8</v>
      </c>
      <c r="M32513" t="s">
        <v>18</v>
      </c>
      <c r="N32513" t="s">
        <v>196</v>
      </c>
      <c r="O32513" s="3" t="s">
        <v>348</v>
      </c>
      <c r="P32513" s="10">
        <v>1.6087962962962963E-3</v>
      </c>
      <c r="Q32513" s="12">
        <f t="shared" si="507"/>
        <v>139</v>
      </c>
    </row>
    <row r="32514" spans="1:17" x14ac:dyDescent="0.35">
      <c r="A32514">
        <v>39569848</v>
      </c>
      <c r="B32514">
        <v>33</v>
      </c>
      <c r="C32514" t="s">
        <v>4</v>
      </c>
      <c r="D32514" t="s">
        <v>15</v>
      </c>
      <c r="E32514" t="s">
        <v>18</v>
      </c>
      <c r="F32514" t="s">
        <v>19</v>
      </c>
      <c r="G32514" t="s">
        <v>18</v>
      </c>
      <c r="H32514" t="s">
        <v>340</v>
      </c>
      <c r="I32514">
        <v>16100</v>
      </c>
      <c r="J32514">
        <v>-1</v>
      </c>
      <c r="K32514">
        <v>0</v>
      </c>
      <c r="L32514" t="s">
        <v>8</v>
      </c>
      <c r="M32514" t="s">
        <v>18</v>
      </c>
      <c r="N32514" t="s">
        <v>196</v>
      </c>
      <c r="O32514" s="3" t="s">
        <v>844</v>
      </c>
      <c r="P32514" s="10">
        <v>8.9120370370370362E-4</v>
      </c>
      <c r="Q32514" s="12">
        <f t="shared" ref="Q32514:Q32577" si="508">MINUTE(P32514)*60+SECOND(P32514)</f>
        <v>77</v>
      </c>
    </row>
    <row r="32515" spans="1:17" x14ac:dyDescent="0.35">
      <c r="A32515">
        <v>27896486</v>
      </c>
      <c r="B32515">
        <v>28</v>
      </c>
      <c r="C32515" t="s">
        <v>10</v>
      </c>
      <c r="D32515" t="s">
        <v>16</v>
      </c>
      <c r="E32515" t="s">
        <v>18</v>
      </c>
      <c r="F32515" t="s">
        <v>19</v>
      </c>
      <c r="G32515" t="s">
        <v>18</v>
      </c>
      <c r="H32515" t="s">
        <v>341</v>
      </c>
      <c r="I32515">
        <v>4700</v>
      </c>
      <c r="J32515">
        <v>-1</v>
      </c>
      <c r="K32515">
        <v>0</v>
      </c>
      <c r="L32515" t="s">
        <v>8</v>
      </c>
      <c r="M32515" t="s">
        <v>18</v>
      </c>
      <c r="N32515" t="s">
        <v>196</v>
      </c>
      <c r="O32515" s="3" t="s">
        <v>525</v>
      </c>
      <c r="P32515" s="10">
        <v>3.472222222222222E-3</v>
      </c>
      <c r="Q32515" s="12">
        <f t="shared" si="508"/>
        <v>300</v>
      </c>
    </row>
    <row r="32516" spans="1:17" x14ac:dyDescent="0.35">
      <c r="A32516">
        <v>13020405</v>
      </c>
      <c r="B32516">
        <v>36</v>
      </c>
      <c r="C32516" t="s">
        <v>4</v>
      </c>
      <c r="D32516" t="s">
        <v>15</v>
      </c>
      <c r="E32516" t="s">
        <v>18</v>
      </c>
      <c r="F32516" t="s">
        <v>18</v>
      </c>
      <c r="G32516" t="s">
        <v>18</v>
      </c>
      <c r="H32516" t="s">
        <v>340</v>
      </c>
      <c r="I32516">
        <v>134350</v>
      </c>
      <c r="J32516">
        <v>-1</v>
      </c>
      <c r="K32516">
        <v>0</v>
      </c>
      <c r="L32516" t="s">
        <v>8</v>
      </c>
      <c r="M32516" t="s">
        <v>18</v>
      </c>
      <c r="N32516" t="s">
        <v>196</v>
      </c>
      <c r="O32516" s="3" t="s">
        <v>548</v>
      </c>
      <c r="P32516" s="10">
        <v>6.7129629629629625E-4</v>
      </c>
      <c r="Q32516" s="12">
        <f t="shared" si="508"/>
        <v>58</v>
      </c>
    </row>
    <row r="32517" spans="1:17" x14ac:dyDescent="0.35">
      <c r="A32517">
        <v>44023745</v>
      </c>
      <c r="B32517">
        <v>56</v>
      </c>
      <c r="C32517" t="s">
        <v>7</v>
      </c>
      <c r="D32517" t="s">
        <v>16</v>
      </c>
      <c r="E32517" t="s">
        <v>18</v>
      </c>
      <c r="F32517" t="s">
        <v>19</v>
      </c>
      <c r="G32517" t="s">
        <v>18</v>
      </c>
      <c r="H32517" t="s">
        <v>341</v>
      </c>
      <c r="I32517">
        <v>324150</v>
      </c>
      <c r="J32517">
        <v>-1</v>
      </c>
      <c r="K32517">
        <v>0</v>
      </c>
      <c r="L32517" t="s">
        <v>8</v>
      </c>
      <c r="M32517" t="s">
        <v>18</v>
      </c>
      <c r="N32517" t="s">
        <v>196</v>
      </c>
      <c r="O32517" s="3" t="s">
        <v>459</v>
      </c>
      <c r="P32517" s="10">
        <v>1.4467592592592594E-3</v>
      </c>
      <c r="Q32517" s="12">
        <f t="shared" si="508"/>
        <v>125</v>
      </c>
    </row>
    <row r="32518" spans="1:17" x14ac:dyDescent="0.35">
      <c r="A32518">
        <v>56559155</v>
      </c>
      <c r="B32518">
        <v>28</v>
      </c>
      <c r="C32518" t="s">
        <v>1926</v>
      </c>
      <c r="D32518" t="s">
        <v>15</v>
      </c>
      <c r="E32518" t="s">
        <v>18</v>
      </c>
      <c r="F32518" t="s">
        <v>19</v>
      </c>
      <c r="G32518" t="s">
        <v>18</v>
      </c>
      <c r="H32518" t="s">
        <v>8</v>
      </c>
      <c r="I32518">
        <v>-50</v>
      </c>
      <c r="J32518">
        <v>-1</v>
      </c>
      <c r="K32518">
        <v>0</v>
      </c>
      <c r="L32518" t="s">
        <v>8</v>
      </c>
      <c r="M32518" t="s">
        <v>18</v>
      </c>
      <c r="N32518" t="s">
        <v>196</v>
      </c>
      <c r="O32518" s="3" t="s">
        <v>889</v>
      </c>
      <c r="P32518" s="10">
        <v>3.9351851851851852E-4</v>
      </c>
      <c r="Q32518" s="12">
        <f t="shared" si="508"/>
        <v>34</v>
      </c>
    </row>
    <row r="32519" spans="1:17" x14ac:dyDescent="0.35">
      <c r="A32519">
        <v>48413835</v>
      </c>
      <c r="B32519">
        <v>43</v>
      </c>
      <c r="C32519" t="s">
        <v>7</v>
      </c>
      <c r="D32519" t="s">
        <v>15</v>
      </c>
      <c r="E32519" t="s">
        <v>18</v>
      </c>
      <c r="F32519" t="s">
        <v>19</v>
      </c>
      <c r="G32519" t="s">
        <v>18</v>
      </c>
      <c r="H32519" t="s">
        <v>8</v>
      </c>
      <c r="I32519">
        <v>56150</v>
      </c>
      <c r="J32519">
        <v>322</v>
      </c>
      <c r="K32519">
        <v>3</v>
      </c>
      <c r="L32519" t="s">
        <v>20</v>
      </c>
      <c r="M32519" t="s">
        <v>18</v>
      </c>
      <c r="N32519" t="s">
        <v>196</v>
      </c>
      <c r="O32519" s="3" t="s">
        <v>678</v>
      </c>
      <c r="P32519" s="10">
        <v>2.2106481481481478E-3</v>
      </c>
      <c r="Q32519" s="12">
        <f t="shared" si="508"/>
        <v>191</v>
      </c>
    </row>
    <row r="32520" spans="1:17" x14ac:dyDescent="0.35">
      <c r="A32520">
        <v>37922993</v>
      </c>
      <c r="B32520">
        <v>35</v>
      </c>
      <c r="C32520" t="s">
        <v>5</v>
      </c>
      <c r="D32520" t="s">
        <v>15</v>
      </c>
      <c r="E32520" t="s">
        <v>18</v>
      </c>
      <c r="F32520" t="s">
        <v>19</v>
      </c>
      <c r="G32520" t="s">
        <v>18</v>
      </c>
      <c r="H32520" t="s">
        <v>341</v>
      </c>
      <c r="I32520">
        <v>27250</v>
      </c>
      <c r="J32520">
        <v>234</v>
      </c>
      <c r="K32520">
        <v>4</v>
      </c>
      <c r="L32520" t="s">
        <v>20</v>
      </c>
      <c r="M32520" t="s">
        <v>19</v>
      </c>
      <c r="N32520" t="s">
        <v>196</v>
      </c>
      <c r="O32520" s="3" t="s">
        <v>1693</v>
      </c>
      <c r="P32520" s="10">
        <v>1.8275462962962962E-2</v>
      </c>
      <c r="Q32520" s="12">
        <f t="shared" si="508"/>
        <v>1579</v>
      </c>
    </row>
    <row r="32521" spans="1:17" x14ac:dyDescent="0.35">
      <c r="A32521">
        <v>66854473</v>
      </c>
      <c r="B32521">
        <v>25</v>
      </c>
      <c r="C32521" t="s">
        <v>7</v>
      </c>
      <c r="D32521" t="s">
        <v>16</v>
      </c>
      <c r="E32521" t="s">
        <v>18</v>
      </c>
      <c r="F32521" t="s">
        <v>19</v>
      </c>
      <c r="G32521" t="s">
        <v>18</v>
      </c>
      <c r="H32521" t="s">
        <v>8</v>
      </c>
      <c r="I32521">
        <v>21550</v>
      </c>
      <c r="J32521">
        <v>317</v>
      </c>
      <c r="K32521">
        <v>12</v>
      </c>
      <c r="L32521" t="s">
        <v>20</v>
      </c>
      <c r="M32521" t="s">
        <v>18</v>
      </c>
      <c r="N32521" t="s">
        <v>196</v>
      </c>
      <c r="O32521" s="3" t="s">
        <v>970</v>
      </c>
      <c r="P32521" s="10">
        <v>5.7060185185185191E-3</v>
      </c>
      <c r="Q32521" s="12">
        <f t="shared" si="508"/>
        <v>493</v>
      </c>
    </row>
    <row r="32522" spans="1:17" x14ac:dyDescent="0.35">
      <c r="A32522">
        <v>58247798</v>
      </c>
      <c r="B32522">
        <v>29</v>
      </c>
      <c r="C32522" t="s">
        <v>5</v>
      </c>
      <c r="D32522" t="s">
        <v>16</v>
      </c>
      <c r="E32522" t="s">
        <v>18</v>
      </c>
      <c r="F32522" t="s">
        <v>19</v>
      </c>
      <c r="G32522" t="s">
        <v>18</v>
      </c>
      <c r="H32522" t="s">
        <v>341</v>
      </c>
      <c r="I32522">
        <v>26250</v>
      </c>
      <c r="J32522">
        <v>-1</v>
      </c>
      <c r="K32522">
        <v>0</v>
      </c>
      <c r="L32522" t="s">
        <v>8</v>
      </c>
      <c r="M32522" t="s">
        <v>18</v>
      </c>
      <c r="N32522" t="s">
        <v>196</v>
      </c>
      <c r="O32522" s="3" t="s">
        <v>481</v>
      </c>
      <c r="P32522" s="10">
        <v>2.6388888888888885E-3</v>
      </c>
      <c r="Q32522" s="12">
        <f t="shared" si="508"/>
        <v>228</v>
      </c>
    </row>
    <row r="32523" spans="1:17" x14ac:dyDescent="0.35">
      <c r="A32523">
        <v>42567702</v>
      </c>
      <c r="B32523">
        <v>47</v>
      </c>
      <c r="C32523" t="s">
        <v>1926</v>
      </c>
      <c r="D32523" t="s">
        <v>15</v>
      </c>
      <c r="E32523" t="s">
        <v>18</v>
      </c>
      <c r="F32523" t="s">
        <v>18</v>
      </c>
      <c r="G32523" t="s">
        <v>18</v>
      </c>
      <c r="H32523" t="s">
        <v>341</v>
      </c>
      <c r="I32523">
        <v>174000</v>
      </c>
      <c r="J32523">
        <v>-1</v>
      </c>
      <c r="K32523">
        <v>0</v>
      </c>
      <c r="L32523" t="s">
        <v>8</v>
      </c>
      <c r="M32523" t="s">
        <v>19</v>
      </c>
      <c r="N32523" t="s">
        <v>196</v>
      </c>
      <c r="O32523" s="3" t="s">
        <v>1023</v>
      </c>
      <c r="P32523" s="10">
        <v>5.1273148148148146E-3</v>
      </c>
      <c r="Q32523" s="12">
        <f t="shared" si="508"/>
        <v>443</v>
      </c>
    </row>
    <row r="32524" spans="1:17" x14ac:dyDescent="0.35">
      <c r="A32524">
        <v>22670944</v>
      </c>
      <c r="B32524">
        <v>39</v>
      </c>
      <c r="C32524" t="s">
        <v>4</v>
      </c>
      <c r="D32524" t="s">
        <v>17</v>
      </c>
      <c r="E32524" t="s">
        <v>18</v>
      </c>
      <c r="F32524" t="s">
        <v>18</v>
      </c>
      <c r="G32524" t="s">
        <v>18</v>
      </c>
      <c r="H32524" t="s">
        <v>341</v>
      </c>
      <c r="I32524">
        <v>-850</v>
      </c>
      <c r="J32524">
        <v>146</v>
      </c>
      <c r="K32524">
        <v>4</v>
      </c>
      <c r="L32524" t="s">
        <v>20</v>
      </c>
      <c r="M32524" t="s">
        <v>18</v>
      </c>
      <c r="N32524" t="s">
        <v>196</v>
      </c>
      <c r="O32524" s="3" t="s">
        <v>587</v>
      </c>
      <c r="P32524" s="10">
        <v>3.6574074074074074E-3</v>
      </c>
      <c r="Q32524" s="12">
        <f t="shared" si="508"/>
        <v>316</v>
      </c>
    </row>
    <row r="32525" spans="1:17" x14ac:dyDescent="0.35">
      <c r="A32525">
        <v>74093723</v>
      </c>
      <c r="B32525">
        <v>51</v>
      </c>
      <c r="C32525" t="s">
        <v>7</v>
      </c>
      <c r="D32525" t="s">
        <v>15</v>
      </c>
      <c r="E32525" t="s">
        <v>18</v>
      </c>
      <c r="F32525" t="s">
        <v>19</v>
      </c>
      <c r="G32525" t="s">
        <v>18</v>
      </c>
      <c r="H32525" t="s">
        <v>341</v>
      </c>
      <c r="I32525">
        <v>148200</v>
      </c>
      <c r="J32525">
        <v>-1</v>
      </c>
      <c r="K32525">
        <v>0</v>
      </c>
      <c r="L32525" t="s">
        <v>8</v>
      </c>
      <c r="M32525" t="s">
        <v>18</v>
      </c>
      <c r="N32525" t="s">
        <v>196</v>
      </c>
      <c r="O32525" s="3" t="s">
        <v>405</v>
      </c>
      <c r="P32525" s="10">
        <v>2.0486111111111113E-3</v>
      </c>
      <c r="Q32525" s="12">
        <f t="shared" si="508"/>
        <v>177</v>
      </c>
    </row>
    <row r="32526" spans="1:17" x14ac:dyDescent="0.35">
      <c r="A32526">
        <v>75083429</v>
      </c>
      <c r="B32526">
        <v>48</v>
      </c>
      <c r="C32526" t="s">
        <v>5</v>
      </c>
      <c r="D32526" t="s">
        <v>15</v>
      </c>
      <c r="E32526" t="s">
        <v>18</v>
      </c>
      <c r="F32526" t="s">
        <v>18</v>
      </c>
      <c r="G32526" t="s">
        <v>18</v>
      </c>
      <c r="H32526" t="s">
        <v>340</v>
      </c>
      <c r="I32526">
        <v>-12550</v>
      </c>
      <c r="J32526">
        <v>-1</v>
      </c>
      <c r="K32526">
        <v>0</v>
      </c>
      <c r="L32526" t="s">
        <v>8</v>
      </c>
      <c r="M32526" t="s">
        <v>18</v>
      </c>
      <c r="N32526" t="s">
        <v>196</v>
      </c>
      <c r="O32526" s="3" t="s">
        <v>750</v>
      </c>
      <c r="P32526" s="10">
        <v>4.0509259259259258E-4</v>
      </c>
      <c r="Q32526" s="12">
        <f t="shared" si="508"/>
        <v>35</v>
      </c>
    </row>
    <row r="32527" spans="1:17" x14ac:dyDescent="0.35">
      <c r="A32527">
        <v>54096791</v>
      </c>
      <c r="B32527">
        <v>37</v>
      </c>
      <c r="C32527" t="s">
        <v>4</v>
      </c>
      <c r="D32527" t="s">
        <v>16</v>
      </c>
      <c r="E32527" t="s">
        <v>18</v>
      </c>
      <c r="F32527" t="s">
        <v>19</v>
      </c>
      <c r="G32527" t="s">
        <v>18</v>
      </c>
      <c r="H32527" t="s">
        <v>8</v>
      </c>
      <c r="I32527">
        <v>25200</v>
      </c>
      <c r="J32527">
        <v>-1</v>
      </c>
      <c r="K32527">
        <v>0</v>
      </c>
      <c r="L32527" t="s">
        <v>8</v>
      </c>
      <c r="M32527" t="s">
        <v>18</v>
      </c>
      <c r="N32527" t="s">
        <v>196</v>
      </c>
      <c r="O32527" s="3" t="s">
        <v>1349</v>
      </c>
      <c r="P32527" s="10">
        <v>6.4236111111111117E-3</v>
      </c>
      <c r="Q32527" s="12">
        <f t="shared" si="508"/>
        <v>555</v>
      </c>
    </row>
    <row r="32528" spans="1:17" x14ac:dyDescent="0.35">
      <c r="A32528">
        <v>51976051</v>
      </c>
      <c r="B32528">
        <v>31</v>
      </c>
      <c r="C32528" t="s">
        <v>5</v>
      </c>
      <c r="D32528" t="s">
        <v>15</v>
      </c>
      <c r="E32528" t="s">
        <v>18</v>
      </c>
      <c r="F32528" t="s">
        <v>18</v>
      </c>
      <c r="G32528" t="s">
        <v>18</v>
      </c>
      <c r="H32528" t="s">
        <v>341</v>
      </c>
      <c r="I32528">
        <v>9150</v>
      </c>
      <c r="J32528">
        <v>-1</v>
      </c>
      <c r="K32528">
        <v>0</v>
      </c>
      <c r="L32528" t="s">
        <v>8</v>
      </c>
      <c r="M32528" t="s">
        <v>19</v>
      </c>
      <c r="N32528" t="s">
        <v>196</v>
      </c>
      <c r="O32528" s="3" t="s">
        <v>982</v>
      </c>
      <c r="P32528" s="10">
        <v>5.7291666666666671E-3</v>
      </c>
      <c r="Q32528" s="12">
        <f t="shared" si="508"/>
        <v>495</v>
      </c>
    </row>
    <row r="32529" spans="1:17" x14ac:dyDescent="0.35">
      <c r="A32529">
        <v>71633857</v>
      </c>
      <c r="B32529">
        <v>40</v>
      </c>
      <c r="C32529" t="s">
        <v>10</v>
      </c>
      <c r="D32529" t="s">
        <v>16</v>
      </c>
      <c r="E32529" t="s">
        <v>18</v>
      </c>
      <c r="F32529" t="s">
        <v>19</v>
      </c>
      <c r="G32529" t="s">
        <v>18</v>
      </c>
      <c r="H32529" t="s">
        <v>341</v>
      </c>
      <c r="I32529">
        <v>114200</v>
      </c>
      <c r="J32529">
        <v>-1</v>
      </c>
      <c r="K32529">
        <v>0</v>
      </c>
      <c r="L32529" t="s">
        <v>8</v>
      </c>
      <c r="M32529" t="s">
        <v>18</v>
      </c>
      <c r="N32529" t="s">
        <v>196</v>
      </c>
      <c r="O32529" s="3" t="s">
        <v>458</v>
      </c>
      <c r="P32529" s="10">
        <v>1.1574074074074073E-3</v>
      </c>
      <c r="Q32529" s="12">
        <f t="shared" si="508"/>
        <v>100</v>
      </c>
    </row>
    <row r="32530" spans="1:17" x14ac:dyDescent="0.35">
      <c r="A32530">
        <v>11652827</v>
      </c>
      <c r="B32530">
        <v>51</v>
      </c>
      <c r="C32530" t="s">
        <v>4</v>
      </c>
      <c r="D32530" t="s">
        <v>16</v>
      </c>
      <c r="E32530" t="s">
        <v>18</v>
      </c>
      <c r="F32530" t="s">
        <v>19</v>
      </c>
      <c r="G32530" t="s">
        <v>18</v>
      </c>
      <c r="H32530" t="s">
        <v>340</v>
      </c>
      <c r="I32530">
        <v>126150</v>
      </c>
      <c r="J32530">
        <v>-1</v>
      </c>
      <c r="K32530">
        <v>0</v>
      </c>
      <c r="L32530" t="s">
        <v>8</v>
      </c>
      <c r="M32530" t="s">
        <v>18</v>
      </c>
      <c r="N32530" t="s">
        <v>196</v>
      </c>
      <c r="O32530" s="3" t="s">
        <v>639</v>
      </c>
      <c r="P32530" s="10">
        <v>1.736111111111111E-3</v>
      </c>
      <c r="Q32530" s="12">
        <f t="shared" si="508"/>
        <v>150</v>
      </c>
    </row>
    <row r="32531" spans="1:17" x14ac:dyDescent="0.35">
      <c r="A32531">
        <v>32790267</v>
      </c>
      <c r="B32531">
        <v>29</v>
      </c>
      <c r="C32531" t="s">
        <v>7</v>
      </c>
      <c r="D32531" t="s">
        <v>15</v>
      </c>
      <c r="E32531" t="s">
        <v>18</v>
      </c>
      <c r="F32531" t="s">
        <v>19</v>
      </c>
      <c r="G32531" t="s">
        <v>18</v>
      </c>
      <c r="H32531" t="s">
        <v>342</v>
      </c>
      <c r="I32531">
        <v>502250</v>
      </c>
      <c r="J32531">
        <v>322</v>
      </c>
      <c r="K32531">
        <v>4</v>
      </c>
      <c r="L32531" t="s">
        <v>20</v>
      </c>
      <c r="M32531" t="s">
        <v>18</v>
      </c>
      <c r="N32531" t="s">
        <v>196</v>
      </c>
      <c r="O32531" s="3" t="s">
        <v>891</v>
      </c>
      <c r="P32531" s="10">
        <v>7.1412037037037043E-3</v>
      </c>
      <c r="Q32531" s="12">
        <f t="shared" si="508"/>
        <v>617</v>
      </c>
    </row>
    <row r="32532" spans="1:17" x14ac:dyDescent="0.35">
      <c r="A32532">
        <v>79734794</v>
      </c>
      <c r="B32532">
        <v>47</v>
      </c>
      <c r="C32532" t="s">
        <v>7</v>
      </c>
      <c r="D32532" t="s">
        <v>15</v>
      </c>
      <c r="E32532" t="s">
        <v>18</v>
      </c>
      <c r="F32532" t="s">
        <v>19</v>
      </c>
      <c r="G32532" t="s">
        <v>18</v>
      </c>
      <c r="H32532" t="s">
        <v>341</v>
      </c>
      <c r="I32532">
        <v>16350</v>
      </c>
      <c r="J32532">
        <v>-1</v>
      </c>
      <c r="K32532">
        <v>0</v>
      </c>
      <c r="L32532" t="s">
        <v>8</v>
      </c>
      <c r="M32532" t="s">
        <v>18</v>
      </c>
      <c r="N32532" t="s">
        <v>196</v>
      </c>
      <c r="O32532" s="3" t="s">
        <v>692</v>
      </c>
      <c r="P32532" s="10">
        <v>4.0740740740740746E-3</v>
      </c>
      <c r="Q32532" s="12">
        <f t="shared" si="508"/>
        <v>352</v>
      </c>
    </row>
    <row r="32533" spans="1:17" x14ac:dyDescent="0.35">
      <c r="A32533">
        <v>80613329</v>
      </c>
      <c r="B32533">
        <v>37</v>
      </c>
      <c r="C32533" t="s">
        <v>4</v>
      </c>
      <c r="D32533" t="s">
        <v>15</v>
      </c>
      <c r="E32533" t="s">
        <v>18</v>
      </c>
      <c r="F32533" t="s">
        <v>19</v>
      </c>
      <c r="G32533" t="s">
        <v>18</v>
      </c>
      <c r="H32533" t="s">
        <v>340</v>
      </c>
      <c r="I32533">
        <v>65000</v>
      </c>
      <c r="J32533">
        <v>-1</v>
      </c>
      <c r="K32533">
        <v>0</v>
      </c>
      <c r="L32533" t="s">
        <v>8</v>
      </c>
      <c r="M32533" t="s">
        <v>18</v>
      </c>
      <c r="N32533" t="s">
        <v>196</v>
      </c>
      <c r="O32533" s="3" t="s">
        <v>410</v>
      </c>
      <c r="P32533" s="10">
        <v>2.4421296296296296E-3</v>
      </c>
      <c r="Q32533" s="12">
        <f t="shared" si="508"/>
        <v>211</v>
      </c>
    </row>
    <row r="32534" spans="1:17" x14ac:dyDescent="0.35">
      <c r="A32534">
        <v>38924883</v>
      </c>
      <c r="B32534">
        <v>46</v>
      </c>
      <c r="C32534" t="s">
        <v>7</v>
      </c>
      <c r="D32534" t="s">
        <v>16</v>
      </c>
      <c r="E32534" t="s">
        <v>18</v>
      </c>
      <c r="F32534" t="s">
        <v>19</v>
      </c>
      <c r="G32534" t="s">
        <v>18</v>
      </c>
      <c r="H32534" t="s">
        <v>342</v>
      </c>
      <c r="I32534">
        <v>4800</v>
      </c>
      <c r="J32534">
        <v>148</v>
      </c>
      <c r="K32534">
        <v>1</v>
      </c>
      <c r="L32534" t="s">
        <v>20</v>
      </c>
      <c r="M32534" t="s">
        <v>18</v>
      </c>
      <c r="N32534" t="s">
        <v>196</v>
      </c>
      <c r="O32534" s="3" t="s">
        <v>482</v>
      </c>
      <c r="P32534" s="10">
        <v>1.1458333333333333E-3</v>
      </c>
      <c r="Q32534" s="12">
        <f t="shared" si="508"/>
        <v>99</v>
      </c>
    </row>
    <row r="32535" spans="1:17" x14ac:dyDescent="0.35">
      <c r="A32535">
        <v>71276907</v>
      </c>
      <c r="B32535">
        <v>25</v>
      </c>
      <c r="C32535" t="s">
        <v>4</v>
      </c>
      <c r="D32535" t="s">
        <v>16</v>
      </c>
      <c r="E32535" t="s">
        <v>18</v>
      </c>
      <c r="F32535" t="s">
        <v>19</v>
      </c>
      <c r="G32535" t="s">
        <v>19</v>
      </c>
      <c r="H32535" t="s">
        <v>340</v>
      </c>
      <c r="I32535">
        <v>150</v>
      </c>
      <c r="J32535">
        <v>-1</v>
      </c>
      <c r="K32535">
        <v>0</v>
      </c>
      <c r="L32535" t="s">
        <v>8</v>
      </c>
      <c r="M32535" t="s">
        <v>19</v>
      </c>
      <c r="N32535" t="s">
        <v>196</v>
      </c>
      <c r="O32535" s="3" t="s">
        <v>1272</v>
      </c>
      <c r="P32535" s="10">
        <v>1.1967592592592592E-2</v>
      </c>
      <c r="Q32535" s="12">
        <f t="shared" si="508"/>
        <v>1034</v>
      </c>
    </row>
    <row r="32536" spans="1:17" x14ac:dyDescent="0.35">
      <c r="A32536">
        <v>78844707</v>
      </c>
      <c r="B32536">
        <v>32</v>
      </c>
      <c r="C32536" t="s">
        <v>1926</v>
      </c>
      <c r="D32536" t="s">
        <v>15</v>
      </c>
      <c r="E32536" t="s">
        <v>18</v>
      </c>
      <c r="F32536" t="s">
        <v>19</v>
      </c>
      <c r="G32536" t="s">
        <v>18</v>
      </c>
      <c r="H32536" t="s">
        <v>341</v>
      </c>
      <c r="I32536">
        <v>53900</v>
      </c>
      <c r="J32536">
        <v>-1</v>
      </c>
      <c r="K32536">
        <v>0</v>
      </c>
      <c r="L32536" t="s">
        <v>8</v>
      </c>
      <c r="M32536" t="s">
        <v>18</v>
      </c>
      <c r="N32536" t="s">
        <v>196</v>
      </c>
      <c r="O32536" s="3" t="s">
        <v>405</v>
      </c>
      <c r="P32536" s="10">
        <v>2.0486111111111113E-3</v>
      </c>
      <c r="Q32536" s="12">
        <f t="shared" si="508"/>
        <v>177</v>
      </c>
    </row>
    <row r="32537" spans="1:17" x14ac:dyDescent="0.35">
      <c r="A32537">
        <v>14681975</v>
      </c>
      <c r="B32537">
        <v>34</v>
      </c>
      <c r="C32537" t="s">
        <v>4</v>
      </c>
      <c r="D32537" t="s">
        <v>16</v>
      </c>
      <c r="E32537" t="s">
        <v>18</v>
      </c>
      <c r="F32537" t="s">
        <v>19</v>
      </c>
      <c r="G32537" t="s">
        <v>18</v>
      </c>
      <c r="H32537" t="s">
        <v>8</v>
      </c>
      <c r="I32537">
        <v>76700</v>
      </c>
      <c r="J32537">
        <v>147</v>
      </c>
      <c r="K32537">
        <v>7</v>
      </c>
      <c r="L32537" t="s">
        <v>21</v>
      </c>
      <c r="M32537" t="s">
        <v>18</v>
      </c>
      <c r="N32537" t="s">
        <v>196</v>
      </c>
      <c r="O32537" s="3" t="s">
        <v>561</v>
      </c>
      <c r="P32537" s="10">
        <v>1.8055555555555557E-3</v>
      </c>
      <c r="Q32537" s="12">
        <f t="shared" si="508"/>
        <v>156</v>
      </c>
    </row>
    <row r="32538" spans="1:17" x14ac:dyDescent="0.35">
      <c r="A32538">
        <v>45340407</v>
      </c>
      <c r="B32538">
        <v>30</v>
      </c>
      <c r="C32538" t="s">
        <v>12</v>
      </c>
      <c r="D32538" t="s">
        <v>16</v>
      </c>
      <c r="E32538" t="s">
        <v>18</v>
      </c>
      <c r="F32538" t="s">
        <v>19</v>
      </c>
      <c r="G32538" t="s">
        <v>18</v>
      </c>
      <c r="H32538" t="s">
        <v>341</v>
      </c>
      <c r="I32538">
        <v>0</v>
      </c>
      <c r="J32538">
        <v>-1</v>
      </c>
      <c r="K32538">
        <v>0</v>
      </c>
      <c r="L32538" t="s">
        <v>8</v>
      </c>
      <c r="M32538" t="s">
        <v>18</v>
      </c>
      <c r="N32538" t="s">
        <v>196</v>
      </c>
      <c r="O32538" s="3" t="s">
        <v>354</v>
      </c>
      <c r="P32538" s="10">
        <v>1.5856481481481479E-3</v>
      </c>
      <c r="Q32538" s="12">
        <f t="shared" si="508"/>
        <v>137</v>
      </c>
    </row>
    <row r="32539" spans="1:17" x14ac:dyDescent="0.35">
      <c r="A32539">
        <v>31159424</v>
      </c>
      <c r="B32539">
        <v>54</v>
      </c>
      <c r="C32539" t="s">
        <v>13</v>
      </c>
      <c r="D32539" t="s">
        <v>15</v>
      </c>
      <c r="E32539" t="s">
        <v>18</v>
      </c>
      <c r="F32539" t="s">
        <v>19</v>
      </c>
      <c r="G32539" t="s">
        <v>18</v>
      </c>
      <c r="H32539" t="s">
        <v>341</v>
      </c>
      <c r="I32539">
        <v>36800</v>
      </c>
      <c r="J32539">
        <v>331</v>
      </c>
      <c r="K32539">
        <v>1</v>
      </c>
      <c r="L32539" t="s">
        <v>20</v>
      </c>
      <c r="M32539" t="s">
        <v>18</v>
      </c>
      <c r="N32539" t="s">
        <v>196</v>
      </c>
      <c r="O32539" s="3" t="s">
        <v>683</v>
      </c>
      <c r="P32539" s="10">
        <v>3.1018518518518522E-3</v>
      </c>
      <c r="Q32539" s="12">
        <f t="shared" si="508"/>
        <v>268</v>
      </c>
    </row>
    <row r="32540" spans="1:17" x14ac:dyDescent="0.35">
      <c r="A32540">
        <v>28616146</v>
      </c>
      <c r="B32540">
        <v>33</v>
      </c>
      <c r="C32540" t="s">
        <v>11</v>
      </c>
      <c r="D32540" t="s">
        <v>16</v>
      </c>
      <c r="E32540" t="s">
        <v>18</v>
      </c>
      <c r="F32540" t="s">
        <v>19</v>
      </c>
      <c r="G32540" t="s">
        <v>18</v>
      </c>
      <c r="H32540" t="s">
        <v>340</v>
      </c>
      <c r="I32540">
        <v>67700</v>
      </c>
      <c r="J32540">
        <v>147</v>
      </c>
      <c r="K32540">
        <v>2</v>
      </c>
      <c r="L32540" t="s">
        <v>20</v>
      </c>
      <c r="M32540" t="s">
        <v>18</v>
      </c>
      <c r="N32540" t="s">
        <v>196</v>
      </c>
      <c r="O32540" s="3" t="s">
        <v>480</v>
      </c>
      <c r="P32540" s="10">
        <v>3.1249999999999997E-3</v>
      </c>
      <c r="Q32540" s="12">
        <f t="shared" si="508"/>
        <v>270</v>
      </c>
    </row>
    <row r="32541" spans="1:17" x14ac:dyDescent="0.35">
      <c r="A32541">
        <v>86874118</v>
      </c>
      <c r="B32541">
        <v>40</v>
      </c>
      <c r="C32541" t="s">
        <v>7</v>
      </c>
      <c r="D32541" t="s">
        <v>15</v>
      </c>
      <c r="E32541" t="s">
        <v>18</v>
      </c>
      <c r="F32541" t="s">
        <v>19</v>
      </c>
      <c r="G32541" t="s">
        <v>18</v>
      </c>
      <c r="H32541" t="s">
        <v>342</v>
      </c>
      <c r="I32541">
        <v>44350</v>
      </c>
      <c r="J32541">
        <v>-1</v>
      </c>
      <c r="K32541">
        <v>0</v>
      </c>
      <c r="L32541" t="s">
        <v>8</v>
      </c>
      <c r="M32541" t="s">
        <v>18</v>
      </c>
      <c r="N32541" t="s">
        <v>196</v>
      </c>
      <c r="O32541" s="3" t="s">
        <v>362</v>
      </c>
      <c r="P32541" s="10">
        <v>6.2500000000000001E-4</v>
      </c>
      <c r="Q32541" s="12">
        <f t="shared" si="508"/>
        <v>54</v>
      </c>
    </row>
    <row r="32542" spans="1:17" x14ac:dyDescent="0.35">
      <c r="A32542">
        <v>51708294</v>
      </c>
      <c r="B32542">
        <v>33</v>
      </c>
      <c r="C32542" t="s">
        <v>12</v>
      </c>
      <c r="D32542" t="s">
        <v>15</v>
      </c>
      <c r="E32542" t="s">
        <v>18</v>
      </c>
      <c r="F32542" t="s">
        <v>19</v>
      </c>
      <c r="G32542" t="s">
        <v>19</v>
      </c>
      <c r="H32542" t="s">
        <v>340</v>
      </c>
      <c r="I32542">
        <v>15100</v>
      </c>
      <c r="J32542">
        <v>-1</v>
      </c>
      <c r="K32542">
        <v>0</v>
      </c>
      <c r="L32542" t="s">
        <v>8</v>
      </c>
      <c r="M32542" t="s">
        <v>18</v>
      </c>
      <c r="N32542" t="s">
        <v>196</v>
      </c>
      <c r="O32542" s="3" t="s">
        <v>1498</v>
      </c>
      <c r="P32542" s="10">
        <v>7.7546296296296287E-3</v>
      </c>
      <c r="Q32542" s="12">
        <f t="shared" si="508"/>
        <v>670</v>
      </c>
    </row>
    <row r="32543" spans="1:17" x14ac:dyDescent="0.35">
      <c r="A32543">
        <v>45459212</v>
      </c>
      <c r="B32543">
        <v>49</v>
      </c>
      <c r="C32543" t="s">
        <v>10</v>
      </c>
      <c r="D32543" t="s">
        <v>15</v>
      </c>
      <c r="E32543" t="s">
        <v>18</v>
      </c>
      <c r="F32543" t="s">
        <v>19</v>
      </c>
      <c r="G32543" t="s">
        <v>18</v>
      </c>
      <c r="H32543" t="s">
        <v>341</v>
      </c>
      <c r="I32543">
        <v>120800</v>
      </c>
      <c r="J32543">
        <v>-1</v>
      </c>
      <c r="K32543">
        <v>0</v>
      </c>
      <c r="L32543" t="s">
        <v>8</v>
      </c>
      <c r="M32543" t="s">
        <v>19</v>
      </c>
      <c r="N32543" t="s">
        <v>196</v>
      </c>
      <c r="O32543" s="3" t="s">
        <v>1823</v>
      </c>
      <c r="P32543" s="10">
        <v>1.5810185185185184E-2</v>
      </c>
      <c r="Q32543" s="12">
        <f t="shared" si="508"/>
        <v>1366</v>
      </c>
    </row>
    <row r="32544" spans="1:17" x14ac:dyDescent="0.35">
      <c r="A32544">
        <v>53442735</v>
      </c>
      <c r="B32544">
        <v>35</v>
      </c>
      <c r="C32544" t="s">
        <v>4</v>
      </c>
      <c r="D32544" t="s">
        <v>17</v>
      </c>
      <c r="E32544" t="s">
        <v>18</v>
      </c>
      <c r="F32544" t="s">
        <v>19</v>
      </c>
      <c r="G32544" t="s">
        <v>18</v>
      </c>
      <c r="H32544" t="s">
        <v>340</v>
      </c>
      <c r="I32544">
        <v>187550</v>
      </c>
      <c r="J32544">
        <v>-1</v>
      </c>
      <c r="K32544">
        <v>0</v>
      </c>
      <c r="L32544" t="s">
        <v>8</v>
      </c>
      <c r="M32544" t="s">
        <v>18</v>
      </c>
      <c r="N32544" t="s">
        <v>196</v>
      </c>
      <c r="O32544" s="3" t="s">
        <v>558</v>
      </c>
      <c r="P32544" s="10">
        <v>8.6805555555555551E-4</v>
      </c>
      <c r="Q32544" s="12">
        <f t="shared" si="508"/>
        <v>75</v>
      </c>
    </row>
    <row r="32545" spans="1:17" x14ac:dyDescent="0.35">
      <c r="A32545">
        <v>55584123</v>
      </c>
      <c r="B32545">
        <v>24</v>
      </c>
      <c r="C32545" t="s">
        <v>14</v>
      </c>
      <c r="D32545" t="s">
        <v>15</v>
      </c>
      <c r="E32545" t="s">
        <v>18</v>
      </c>
      <c r="F32545" t="s">
        <v>18</v>
      </c>
      <c r="G32545" t="s">
        <v>18</v>
      </c>
      <c r="H32545" t="s">
        <v>8</v>
      </c>
      <c r="I32545">
        <v>7300</v>
      </c>
      <c r="J32545">
        <v>-1</v>
      </c>
      <c r="K32545">
        <v>0</v>
      </c>
      <c r="L32545" t="s">
        <v>8</v>
      </c>
      <c r="M32545" t="s">
        <v>18</v>
      </c>
      <c r="N32545" t="s">
        <v>196</v>
      </c>
      <c r="O32545" s="3" t="s">
        <v>409</v>
      </c>
      <c r="P32545" s="10">
        <v>2.0370370370370373E-3</v>
      </c>
      <c r="Q32545" s="12">
        <f t="shared" si="508"/>
        <v>176</v>
      </c>
    </row>
    <row r="32546" spans="1:17" x14ac:dyDescent="0.35">
      <c r="A32546">
        <v>42556577</v>
      </c>
      <c r="B32546">
        <v>37</v>
      </c>
      <c r="C32546" t="s">
        <v>12</v>
      </c>
      <c r="D32546" t="s">
        <v>17</v>
      </c>
      <c r="E32546" t="s">
        <v>18</v>
      </c>
      <c r="F32546" t="s">
        <v>19</v>
      </c>
      <c r="G32546" t="s">
        <v>18</v>
      </c>
      <c r="H32546" t="s">
        <v>340</v>
      </c>
      <c r="I32546">
        <v>79600</v>
      </c>
      <c r="J32546">
        <v>-1</v>
      </c>
      <c r="K32546">
        <v>0</v>
      </c>
      <c r="L32546" t="s">
        <v>8</v>
      </c>
      <c r="M32546" t="s">
        <v>18</v>
      </c>
      <c r="N32546" t="s">
        <v>196</v>
      </c>
      <c r="O32546" s="3" t="s">
        <v>728</v>
      </c>
      <c r="P32546" s="10">
        <v>6.9444444444444447E-4</v>
      </c>
      <c r="Q32546" s="12">
        <f t="shared" si="508"/>
        <v>60</v>
      </c>
    </row>
    <row r="32547" spans="1:17" x14ac:dyDescent="0.35">
      <c r="A32547">
        <v>72267278</v>
      </c>
      <c r="B32547">
        <v>35</v>
      </c>
      <c r="C32547" t="s">
        <v>7</v>
      </c>
      <c r="D32547" t="s">
        <v>15</v>
      </c>
      <c r="E32547" t="s">
        <v>18</v>
      </c>
      <c r="F32547" t="s">
        <v>19</v>
      </c>
      <c r="G32547" t="s">
        <v>18</v>
      </c>
      <c r="H32547" t="s">
        <v>341</v>
      </c>
      <c r="I32547">
        <v>24250</v>
      </c>
      <c r="J32547">
        <v>-1</v>
      </c>
      <c r="K32547">
        <v>0</v>
      </c>
      <c r="L32547" t="s">
        <v>8</v>
      </c>
      <c r="M32547" t="s">
        <v>18</v>
      </c>
      <c r="N32547" t="s">
        <v>196</v>
      </c>
      <c r="O32547" s="3" t="s">
        <v>793</v>
      </c>
      <c r="P32547" s="10">
        <v>5.6712962962962956E-4</v>
      </c>
      <c r="Q32547" s="12">
        <f t="shared" si="508"/>
        <v>49</v>
      </c>
    </row>
    <row r="32548" spans="1:17" x14ac:dyDescent="0.35">
      <c r="A32548">
        <v>51230258</v>
      </c>
      <c r="B32548">
        <v>54</v>
      </c>
      <c r="C32548" t="s">
        <v>7</v>
      </c>
      <c r="D32548" t="s">
        <v>15</v>
      </c>
      <c r="E32548" t="s">
        <v>18</v>
      </c>
      <c r="F32548" t="s">
        <v>18</v>
      </c>
      <c r="G32548" t="s">
        <v>18</v>
      </c>
      <c r="H32548" t="s">
        <v>341</v>
      </c>
      <c r="I32548">
        <v>0</v>
      </c>
      <c r="J32548">
        <v>150</v>
      </c>
      <c r="K32548">
        <v>1</v>
      </c>
      <c r="L32548" t="s">
        <v>20</v>
      </c>
      <c r="M32548" t="s">
        <v>18</v>
      </c>
      <c r="N32548" t="s">
        <v>196</v>
      </c>
      <c r="O32548" s="3" t="s">
        <v>1823</v>
      </c>
      <c r="P32548" s="10">
        <v>1.5810185185185184E-2</v>
      </c>
      <c r="Q32548" s="12">
        <f t="shared" si="508"/>
        <v>1366</v>
      </c>
    </row>
    <row r="32549" spans="1:17" x14ac:dyDescent="0.35">
      <c r="A32549">
        <v>72321836</v>
      </c>
      <c r="B32549">
        <v>39</v>
      </c>
      <c r="C32549" t="s">
        <v>4</v>
      </c>
      <c r="D32549" t="s">
        <v>15</v>
      </c>
      <c r="E32549" t="s">
        <v>18</v>
      </c>
      <c r="F32549" t="s">
        <v>19</v>
      </c>
      <c r="G32549" t="s">
        <v>19</v>
      </c>
      <c r="H32549" t="s">
        <v>340</v>
      </c>
      <c r="I32549">
        <v>34550</v>
      </c>
      <c r="J32549">
        <v>255</v>
      </c>
      <c r="K32549">
        <v>1</v>
      </c>
      <c r="L32549" t="s">
        <v>20</v>
      </c>
      <c r="M32549" t="s">
        <v>18</v>
      </c>
      <c r="N32549" t="s">
        <v>196</v>
      </c>
      <c r="O32549" s="3" t="s">
        <v>355</v>
      </c>
      <c r="P32549" s="10">
        <v>5.9837962962962961E-3</v>
      </c>
      <c r="Q32549" s="12">
        <f t="shared" si="508"/>
        <v>517</v>
      </c>
    </row>
    <row r="32550" spans="1:17" x14ac:dyDescent="0.35">
      <c r="A32550">
        <v>70585086</v>
      </c>
      <c r="B32550">
        <v>51</v>
      </c>
      <c r="C32550" t="s">
        <v>6</v>
      </c>
      <c r="D32550" t="s">
        <v>15</v>
      </c>
      <c r="E32550" t="s">
        <v>18</v>
      </c>
      <c r="F32550" t="s">
        <v>19</v>
      </c>
      <c r="G32550" t="s">
        <v>19</v>
      </c>
      <c r="H32550" t="s">
        <v>341</v>
      </c>
      <c r="I32550">
        <v>0</v>
      </c>
      <c r="J32550">
        <v>150</v>
      </c>
      <c r="K32550">
        <v>1</v>
      </c>
      <c r="L32550" t="s">
        <v>20</v>
      </c>
      <c r="M32550" t="s">
        <v>18</v>
      </c>
      <c r="N32550" t="s">
        <v>196</v>
      </c>
      <c r="O32550" s="3" t="s">
        <v>799</v>
      </c>
      <c r="P32550" s="10">
        <v>5.0000000000000001E-3</v>
      </c>
      <c r="Q32550" s="12">
        <f t="shared" si="508"/>
        <v>432</v>
      </c>
    </row>
    <row r="32551" spans="1:17" x14ac:dyDescent="0.35">
      <c r="A32551">
        <v>77615117</v>
      </c>
      <c r="B32551">
        <v>36</v>
      </c>
      <c r="C32551" t="s">
        <v>7</v>
      </c>
      <c r="D32551" t="s">
        <v>15</v>
      </c>
      <c r="E32551" t="s">
        <v>18</v>
      </c>
      <c r="F32551" t="s">
        <v>19</v>
      </c>
      <c r="G32551" t="s">
        <v>18</v>
      </c>
      <c r="H32551" t="s">
        <v>341</v>
      </c>
      <c r="I32551">
        <v>138700</v>
      </c>
      <c r="J32551">
        <v>-1</v>
      </c>
      <c r="K32551">
        <v>0</v>
      </c>
      <c r="L32551" t="s">
        <v>8</v>
      </c>
      <c r="M32551" t="s">
        <v>18</v>
      </c>
      <c r="N32551" t="s">
        <v>196</v>
      </c>
      <c r="O32551" s="3" t="s">
        <v>368</v>
      </c>
      <c r="P32551" s="10">
        <v>1.9907407407407408E-3</v>
      </c>
      <c r="Q32551" s="12">
        <f t="shared" si="508"/>
        <v>172</v>
      </c>
    </row>
    <row r="32552" spans="1:17" x14ac:dyDescent="0.35">
      <c r="A32552">
        <v>63857211</v>
      </c>
      <c r="B32552">
        <v>30</v>
      </c>
      <c r="C32552" t="s">
        <v>4</v>
      </c>
      <c r="D32552" t="s">
        <v>16</v>
      </c>
      <c r="E32552" t="s">
        <v>18</v>
      </c>
      <c r="F32552" t="s">
        <v>18</v>
      </c>
      <c r="G32552" t="s">
        <v>18</v>
      </c>
      <c r="H32552" t="s">
        <v>340</v>
      </c>
      <c r="I32552">
        <v>21200</v>
      </c>
      <c r="J32552">
        <v>-1</v>
      </c>
      <c r="K32552">
        <v>0</v>
      </c>
      <c r="L32552" t="s">
        <v>8</v>
      </c>
      <c r="M32552" t="s">
        <v>19</v>
      </c>
      <c r="N32552" t="s">
        <v>196</v>
      </c>
      <c r="O32552" s="3" t="s">
        <v>777</v>
      </c>
      <c r="P32552" s="10">
        <v>3.4490740740740745E-3</v>
      </c>
      <c r="Q32552" s="12">
        <f t="shared" si="508"/>
        <v>298</v>
      </c>
    </row>
    <row r="32553" spans="1:17" x14ac:dyDescent="0.35">
      <c r="A32553">
        <v>13396372</v>
      </c>
      <c r="B32553">
        <v>37</v>
      </c>
      <c r="C32553" t="s">
        <v>5</v>
      </c>
      <c r="D32553" t="s">
        <v>15</v>
      </c>
      <c r="E32553" t="s">
        <v>18</v>
      </c>
      <c r="F32553" t="s">
        <v>19</v>
      </c>
      <c r="G32553" t="s">
        <v>18</v>
      </c>
      <c r="H32553" t="s">
        <v>341</v>
      </c>
      <c r="I32553">
        <v>47600</v>
      </c>
      <c r="J32553">
        <v>-1</v>
      </c>
      <c r="K32553">
        <v>0</v>
      </c>
      <c r="L32553" t="s">
        <v>8</v>
      </c>
      <c r="M32553" t="s">
        <v>18</v>
      </c>
      <c r="N32553" t="s">
        <v>196</v>
      </c>
      <c r="O32553" s="3" t="s">
        <v>1282</v>
      </c>
      <c r="P32553" s="10">
        <v>6.2037037037037043E-3</v>
      </c>
      <c r="Q32553" s="12">
        <f t="shared" si="508"/>
        <v>536</v>
      </c>
    </row>
    <row r="32554" spans="1:17" x14ac:dyDescent="0.35">
      <c r="A32554">
        <v>86577460</v>
      </c>
      <c r="B32554">
        <v>55</v>
      </c>
      <c r="C32554" t="s">
        <v>4</v>
      </c>
      <c r="D32554" t="s">
        <v>16</v>
      </c>
      <c r="E32554" t="s">
        <v>18</v>
      </c>
      <c r="F32554" t="s">
        <v>18</v>
      </c>
      <c r="G32554" t="s">
        <v>18</v>
      </c>
      <c r="H32554" t="s">
        <v>8</v>
      </c>
      <c r="I32554">
        <v>5550</v>
      </c>
      <c r="J32554">
        <v>-1</v>
      </c>
      <c r="K32554">
        <v>0</v>
      </c>
      <c r="L32554" t="s">
        <v>8</v>
      </c>
      <c r="M32554" t="s">
        <v>18</v>
      </c>
      <c r="N32554" t="s">
        <v>196</v>
      </c>
      <c r="O32554" s="3" t="s">
        <v>536</v>
      </c>
      <c r="P32554" s="10">
        <v>1.3541666666666667E-3</v>
      </c>
      <c r="Q32554" s="12">
        <f t="shared" si="508"/>
        <v>117</v>
      </c>
    </row>
    <row r="32555" spans="1:17" x14ac:dyDescent="0.35">
      <c r="A32555">
        <v>32442142</v>
      </c>
      <c r="B32555">
        <v>30</v>
      </c>
      <c r="C32555" t="s">
        <v>1926</v>
      </c>
      <c r="D32555" t="s">
        <v>15</v>
      </c>
      <c r="E32555" t="s">
        <v>18</v>
      </c>
      <c r="F32555" t="s">
        <v>19</v>
      </c>
      <c r="G32555" t="s">
        <v>19</v>
      </c>
      <c r="H32555" t="s">
        <v>342</v>
      </c>
      <c r="I32555">
        <v>450</v>
      </c>
      <c r="J32555">
        <v>-1</v>
      </c>
      <c r="K32555">
        <v>0</v>
      </c>
      <c r="L32555" t="s">
        <v>8</v>
      </c>
      <c r="M32555" t="s">
        <v>18</v>
      </c>
      <c r="N32555" t="s">
        <v>196</v>
      </c>
      <c r="O32555" s="3" t="s">
        <v>659</v>
      </c>
      <c r="P32555" s="10">
        <v>3.7384259259259263E-3</v>
      </c>
      <c r="Q32555" s="12">
        <f t="shared" si="508"/>
        <v>323</v>
      </c>
    </row>
    <row r="32556" spans="1:17" x14ac:dyDescent="0.35">
      <c r="A32556">
        <v>23796629</v>
      </c>
      <c r="B32556">
        <v>35</v>
      </c>
      <c r="C32556" t="s">
        <v>7</v>
      </c>
      <c r="D32556" t="s">
        <v>16</v>
      </c>
      <c r="E32556" t="s">
        <v>18</v>
      </c>
      <c r="F32556" t="s">
        <v>19</v>
      </c>
      <c r="G32556" t="s">
        <v>18</v>
      </c>
      <c r="H32556" t="s">
        <v>341</v>
      </c>
      <c r="I32556">
        <v>0</v>
      </c>
      <c r="J32556">
        <v>345</v>
      </c>
      <c r="K32556">
        <v>4</v>
      </c>
      <c r="L32556" t="s">
        <v>21</v>
      </c>
      <c r="M32556" t="s">
        <v>19</v>
      </c>
      <c r="N32556" t="s">
        <v>196</v>
      </c>
      <c r="O32556" s="3" t="s">
        <v>1824</v>
      </c>
      <c r="P32556" s="10">
        <v>1.3587962962962963E-2</v>
      </c>
      <c r="Q32556" s="12">
        <f t="shared" si="508"/>
        <v>1174</v>
      </c>
    </row>
    <row r="32557" spans="1:17" x14ac:dyDescent="0.35">
      <c r="A32557">
        <v>76219904</v>
      </c>
      <c r="B32557">
        <v>57</v>
      </c>
      <c r="C32557" t="s">
        <v>1926</v>
      </c>
      <c r="D32557" t="s">
        <v>17</v>
      </c>
      <c r="E32557" t="s">
        <v>18</v>
      </c>
      <c r="F32557" t="s">
        <v>19</v>
      </c>
      <c r="G32557" t="s">
        <v>18</v>
      </c>
      <c r="H32557" t="s">
        <v>342</v>
      </c>
      <c r="I32557">
        <v>10350</v>
      </c>
      <c r="J32557">
        <v>317</v>
      </c>
      <c r="K32557">
        <v>4</v>
      </c>
      <c r="L32557" t="s">
        <v>20</v>
      </c>
      <c r="M32557" t="s">
        <v>18</v>
      </c>
      <c r="N32557" t="s">
        <v>196</v>
      </c>
      <c r="O32557" s="3" t="s">
        <v>715</v>
      </c>
      <c r="P32557" s="10">
        <v>3.2870370370370367E-3</v>
      </c>
      <c r="Q32557" s="12">
        <f t="shared" si="508"/>
        <v>284</v>
      </c>
    </row>
    <row r="32558" spans="1:17" x14ac:dyDescent="0.35">
      <c r="A32558">
        <v>87374651</v>
      </c>
      <c r="B32558">
        <v>47</v>
      </c>
      <c r="C32558" t="s">
        <v>6</v>
      </c>
      <c r="D32558" t="s">
        <v>15</v>
      </c>
      <c r="E32558" t="s">
        <v>18</v>
      </c>
      <c r="F32558" t="s">
        <v>19</v>
      </c>
      <c r="G32558" t="s">
        <v>18</v>
      </c>
      <c r="H32558" t="s">
        <v>341</v>
      </c>
      <c r="I32558">
        <v>68750</v>
      </c>
      <c r="J32558">
        <v>321</v>
      </c>
      <c r="K32558">
        <v>7</v>
      </c>
      <c r="L32558" t="s">
        <v>20</v>
      </c>
      <c r="M32558" t="s">
        <v>18</v>
      </c>
      <c r="N32558" t="s">
        <v>196</v>
      </c>
      <c r="O32558" s="3" t="s">
        <v>412</v>
      </c>
      <c r="P32558" s="10">
        <v>3.1481481481481482E-3</v>
      </c>
      <c r="Q32558" s="12">
        <f t="shared" si="508"/>
        <v>272</v>
      </c>
    </row>
    <row r="32559" spans="1:17" x14ac:dyDescent="0.35">
      <c r="A32559">
        <v>69700829</v>
      </c>
      <c r="B32559">
        <v>44</v>
      </c>
      <c r="C32559" t="s">
        <v>4</v>
      </c>
      <c r="D32559" t="s">
        <v>15</v>
      </c>
      <c r="E32559" t="s">
        <v>18</v>
      </c>
      <c r="F32559" t="s">
        <v>18</v>
      </c>
      <c r="G32559" t="s">
        <v>18</v>
      </c>
      <c r="H32559" t="s">
        <v>342</v>
      </c>
      <c r="I32559">
        <v>14700</v>
      </c>
      <c r="J32559">
        <v>-1</v>
      </c>
      <c r="K32559">
        <v>0</v>
      </c>
      <c r="L32559" t="s">
        <v>8</v>
      </c>
      <c r="M32559" t="s">
        <v>19</v>
      </c>
      <c r="N32559" t="s">
        <v>196</v>
      </c>
      <c r="O32559" s="3" t="s">
        <v>821</v>
      </c>
      <c r="P32559" s="10">
        <v>1.9097222222222222E-3</v>
      </c>
      <c r="Q32559" s="12">
        <f t="shared" si="508"/>
        <v>165</v>
      </c>
    </row>
    <row r="32560" spans="1:17" x14ac:dyDescent="0.35">
      <c r="A32560">
        <v>82281408</v>
      </c>
      <c r="B32560">
        <v>38</v>
      </c>
      <c r="C32560" t="s">
        <v>5</v>
      </c>
      <c r="D32560" t="s">
        <v>15</v>
      </c>
      <c r="E32560" t="s">
        <v>18</v>
      </c>
      <c r="F32560" t="s">
        <v>19</v>
      </c>
      <c r="G32560" t="s">
        <v>18</v>
      </c>
      <c r="H32560" t="s">
        <v>340</v>
      </c>
      <c r="I32560">
        <v>50200</v>
      </c>
      <c r="J32560">
        <v>-1</v>
      </c>
      <c r="K32560">
        <v>0</v>
      </c>
      <c r="L32560" t="s">
        <v>8</v>
      </c>
      <c r="M32560" t="s">
        <v>18</v>
      </c>
      <c r="N32560" t="s">
        <v>196</v>
      </c>
      <c r="O32560" s="3" t="s">
        <v>790</v>
      </c>
      <c r="P32560" s="10">
        <v>5.138888888888889E-3</v>
      </c>
      <c r="Q32560" s="12">
        <f t="shared" si="508"/>
        <v>444</v>
      </c>
    </row>
    <row r="32561" spans="1:17" x14ac:dyDescent="0.35">
      <c r="A32561">
        <v>25792283</v>
      </c>
      <c r="B32561">
        <v>36</v>
      </c>
      <c r="C32561" t="s">
        <v>1926</v>
      </c>
      <c r="D32561" t="s">
        <v>16</v>
      </c>
      <c r="E32561" t="s">
        <v>18</v>
      </c>
      <c r="F32561" t="s">
        <v>19</v>
      </c>
      <c r="G32561" t="s">
        <v>18</v>
      </c>
      <c r="H32561" t="s">
        <v>341</v>
      </c>
      <c r="I32561">
        <v>70700</v>
      </c>
      <c r="J32561">
        <v>-1</v>
      </c>
      <c r="K32561">
        <v>0</v>
      </c>
      <c r="L32561" t="s">
        <v>8</v>
      </c>
      <c r="M32561" t="s">
        <v>18</v>
      </c>
      <c r="N32561" t="s">
        <v>196</v>
      </c>
      <c r="O32561" s="3" t="s">
        <v>829</v>
      </c>
      <c r="P32561" s="10">
        <v>2.8240740740740739E-3</v>
      </c>
      <c r="Q32561" s="12">
        <f t="shared" si="508"/>
        <v>244</v>
      </c>
    </row>
    <row r="32562" spans="1:17" x14ac:dyDescent="0.35">
      <c r="A32562">
        <v>48807940</v>
      </c>
      <c r="B32562">
        <v>48</v>
      </c>
      <c r="C32562" t="s">
        <v>10</v>
      </c>
      <c r="D32562" t="s">
        <v>15</v>
      </c>
      <c r="E32562" t="s">
        <v>18</v>
      </c>
      <c r="F32562" t="s">
        <v>19</v>
      </c>
      <c r="G32562" t="s">
        <v>18</v>
      </c>
      <c r="H32562" t="s">
        <v>341</v>
      </c>
      <c r="I32562">
        <v>27150</v>
      </c>
      <c r="J32562">
        <v>336</v>
      </c>
      <c r="K32562">
        <v>1</v>
      </c>
      <c r="L32562" t="s">
        <v>20</v>
      </c>
      <c r="M32562" t="s">
        <v>18</v>
      </c>
      <c r="N32562" t="s">
        <v>196</v>
      </c>
      <c r="O32562" s="3" t="s">
        <v>550</v>
      </c>
      <c r="P32562" s="10">
        <v>1.7592592592592592E-3</v>
      </c>
      <c r="Q32562" s="12">
        <f t="shared" si="508"/>
        <v>152</v>
      </c>
    </row>
    <row r="32563" spans="1:17" x14ac:dyDescent="0.35">
      <c r="A32563">
        <v>68030147</v>
      </c>
      <c r="B32563">
        <v>41</v>
      </c>
      <c r="C32563" t="s">
        <v>7</v>
      </c>
      <c r="D32563" t="s">
        <v>15</v>
      </c>
      <c r="E32563" t="s">
        <v>18</v>
      </c>
      <c r="F32563" t="s">
        <v>19</v>
      </c>
      <c r="G32563" t="s">
        <v>19</v>
      </c>
      <c r="H32563" t="s">
        <v>342</v>
      </c>
      <c r="I32563">
        <v>39750</v>
      </c>
      <c r="J32563">
        <v>-1</v>
      </c>
      <c r="K32563">
        <v>0</v>
      </c>
      <c r="L32563" t="s">
        <v>8</v>
      </c>
      <c r="M32563" t="s">
        <v>18</v>
      </c>
      <c r="N32563" t="s">
        <v>196</v>
      </c>
      <c r="O32563" s="3" t="s">
        <v>639</v>
      </c>
      <c r="P32563" s="10">
        <v>1.736111111111111E-3</v>
      </c>
      <c r="Q32563" s="12">
        <f t="shared" si="508"/>
        <v>150</v>
      </c>
    </row>
    <row r="32564" spans="1:17" x14ac:dyDescent="0.35">
      <c r="A32564">
        <v>50442304</v>
      </c>
      <c r="B32564">
        <v>46</v>
      </c>
      <c r="C32564" t="s">
        <v>10</v>
      </c>
      <c r="D32564" t="s">
        <v>15</v>
      </c>
      <c r="E32564" t="s">
        <v>18</v>
      </c>
      <c r="F32564" t="s">
        <v>19</v>
      </c>
      <c r="G32564" t="s">
        <v>18</v>
      </c>
      <c r="H32564" t="s">
        <v>341</v>
      </c>
      <c r="I32564">
        <v>77500</v>
      </c>
      <c r="J32564">
        <v>149</v>
      </c>
      <c r="K32564">
        <v>8</v>
      </c>
      <c r="L32564" t="s">
        <v>20</v>
      </c>
      <c r="M32564" t="s">
        <v>18</v>
      </c>
      <c r="N32564" t="s">
        <v>196</v>
      </c>
      <c r="O32564" s="3" t="s">
        <v>567</v>
      </c>
      <c r="P32564" s="10">
        <v>1.4583333333333334E-3</v>
      </c>
      <c r="Q32564" s="12">
        <f t="shared" si="508"/>
        <v>126</v>
      </c>
    </row>
    <row r="32565" spans="1:17" x14ac:dyDescent="0.35">
      <c r="A32565">
        <v>40525831</v>
      </c>
      <c r="B32565">
        <v>35</v>
      </c>
      <c r="C32565" t="s">
        <v>4</v>
      </c>
      <c r="D32565" t="s">
        <v>16</v>
      </c>
      <c r="E32565" t="s">
        <v>18</v>
      </c>
      <c r="F32565" t="s">
        <v>19</v>
      </c>
      <c r="G32565" t="s">
        <v>18</v>
      </c>
      <c r="H32565" t="s">
        <v>340</v>
      </c>
      <c r="I32565">
        <v>41200</v>
      </c>
      <c r="J32565">
        <v>-1</v>
      </c>
      <c r="K32565">
        <v>0</v>
      </c>
      <c r="L32565" t="s">
        <v>8</v>
      </c>
      <c r="M32565" t="s">
        <v>18</v>
      </c>
      <c r="N32565" t="s">
        <v>196</v>
      </c>
      <c r="O32565" s="3" t="s">
        <v>851</v>
      </c>
      <c r="P32565" s="10">
        <v>8.0208333333333329E-3</v>
      </c>
      <c r="Q32565" s="12">
        <f t="shared" si="508"/>
        <v>693</v>
      </c>
    </row>
    <row r="32566" spans="1:17" x14ac:dyDescent="0.35">
      <c r="A32566">
        <v>46453120</v>
      </c>
      <c r="B32566">
        <v>45</v>
      </c>
      <c r="C32566" t="s">
        <v>4</v>
      </c>
      <c r="D32566" t="s">
        <v>17</v>
      </c>
      <c r="E32566" t="s">
        <v>18</v>
      </c>
      <c r="F32566" t="s">
        <v>19</v>
      </c>
      <c r="G32566" t="s">
        <v>18</v>
      </c>
      <c r="H32566" t="s">
        <v>341</v>
      </c>
      <c r="I32566">
        <v>57200</v>
      </c>
      <c r="J32566">
        <v>-1</v>
      </c>
      <c r="K32566">
        <v>0</v>
      </c>
      <c r="L32566" t="s">
        <v>8</v>
      </c>
      <c r="M32566" t="s">
        <v>18</v>
      </c>
      <c r="N32566" t="s">
        <v>196</v>
      </c>
      <c r="O32566" s="3" t="s">
        <v>677</v>
      </c>
      <c r="P32566" s="10">
        <v>1.4930555555555556E-3</v>
      </c>
      <c r="Q32566" s="12">
        <f t="shared" si="508"/>
        <v>129</v>
      </c>
    </row>
    <row r="32567" spans="1:17" x14ac:dyDescent="0.35">
      <c r="A32567">
        <v>22572489</v>
      </c>
      <c r="B32567">
        <v>38</v>
      </c>
      <c r="C32567" t="s">
        <v>7</v>
      </c>
      <c r="D32567" t="s">
        <v>15</v>
      </c>
      <c r="E32567" t="s">
        <v>18</v>
      </c>
      <c r="F32567" t="s">
        <v>19</v>
      </c>
      <c r="G32567" t="s">
        <v>18</v>
      </c>
      <c r="H32567" t="s">
        <v>342</v>
      </c>
      <c r="I32567">
        <v>78800</v>
      </c>
      <c r="J32567">
        <v>328</v>
      </c>
      <c r="K32567">
        <v>2</v>
      </c>
      <c r="L32567" t="s">
        <v>21</v>
      </c>
      <c r="M32567" t="s">
        <v>18</v>
      </c>
      <c r="N32567" t="s">
        <v>196</v>
      </c>
      <c r="O32567" s="3" t="s">
        <v>441</v>
      </c>
      <c r="P32567" s="10">
        <v>1.6666666666666668E-3</v>
      </c>
      <c r="Q32567" s="12">
        <f t="shared" si="508"/>
        <v>144</v>
      </c>
    </row>
    <row r="32568" spans="1:17" x14ac:dyDescent="0.35">
      <c r="A32568">
        <v>29735079</v>
      </c>
      <c r="B32568">
        <v>74</v>
      </c>
      <c r="C32568" t="s">
        <v>9</v>
      </c>
      <c r="D32568" t="s">
        <v>15</v>
      </c>
      <c r="E32568" t="s">
        <v>18</v>
      </c>
      <c r="F32568" t="s">
        <v>18</v>
      </c>
      <c r="G32568" t="s">
        <v>18</v>
      </c>
      <c r="H32568" t="s">
        <v>341</v>
      </c>
      <c r="I32568">
        <v>188550</v>
      </c>
      <c r="J32568">
        <v>-1</v>
      </c>
      <c r="K32568">
        <v>0</v>
      </c>
      <c r="L32568" t="s">
        <v>8</v>
      </c>
      <c r="M32568" t="s">
        <v>18</v>
      </c>
      <c r="N32568" t="s">
        <v>196</v>
      </c>
      <c r="O32568" s="3" t="s">
        <v>646</v>
      </c>
      <c r="P32568" s="10">
        <v>1.8402777777777777E-3</v>
      </c>
      <c r="Q32568" s="12">
        <f t="shared" si="508"/>
        <v>159</v>
      </c>
    </row>
    <row r="32569" spans="1:17" x14ac:dyDescent="0.35">
      <c r="A32569">
        <v>86103606</v>
      </c>
      <c r="B32569">
        <v>33</v>
      </c>
      <c r="C32569" t="s">
        <v>4</v>
      </c>
      <c r="D32569" t="s">
        <v>15</v>
      </c>
      <c r="E32569" t="s">
        <v>18</v>
      </c>
      <c r="F32569" t="s">
        <v>19</v>
      </c>
      <c r="G32569" t="s">
        <v>19</v>
      </c>
      <c r="H32569" t="s">
        <v>340</v>
      </c>
      <c r="I32569">
        <v>122050</v>
      </c>
      <c r="J32569">
        <v>148</v>
      </c>
      <c r="K32569">
        <v>1</v>
      </c>
      <c r="L32569" t="s">
        <v>20</v>
      </c>
      <c r="M32569" t="s">
        <v>18</v>
      </c>
      <c r="N32569" t="s">
        <v>196</v>
      </c>
      <c r="O32569" s="3" t="s">
        <v>432</v>
      </c>
      <c r="P32569" s="10">
        <v>2.9745370370370373E-3</v>
      </c>
      <c r="Q32569" s="12">
        <f t="shared" si="508"/>
        <v>257</v>
      </c>
    </row>
    <row r="32570" spans="1:17" x14ac:dyDescent="0.35">
      <c r="A32570">
        <v>17244415</v>
      </c>
      <c r="B32570">
        <v>34</v>
      </c>
      <c r="C32570" t="s">
        <v>4</v>
      </c>
      <c r="D32570" t="s">
        <v>15</v>
      </c>
      <c r="E32570" t="s">
        <v>18</v>
      </c>
      <c r="F32570" t="s">
        <v>19</v>
      </c>
      <c r="G32570" t="s">
        <v>18</v>
      </c>
      <c r="H32570" t="s">
        <v>340</v>
      </c>
      <c r="I32570">
        <v>46700</v>
      </c>
      <c r="J32570">
        <v>-1</v>
      </c>
      <c r="K32570">
        <v>0</v>
      </c>
      <c r="L32570" t="s">
        <v>8</v>
      </c>
      <c r="M32570" t="s">
        <v>18</v>
      </c>
      <c r="N32570" t="s">
        <v>196</v>
      </c>
      <c r="O32570" s="3" t="s">
        <v>345</v>
      </c>
      <c r="P32570" s="10">
        <v>8.7962962962962962E-4</v>
      </c>
      <c r="Q32570" s="12">
        <f t="shared" si="508"/>
        <v>76</v>
      </c>
    </row>
    <row r="32571" spans="1:17" x14ac:dyDescent="0.35">
      <c r="A32571">
        <v>87298806</v>
      </c>
      <c r="B32571">
        <v>42</v>
      </c>
      <c r="C32571" t="s">
        <v>7</v>
      </c>
      <c r="D32571" t="s">
        <v>15</v>
      </c>
      <c r="E32571" t="s">
        <v>18</v>
      </c>
      <c r="F32571" t="s">
        <v>19</v>
      </c>
      <c r="G32571" t="s">
        <v>19</v>
      </c>
      <c r="H32571" t="s">
        <v>341</v>
      </c>
      <c r="I32571">
        <v>79900</v>
      </c>
      <c r="J32571">
        <v>-1</v>
      </c>
      <c r="K32571">
        <v>0</v>
      </c>
      <c r="L32571" t="s">
        <v>8</v>
      </c>
      <c r="M32571" t="s">
        <v>19</v>
      </c>
      <c r="N32571" t="s">
        <v>196</v>
      </c>
      <c r="O32571" s="3" t="s">
        <v>1825</v>
      </c>
      <c r="P32571" s="10">
        <v>1.6932870370370369E-2</v>
      </c>
      <c r="Q32571" s="12">
        <f t="shared" si="508"/>
        <v>1463</v>
      </c>
    </row>
    <row r="32572" spans="1:17" x14ac:dyDescent="0.35">
      <c r="A32572">
        <v>14150503</v>
      </c>
      <c r="B32572">
        <v>30</v>
      </c>
      <c r="C32572" t="s">
        <v>7</v>
      </c>
      <c r="D32572" t="s">
        <v>16</v>
      </c>
      <c r="E32572" t="s">
        <v>18</v>
      </c>
      <c r="F32572" t="s">
        <v>19</v>
      </c>
      <c r="G32572" t="s">
        <v>18</v>
      </c>
      <c r="H32572" t="s">
        <v>341</v>
      </c>
      <c r="I32572">
        <v>22250</v>
      </c>
      <c r="J32572">
        <v>330</v>
      </c>
      <c r="K32572">
        <v>2</v>
      </c>
      <c r="L32572" t="s">
        <v>20</v>
      </c>
      <c r="M32572" t="s">
        <v>18</v>
      </c>
      <c r="N32572" t="s">
        <v>196</v>
      </c>
      <c r="O32572" s="3" t="s">
        <v>607</v>
      </c>
      <c r="P32572" s="10">
        <v>2.5231481481481481E-3</v>
      </c>
      <c r="Q32572" s="12">
        <f t="shared" si="508"/>
        <v>218</v>
      </c>
    </row>
    <row r="32573" spans="1:17" x14ac:dyDescent="0.35">
      <c r="A32573">
        <v>27931831</v>
      </c>
      <c r="B32573">
        <v>31</v>
      </c>
      <c r="C32573" t="s">
        <v>1926</v>
      </c>
      <c r="D32573" t="s">
        <v>16</v>
      </c>
      <c r="E32573" t="s">
        <v>18</v>
      </c>
      <c r="F32573" t="s">
        <v>19</v>
      </c>
      <c r="G32573" t="s">
        <v>18</v>
      </c>
      <c r="H32573" t="s">
        <v>341</v>
      </c>
      <c r="I32573">
        <v>3400</v>
      </c>
      <c r="J32573">
        <v>-1</v>
      </c>
      <c r="K32573">
        <v>0</v>
      </c>
      <c r="L32573" t="s">
        <v>8</v>
      </c>
      <c r="M32573" t="s">
        <v>18</v>
      </c>
      <c r="N32573" t="s">
        <v>196</v>
      </c>
      <c r="O32573" s="3" t="s">
        <v>1103</v>
      </c>
      <c r="P32573" s="10">
        <v>6.5972222222222222E-3</v>
      </c>
      <c r="Q32573" s="12">
        <f t="shared" si="508"/>
        <v>570</v>
      </c>
    </row>
    <row r="32574" spans="1:17" x14ac:dyDescent="0.35">
      <c r="A32574">
        <v>19957149</v>
      </c>
      <c r="B32574">
        <v>40</v>
      </c>
      <c r="C32574" t="s">
        <v>11</v>
      </c>
      <c r="D32574" t="s">
        <v>15</v>
      </c>
      <c r="E32574" t="s">
        <v>18</v>
      </c>
      <c r="F32574" t="s">
        <v>19</v>
      </c>
      <c r="G32574" t="s">
        <v>18</v>
      </c>
      <c r="H32574" t="s">
        <v>341</v>
      </c>
      <c r="I32574">
        <v>1550</v>
      </c>
      <c r="J32574">
        <v>147</v>
      </c>
      <c r="K32574">
        <v>6</v>
      </c>
      <c r="L32574" t="s">
        <v>20</v>
      </c>
      <c r="M32574" t="s">
        <v>18</v>
      </c>
      <c r="N32574" t="s">
        <v>196</v>
      </c>
      <c r="O32574" s="3" t="s">
        <v>357</v>
      </c>
      <c r="P32574" s="10">
        <v>2.0138888888888888E-3</v>
      </c>
      <c r="Q32574" s="12">
        <f t="shared" si="508"/>
        <v>174</v>
      </c>
    </row>
    <row r="32575" spans="1:17" x14ac:dyDescent="0.35">
      <c r="A32575">
        <v>72469113</v>
      </c>
      <c r="B32575">
        <v>32</v>
      </c>
      <c r="C32575" t="s">
        <v>7</v>
      </c>
      <c r="D32575" t="s">
        <v>16</v>
      </c>
      <c r="E32575" t="s">
        <v>18</v>
      </c>
      <c r="F32575" t="s">
        <v>19</v>
      </c>
      <c r="G32575" t="s">
        <v>18</v>
      </c>
      <c r="H32575" t="s">
        <v>342</v>
      </c>
      <c r="I32575">
        <v>26400</v>
      </c>
      <c r="J32575">
        <v>273</v>
      </c>
      <c r="K32575">
        <v>1</v>
      </c>
      <c r="L32575" t="s">
        <v>20</v>
      </c>
      <c r="M32575" t="s">
        <v>18</v>
      </c>
      <c r="N32575" t="s">
        <v>196</v>
      </c>
      <c r="O32575" s="3" t="s">
        <v>361</v>
      </c>
      <c r="P32575" s="10">
        <v>2.5347222222222221E-3</v>
      </c>
      <c r="Q32575" s="12">
        <f t="shared" si="508"/>
        <v>219</v>
      </c>
    </row>
    <row r="32576" spans="1:17" x14ac:dyDescent="0.35">
      <c r="A32576">
        <v>39573999</v>
      </c>
      <c r="B32576">
        <v>31</v>
      </c>
      <c r="C32576" t="s">
        <v>7</v>
      </c>
      <c r="D32576" t="s">
        <v>16</v>
      </c>
      <c r="E32576" t="s">
        <v>18</v>
      </c>
      <c r="F32576" t="s">
        <v>19</v>
      </c>
      <c r="G32576" t="s">
        <v>18</v>
      </c>
      <c r="H32576" t="s">
        <v>341</v>
      </c>
      <c r="I32576">
        <v>60250</v>
      </c>
      <c r="J32576">
        <v>328</v>
      </c>
      <c r="K32576">
        <v>2</v>
      </c>
      <c r="L32576" t="s">
        <v>21</v>
      </c>
      <c r="M32576" t="s">
        <v>18</v>
      </c>
      <c r="N32576" t="s">
        <v>196</v>
      </c>
      <c r="O32576" s="3" t="s">
        <v>854</v>
      </c>
      <c r="P32576" s="10">
        <v>5.347222222222222E-3</v>
      </c>
      <c r="Q32576" s="12">
        <f t="shared" si="508"/>
        <v>462</v>
      </c>
    </row>
    <row r="32577" spans="1:17" x14ac:dyDescent="0.35">
      <c r="A32577">
        <v>60141250</v>
      </c>
      <c r="B32577">
        <v>36</v>
      </c>
      <c r="C32577" t="s">
        <v>4</v>
      </c>
      <c r="D32577" t="s">
        <v>15</v>
      </c>
      <c r="E32577" t="s">
        <v>18</v>
      </c>
      <c r="F32577" t="s">
        <v>18</v>
      </c>
      <c r="G32577" t="s">
        <v>18</v>
      </c>
      <c r="H32577" t="s">
        <v>340</v>
      </c>
      <c r="I32577">
        <v>37650</v>
      </c>
      <c r="J32577">
        <v>-1</v>
      </c>
      <c r="K32577">
        <v>0</v>
      </c>
      <c r="L32577" t="s">
        <v>8</v>
      </c>
      <c r="M32577" t="s">
        <v>18</v>
      </c>
      <c r="N32577" t="s">
        <v>196</v>
      </c>
      <c r="O32577" s="3" t="s">
        <v>345</v>
      </c>
      <c r="P32577" s="10">
        <v>8.7962962962962962E-4</v>
      </c>
      <c r="Q32577" s="12">
        <f t="shared" si="508"/>
        <v>76</v>
      </c>
    </row>
    <row r="32578" spans="1:17" x14ac:dyDescent="0.35">
      <c r="A32578">
        <v>79858891</v>
      </c>
      <c r="B32578">
        <v>29</v>
      </c>
      <c r="C32578" t="s">
        <v>1926</v>
      </c>
      <c r="D32578" t="s">
        <v>15</v>
      </c>
      <c r="E32578" t="s">
        <v>18</v>
      </c>
      <c r="F32578" t="s">
        <v>18</v>
      </c>
      <c r="G32578" t="s">
        <v>18</v>
      </c>
      <c r="H32578" t="s">
        <v>341</v>
      </c>
      <c r="I32578">
        <v>106050</v>
      </c>
      <c r="J32578">
        <v>342</v>
      </c>
      <c r="K32578">
        <v>2</v>
      </c>
      <c r="L32578" t="s">
        <v>21</v>
      </c>
      <c r="M32578" t="s">
        <v>18</v>
      </c>
      <c r="N32578" t="s">
        <v>196</v>
      </c>
      <c r="O32578" s="3" t="s">
        <v>838</v>
      </c>
      <c r="P32578" s="10">
        <v>3.2523148148148151E-3</v>
      </c>
      <c r="Q32578" s="12">
        <f t="shared" ref="Q32578:Q32641" si="509">MINUTE(P32578)*60+SECOND(P32578)</f>
        <v>281</v>
      </c>
    </row>
    <row r="32579" spans="1:17" x14ac:dyDescent="0.35">
      <c r="A32579">
        <v>47043492</v>
      </c>
      <c r="B32579">
        <v>48</v>
      </c>
      <c r="C32579" t="s">
        <v>7</v>
      </c>
      <c r="D32579" t="s">
        <v>15</v>
      </c>
      <c r="E32579" t="s">
        <v>18</v>
      </c>
      <c r="F32579" t="s">
        <v>19</v>
      </c>
      <c r="G32579" t="s">
        <v>18</v>
      </c>
      <c r="H32579" t="s">
        <v>341</v>
      </c>
      <c r="I32579">
        <v>37050</v>
      </c>
      <c r="J32579">
        <v>-1</v>
      </c>
      <c r="K32579">
        <v>0</v>
      </c>
      <c r="L32579" t="s">
        <v>8</v>
      </c>
      <c r="M32579" t="s">
        <v>18</v>
      </c>
      <c r="N32579" t="s">
        <v>196</v>
      </c>
      <c r="O32579" s="3" t="s">
        <v>541</v>
      </c>
      <c r="P32579" s="10">
        <v>2.627314814814815E-3</v>
      </c>
      <c r="Q32579" s="12">
        <f t="shared" si="509"/>
        <v>227</v>
      </c>
    </row>
    <row r="32580" spans="1:17" x14ac:dyDescent="0.35">
      <c r="A32580">
        <v>71826132</v>
      </c>
      <c r="B32580">
        <v>27</v>
      </c>
      <c r="C32580" t="s">
        <v>7</v>
      </c>
      <c r="D32580" t="s">
        <v>15</v>
      </c>
      <c r="E32580" t="s">
        <v>18</v>
      </c>
      <c r="F32580" t="s">
        <v>19</v>
      </c>
      <c r="G32580" t="s">
        <v>18</v>
      </c>
      <c r="H32580" t="s">
        <v>341</v>
      </c>
      <c r="I32580">
        <v>108550</v>
      </c>
      <c r="J32580">
        <v>323</v>
      </c>
      <c r="K32580">
        <v>1</v>
      </c>
      <c r="L32580" t="s">
        <v>21</v>
      </c>
      <c r="M32580" t="s">
        <v>18</v>
      </c>
      <c r="N32580" t="s">
        <v>196</v>
      </c>
      <c r="O32580" s="3" t="s">
        <v>489</v>
      </c>
      <c r="P32580" s="10">
        <v>1.5046296296296294E-3</v>
      </c>
      <c r="Q32580" s="12">
        <f t="shared" si="509"/>
        <v>130</v>
      </c>
    </row>
    <row r="32581" spans="1:17" x14ac:dyDescent="0.35">
      <c r="A32581">
        <v>19091669</v>
      </c>
      <c r="B32581">
        <v>38</v>
      </c>
      <c r="C32581" t="s">
        <v>5</v>
      </c>
      <c r="D32581" t="s">
        <v>17</v>
      </c>
      <c r="E32581" t="s">
        <v>18</v>
      </c>
      <c r="F32581" t="s">
        <v>19</v>
      </c>
      <c r="G32581" t="s">
        <v>18</v>
      </c>
      <c r="H32581" t="s">
        <v>341</v>
      </c>
      <c r="I32581">
        <v>0</v>
      </c>
      <c r="J32581">
        <v>-1</v>
      </c>
      <c r="K32581">
        <v>0</v>
      </c>
      <c r="L32581" t="s">
        <v>8</v>
      </c>
      <c r="M32581" t="s">
        <v>18</v>
      </c>
      <c r="N32581" t="s">
        <v>196</v>
      </c>
      <c r="O32581" s="3" t="s">
        <v>1350</v>
      </c>
      <c r="P32581" s="10">
        <v>1.0034722222222221E-2</v>
      </c>
      <c r="Q32581" s="12">
        <f t="shared" si="509"/>
        <v>867</v>
      </c>
    </row>
    <row r="32582" spans="1:17" x14ac:dyDescent="0.35">
      <c r="A32582">
        <v>75500740</v>
      </c>
      <c r="B32582">
        <v>31</v>
      </c>
      <c r="C32582" t="s">
        <v>7</v>
      </c>
      <c r="D32582" t="s">
        <v>16</v>
      </c>
      <c r="E32582" t="s">
        <v>18</v>
      </c>
      <c r="F32582" t="s">
        <v>19</v>
      </c>
      <c r="G32582" t="s">
        <v>18</v>
      </c>
      <c r="H32582" t="s">
        <v>341</v>
      </c>
      <c r="I32582">
        <v>38500</v>
      </c>
      <c r="J32582">
        <v>-1</v>
      </c>
      <c r="K32582">
        <v>0</v>
      </c>
      <c r="L32582" t="s">
        <v>8</v>
      </c>
      <c r="M32582" t="s">
        <v>18</v>
      </c>
      <c r="N32582" t="s">
        <v>196</v>
      </c>
      <c r="O32582" s="3" t="s">
        <v>447</v>
      </c>
      <c r="P32582" s="10">
        <v>2.0601851851851853E-3</v>
      </c>
      <c r="Q32582" s="12">
        <f t="shared" si="509"/>
        <v>178</v>
      </c>
    </row>
    <row r="32583" spans="1:17" x14ac:dyDescent="0.35">
      <c r="A32583">
        <v>70725804</v>
      </c>
      <c r="B32583">
        <v>28</v>
      </c>
      <c r="C32583" t="s">
        <v>1926</v>
      </c>
      <c r="D32583" t="s">
        <v>15</v>
      </c>
      <c r="E32583" t="s">
        <v>18</v>
      </c>
      <c r="F32583" t="s">
        <v>19</v>
      </c>
      <c r="G32583" t="s">
        <v>18</v>
      </c>
      <c r="H32583" t="s">
        <v>341</v>
      </c>
      <c r="I32583">
        <v>71400</v>
      </c>
      <c r="J32583">
        <v>-1</v>
      </c>
      <c r="K32583">
        <v>0</v>
      </c>
      <c r="L32583" t="s">
        <v>8</v>
      </c>
      <c r="M32583" t="s">
        <v>18</v>
      </c>
      <c r="N32583" t="s">
        <v>196</v>
      </c>
      <c r="O32583" s="3" t="s">
        <v>982</v>
      </c>
      <c r="P32583" s="10">
        <v>5.7291666666666671E-3</v>
      </c>
      <c r="Q32583" s="12">
        <f t="shared" si="509"/>
        <v>495</v>
      </c>
    </row>
    <row r="32584" spans="1:17" x14ac:dyDescent="0.35">
      <c r="A32584">
        <v>33375232</v>
      </c>
      <c r="B32584">
        <v>30</v>
      </c>
      <c r="C32584" t="s">
        <v>1926</v>
      </c>
      <c r="D32584" t="s">
        <v>15</v>
      </c>
      <c r="E32584" t="s">
        <v>18</v>
      </c>
      <c r="F32584" t="s">
        <v>19</v>
      </c>
      <c r="G32584" t="s">
        <v>18</v>
      </c>
      <c r="H32584" t="s">
        <v>340</v>
      </c>
      <c r="I32584">
        <v>1300</v>
      </c>
      <c r="J32584">
        <v>323</v>
      </c>
      <c r="K32584">
        <v>1</v>
      </c>
      <c r="L32584" t="s">
        <v>20</v>
      </c>
      <c r="M32584" t="s">
        <v>18</v>
      </c>
      <c r="N32584" t="s">
        <v>196</v>
      </c>
      <c r="O32584" s="3" t="s">
        <v>826</v>
      </c>
      <c r="P32584" s="10">
        <v>7.175925925925927E-4</v>
      </c>
      <c r="Q32584" s="12">
        <f t="shared" si="509"/>
        <v>62</v>
      </c>
    </row>
    <row r="32585" spans="1:17" x14ac:dyDescent="0.35">
      <c r="A32585">
        <v>36290586</v>
      </c>
      <c r="B32585">
        <v>29</v>
      </c>
      <c r="C32585" t="s">
        <v>4</v>
      </c>
      <c r="D32585" t="s">
        <v>16</v>
      </c>
      <c r="E32585" t="s">
        <v>18</v>
      </c>
      <c r="F32585" t="s">
        <v>18</v>
      </c>
      <c r="G32585" t="s">
        <v>18</v>
      </c>
      <c r="H32585" t="s">
        <v>340</v>
      </c>
      <c r="I32585">
        <v>13400</v>
      </c>
      <c r="J32585">
        <v>-1</v>
      </c>
      <c r="K32585">
        <v>0</v>
      </c>
      <c r="L32585" t="s">
        <v>8</v>
      </c>
      <c r="M32585" t="s">
        <v>19</v>
      </c>
      <c r="N32585" t="s">
        <v>196</v>
      </c>
      <c r="O32585" s="3" t="s">
        <v>870</v>
      </c>
      <c r="P32585" s="10">
        <v>7.719907407407408E-3</v>
      </c>
      <c r="Q32585" s="12">
        <f t="shared" si="509"/>
        <v>667</v>
      </c>
    </row>
    <row r="32586" spans="1:17" x14ac:dyDescent="0.35">
      <c r="A32586">
        <v>56377793</v>
      </c>
      <c r="B32586">
        <v>35</v>
      </c>
      <c r="C32586" t="s">
        <v>7</v>
      </c>
      <c r="D32586" t="s">
        <v>15</v>
      </c>
      <c r="E32586" t="s">
        <v>18</v>
      </c>
      <c r="F32586" t="s">
        <v>18</v>
      </c>
      <c r="G32586" t="s">
        <v>18</v>
      </c>
      <c r="H32586" t="s">
        <v>342</v>
      </c>
      <c r="I32586">
        <v>215950</v>
      </c>
      <c r="J32586">
        <v>-1</v>
      </c>
      <c r="K32586">
        <v>0</v>
      </c>
      <c r="L32586" t="s">
        <v>8</v>
      </c>
      <c r="M32586" t="s">
        <v>18</v>
      </c>
      <c r="N32586" t="s">
        <v>196</v>
      </c>
      <c r="O32586" s="3" t="s">
        <v>388</v>
      </c>
      <c r="P32586" s="10">
        <v>3.0787037037037037E-3</v>
      </c>
      <c r="Q32586" s="12">
        <f t="shared" si="509"/>
        <v>266</v>
      </c>
    </row>
    <row r="32587" spans="1:17" x14ac:dyDescent="0.35">
      <c r="A32587">
        <v>50714685</v>
      </c>
      <c r="B32587">
        <v>37</v>
      </c>
      <c r="C32587" t="s">
        <v>4</v>
      </c>
      <c r="D32587" t="s">
        <v>15</v>
      </c>
      <c r="E32587" t="s">
        <v>18</v>
      </c>
      <c r="F32587" t="s">
        <v>18</v>
      </c>
      <c r="G32587" t="s">
        <v>18</v>
      </c>
      <c r="H32587" t="s">
        <v>340</v>
      </c>
      <c r="I32587">
        <v>1300</v>
      </c>
      <c r="J32587">
        <v>-1</v>
      </c>
      <c r="K32587">
        <v>0</v>
      </c>
      <c r="L32587" t="s">
        <v>8</v>
      </c>
      <c r="M32587" t="s">
        <v>18</v>
      </c>
      <c r="N32587" t="s">
        <v>196</v>
      </c>
      <c r="O32587" s="3" t="s">
        <v>473</v>
      </c>
      <c r="P32587" s="10">
        <v>1.3194444444444443E-3</v>
      </c>
      <c r="Q32587" s="12">
        <f t="shared" si="509"/>
        <v>114</v>
      </c>
    </row>
    <row r="32588" spans="1:17" x14ac:dyDescent="0.35">
      <c r="A32588">
        <v>51603390</v>
      </c>
      <c r="B32588">
        <v>42</v>
      </c>
      <c r="C32588" t="s">
        <v>1926</v>
      </c>
      <c r="D32588" t="s">
        <v>15</v>
      </c>
      <c r="E32588" t="s">
        <v>18</v>
      </c>
      <c r="F32588" t="s">
        <v>19</v>
      </c>
      <c r="G32588" t="s">
        <v>19</v>
      </c>
      <c r="H32588" t="s">
        <v>341</v>
      </c>
      <c r="I32588">
        <v>411900</v>
      </c>
      <c r="J32588">
        <v>149</v>
      </c>
      <c r="K32588">
        <v>5</v>
      </c>
      <c r="L32588" t="s">
        <v>21</v>
      </c>
      <c r="M32588" t="s">
        <v>18</v>
      </c>
      <c r="N32588" t="s">
        <v>196</v>
      </c>
      <c r="O32588" s="3" t="s">
        <v>605</v>
      </c>
      <c r="P32588" s="10">
        <v>1.1805555555555556E-3</v>
      </c>
      <c r="Q32588" s="12">
        <f t="shared" si="509"/>
        <v>102</v>
      </c>
    </row>
    <row r="32589" spans="1:17" x14ac:dyDescent="0.35">
      <c r="A32589">
        <v>73188560</v>
      </c>
      <c r="B32589">
        <v>31</v>
      </c>
      <c r="C32589" t="s">
        <v>7</v>
      </c>
      <c r="D32589" t="s">
        <v>16</v>
      </c>
      <c r="E32589" t="s">
        <v>18</v>
      </c>
      <c r="F32589" t="s">
        <v>19</v>
      </c>
      <c r="G32589" t="s">
        <v>18</v>
      </c>
      <c r="H32589" t="s">
        <v>341</v>
      </c>
      <c r="I32589">
        <v>42750</v>
      </c>
      <c r="J32589">
        <v>317</v>
      </c>
      <c r="K32589">
        <v>2</v>
      </c>
      <c r="L32589" t="s">
        <v>20</v>
      </c>
      <c r="M32589" t="s">
        <v>18</v>
      </c>
      <c r="N32589" t="s">
        <v>196</v>
      </c>
      <c r="O32589" s="3" t="s">
        <v>819</v>
      </c>
      <c r="P32589" s="10">
        <v>1.0879629629629629E-3</v>
      </c>
      <c r="Q32589" s="12">
        <f t="shared" si="509"/>
        <v>94</v>
      </c>
    </row>
    <row r="32590" spans="1:17" x14ac:dyDescent="0.35">
      <c r="A32590">
        <v>11613612</v>
      </c>
      <c r="B32590">
        <v>35</v>
      </c>
      <c r="C32590" t="s">
        <v>4</v>
      </c>
      <c r="D32590" t="s">
        <v>15</v>
      </c>
      <c r="E32590" t="s">
        <v>18</v>
      </c>
      <c r="F32590" t="s">
        <v>19</v>
      </c>
      <c r="G32590" t="s">
        <v>18</v>
      </c>
      <c r="H32590" t="s">
        <v>340</v>
      </c>
      <c r="I32590">
        <v>0</v>
      </c>
      <c r="J32590">
        <v>-1</v>
      </c>
      <c r="K32590">
        <v>0</v>
      </c>
      <c r="L32590" t="s">
        <v>8</v>
      </c>
      <c r="M32590" t="s">
        <v>18</v>
      </c>
      <c r="N32590" t="s">
        <v>196</v>
      </c>
      <c r="O32590" s="3" t="s">
        <v>1229</v>
      </c>
      <c r="P32590" s="10">
        <v>6.5162037037037037E-3</v>
      </c>
      <c r="Q32590" s="12">
        <f t="shared" si="509"/>
        <v>563</v>
      </c>
    </row>
    <row r="32591" spans="1:17" x14ac:dyDescent="0.35">
      <c r="A32591">
        <v>18989001</v>
      </c>
      <c r="B32591">
        <v>50</v>
      </c>
      <c r="C32591" t="s">
        <v>6</v>
      </c>
      <c r="D32591" t="s">
        <v>15</v>
      </c>
      <c r="E32591" t="s">
        <v>18</v>
      </c>
      <c r="F32591" t="s">
        <v>18</v>
      </c>
      <c r="G32591" t="s">
        <v>18</v>
      </c>
      <c r="H32591" t="s">
        <v>341</v>
      </c>
      <c r="I32591">
        <v>42700</v>
      </c>
      <c r="J32591">
        <v>-1</v>
      </c>
      <c r="K32591">
        <v>0</v>
      </c>
      <c r="L32591" t="s">
        <v>8</v>
      </c>
      <c r="M32591" t="s">
        <v>18</v>
      </c>
      <c r="N32591" t="s">
        <v>196</v>
      </c>
      <c r="O32591" s="3" t="s">
        <v>347</v>
      </c>
      <c r="P32591" s="10">
        <v>2.2916666666666667E-3</v>
      </c>
      <c r="Q32591" s="12">
        <f t="shared" si="509"/>
        <v>198</v>
      </c>
    </row>
    <row r="32592" spans="1:17" x14ac:dyDescent="0.35">
      <c r="A32592">
        <v>56811479</v>
      </c>
      <c r="B32592">
        <v>40</v>
      </c>
      <c r="C32592" t="s">
        <v>5</v>
      </c>
      <c r="D32592" t="s">
        <v>15</v>
      </c>
      <c r="E32592" t="s">
        <v>18</v>
      </c>
      <c r="F32592" t="s">
        <v>19</v>
      </c>
      <c r="G32592" t="s">
        <v>18</v>
      </c>
      <c r="H32592" t="s">
        <v>342</v>
      </c>
      <c r="I32592">
        <v>32200</v>
      </c>
      <c r="J32592">
        <v>336</v>
      </c>
      <c r="K32592">
        <v>1</v>
      </c>
      <c r="L32592" t="s">
        <v>20</v>
      </c>
      <c r="M32592" t="s">
        <v>18</v>
      </c>
      <c r="N32592" t="s">
        <v>196</v>
      </c>
      <c r="O32592" s="3" t="s">
        <v>555</v>
      </c>
      <c r="P32592" s="10">
        <v>1.3657407407407409E-3</v>
      </c>
      <c r="Q32592" s="12">
        <f t="shared" si="509"/>
        <v>118</v>
      </c>
    </row>
    <row r="32593" spans="1:17" x14ac:dyDescent="0.35">
      <c r="A32593">
        <v>67743154</v>
      </c>
      <c r="B32593">
        <v>38</v>
      </c>
      <c r="C32593" t="s">
        <v>7</v>
      </c>
      <c r="D32593" t="s">
        <v>17</v>
      </c>
      <c r="E32593" t="s">
        <v>18</v>
      </c>
      <c r="F32593" t="s">
        <v>19</v>
      </c>
      <c r="G32593" t="s">
        <v>18</v>
      </c>
      <c r="H32593" t="s">
        <v>341</v>
      </c>
      <c r="I32593">
        <v>30700</v>
      </c>
      <c r="J32593">
        <v>331</v>
      </c>
      <c r="K32593">
        <v>1</v>
      </c>
      <c r="L32593" t="s">
        <v>20</v>
      </c>
      <c r="M32593" t="s">
        <v>18</v>
      </c>
      <c r="N32593" t="s">
        <v>196</v>
      </c>
      <c r="O32593" s="3" t="s">
        <v>736</v>
      </c>
      <c r="P32593" s="10">
        <v>3.6342592592592594E-3</v>
      </c>
      <c r="Q32593" s="12">
        <f t="shared" si="509"/>
        <v>314</v>
      </c>
    </row>
    <row r="32594" spans="1:17" x14ac:dyDescent="0.35">
      <c r="A32594">
        <v>86942139</v>
      </c>
      <c r="B32594">
        <v>30</v>
      </c>
      <c r="C32594" t="s">
        <v>1926</v>
      </c>
      <c r="D32594" t="s">
        <v>16</v>
      </c>
      <c r="E32594" t="s">
        <v>18</v>
      </c>
      <c r="F32594" t="s">
        <v>19</v>
      </c>
      <c r="G32594" t="s">
        <v>19</v>
      </c>
      <c r="H32594" t="s">
        <v>341</v>
      </c>
      <c r="I32594">
        <v>40900</v>
      </c>
      <c r="J32594">
        <v>346</v>
      </c>
      <c r="K32594">
        <v>1</v>
      </c>
      <c r="L32594" t="s">
        <v>20</v>
      </c>
      <c r="M32594" t="s">
        <v>18</v>
      </c>
      <c r="N32594" t="s">
        <v>196</v>
      </c>
      <c r="O32594" s="3" t="s">
        <v>741</v>
      </c>
      <c r="P32594" s="10">
        <v>7.6388888888888893E-4</v>
      </c>
      <c r="Q32594" s="12">
        <f t="shared" si="509"/>
        <v>66</v>
      </c>
    </row>
    <row r="32595" spans="1:17" x14ac:dyDescent="0.35">
      <c r="A32595">
        <v>70118797</v>
      </c>
      <c r="B32595">
        <v>27</v>
      </c>
      <c r="C32595" t="s">
        <v>5</v>
      </c>
      <c r="D32595" t="s">
        <v>16</v>
      </c>
      <c r="E32595" t="s">
        <v>18</v>
      </c>
      <c r="F32595" t="s">
        <v>19</v>
      </c>
      <c r="G32595" t="s">
        <v>18</v>
      </c>
      <c r="H32595" t="s">
        <v>341</v>
      </c>
      <c r="I32595">
        <v>13700</v>
      </c>
      <c r="J32595">
        <v>-1</v>
      </c>
      <c r="K32595">
        <v>0</v>
      </c>
      <c r="L32595" t="s">
        <v>8</v>
      </c>
      <c r="M32595" t="s">
        <v>18</v>
      </c>
      <c r="N32595" t="s">
        <v>196</v>
      </c>
      <c r="O32595" s="3" t="s">
        <v>627</v>
      </c>
      <c r="P32595" s="10">
        <v>5.5902777777777782E-3</v>
      </c>
      <c r="Q32595" s="12">
        <f t="shared" si="509"/>
        <v>483</v>
      </c>
    </row>
    <row r="32596" spans="1:17" x14ac:dyDescent="0.35">
      <c r="A32596">
        <v>34689972</v>
      </c>
      <c r="B32596">
        <v>42</v>
      </c>
      <c r="C32596" t="s">
        <v>5</v>
      </c>
      <c r="D32596" t="s">
        <v>17</v>
      </c>
      <c r="E32596" t="s">
        <v>18</v>
      </c>
      <c r="F32596" t="s">
        <v>18</v>
      </c>
      <c r="G32596" t="s">
        <v>18</v>
      </c>
      <c r="H32596" t="s">
        <v>341</v>
      </c>
      <c r="I32596">
        <v>10700</v>
      </c>
      <c r="J32596">
        <v>-1</v>
      </c>
      <c r="K32596">
        <v>0</v>
      </c>
      <c r="L32596" t="s">
        <v>8</v>
      </c>
      <c r="M32596" t="s">
        <v>19</v>
      </c>
      <c r="N32596" t="s">
        <v>196</v>
      </c>
      <c r="O32596" s="3" t="s">
        <v>370</v>
      </c>
      <c r="P32596" s="10">
        <v>1.4699074074074074E-3</v>
      </c>
      <c r="Q32596" s="12">
        <f t="shared" si="509"/>
        <v>127</v>
      </c>
    </row>
    <row r="32597" spans="1:17" x14ac:dyDescent="0.35">
      <c r="A32597">
        <v>34021018</v>
      </c>
      <c r="B32597">
        <v>54</v>
      </c>
      <c r="C32597" t="s">
        <v>7</v>
      </c>
      <c r="D32597" t="s">
        <v>15</v>
      </c>
      <c r="E32597" t="s">
        <v>18</v>
      </c>
      <c r="F32597" t="s">
        <v>19</v>
      </c>
      <c r="G32597" t="s">
        <v>18</v>
      </c>
      <c r="H32597" t="s">
        <v>342</v>
      </c>
      <c r="I32597">
        <v>158500</v>
      </c>
      <c r="J32597">
        <v>324</v>
      </c>
      <c r="K32597">
        <v>4</v>
      </c>
      <c r="L32597" t="s">
        <v>20</v>
      </c>
      <c r="M32597" t="s">
        <v>18</v>
      </c>
      <c r="N32597" t="s">
        <v>196</v>
      </c>
      <c r="O32597" s="3" t="s">
        <v>501</v>
      </c>
      <c r="P32597" s="10">
        <v>1.6203703703703703E-3</v>
      </c>
      <c r="Q32597" s="12">
        <f t="shared" si="509"/>
        <v>140</v>
      </c>
    </row>
    <row r="32598" spans="1:17" x14ac:dyDescent="0.35">
      <c r="A32598">
        <v>41388877</v>
      </c>
      <c r="B32598">
        <v>43</v>
      </c>
      <c r="C32598" t="s">
        <v>5</v>
      </c>
      <c r="D32598" t="s">
        <v>15</v>
      </c>
      <c r="E32598" t="s">
        <v>18</v>
      </c>
      <c r="F32598" t="s">
        <v>19</v>
      </c>
      <c r="G32598" t="s">
        <v>18</v>
      </c>
      <c r="H32598" t="s">
        <v>341</v>
      </c>
      <c r="I32598">
        <v>-46600</v>
      </c>
      <c r="J32598">
        <v>-1</v>
      </c>
      <c r="K32598">
        <v>0</v>
      </c>
      <c r="L32598" t="s">
        <v>8</v>
      </c>
      <c r="M32598" t="s">
        <v>18</v>
      </c>
      <c r="N32598" t="s">
        <v>196</v>
      </c>
      <c r="O32598" s="3" t="s">
        <v>1079</v>
      </c>
      <c r="P32598" s="10">
        <v>6.5624999999999998E-3</v>
      </c>
      <c r="Q32598" s="12">
        <f t="shared" si="509"/>
        <v>567</v>
      </c>
    </row>
    <row r="32599" spans="1:17" x14ac:dyDescent="0.35">
      <c r="A32599">
        <v>86901166</v>
      </c>
      <c r="B32599">
        <v>30</v>
      </c>
      <c r="C32599" t="s">
        <v>5</v>
      </c>
      <c r="D32599" t="s">
        <v>16</v>
      </c>
      <c r="E32599" t="s">
        <v>18</v>
      </c>
      <c r="F32599" t="s">
        <v>19</v>
      </c>
      <c r="G32599" t="s">
        <v>18</v>
      </c>
      <c r="H32599" t="s">
        <v>340</v>
      </c>
      <c r="I32599">
        <v>9900</v>
      </c>
      <c r="J32599">
        <v>-1</v>
      </c>
      <c r="K32599">
        <v>0</v>
      </c>
      <c r="L32599" t="s">
        <v>8</v>
      </c>
      <c r="M32599" t="s">
        <v>18</v>
      </c>
      <c r="N32599" t="s">
        <v>196</v>
      </c>
      <c r="O32599" s="3" t="s">
        <v>722</v>
      </c>
      <c r="P32599" s="10">
        <v>3.5648148148148154E-3</v>
      </c>
      <c r="Q32599" s="12">
        <f t="shared" si="509"/>
        <v>308</v>
      </c>
    </row>
    <row r="32600" spans="1:17" x14ac:dyDescent="0.35">
      <c r="A32600">
        <v>52569550</v>
      </c>
      <c r="B32600">
        <v>48</v>
      </c>
      <c r="C32600" t="s">
        <v>4</v>
      </c>
      <c r="D32600" t="s">
        <v>16</v>
      </c>
      <c r="E32600" t="s">
        <v>18</v>
      </c>
      <c r="F32600" t="s">
        <v>19</v>
      </c>
      <c r="G32600" t="s">
        <v>18</v>
      </c>
      <c r="H32600" t="s">
        <v>340</v>
      </c>
      <c r="I32600">
        <v>21500</v>
      </c>
      <c r="J32600">
        <v>-1</v>
      </c>
      <c r="K32600">
        <v>0</v>
      </c>
      <c r="L32600" t="s">
        <v>8</v>
      </c>
      <c r="M32600" t="s">
        <v>18</v>
      </c>
      <c r="N32600" t="s">
        <v>196</v>
      </c>
      <c r="O32600" s="3" t="s">
        <v>878</v>
      </c>
      <c r="P32600" s="10">
        <v>5.0925925925925921E-4</v>
      </c>
      <c r="Q32600" s="12">
        <f t="shared" si="509"/>
        <v>44</v>
      </c>
    </row>
    <row r="32601" spans="1:17" x14ac:dyDescent="0.35">
      <c r="A32601">
        <v>39013399</v>
      </c>
      <c r="B32601">
        <v>51</v>
      </c>
      <c r="C32601" t="s">
        <v>1926</v>
      </c>
      <c r="D32601" t="s">
        <v>17</v>
      </c>
      <c r="E32601" t="s">
        <v>18</v>
      </c>
      <c r="F32601" t="s">
        <v>19</v>
      </c>
      <c r="G32601" t="s">
        <v>19</v>
      </c>
      <c r="H32601" t="s">
        <v>341</v>
      </c>
      <c r="I32601">
        <v>10600</v>
      </c>
      <c r="J32601">
        <v>-1</v>
      </c>
      <c r="K32601">
        <v>0</v>
      </c>
      <c r="L32601" t="s">
        <v>8</v>
      </c>
      <c r="M32601" t="s">
        <v>18</v>
      </c>
      <c r="N32601" t="s">
        <v>196</v>
      </c>
      <c r="O32601" s="3" t="s">
        <v>522</v>
      </c>
      <c r="P32601" s="10">
        <v>1.9444444444444442E-3</v>
      </c>
      <c r="Q32601" s="12">
        <f t="shared" si="509"/>
        <v>168</v>
      </c>
    </row>
    <row r="32602" spans="1:17" x14ac:dyDescent="0.35">
      <c r="A32602">
        <v>28034524</v>
      </c>
      <c r="B32602">
        <v>20</v>
      </c>
      <c r="C32602" t="s">
        <v>14</v>
      </c>
      <c r="D32602" t="s">
        <v>16</v>
      </c>
      <c r="E32602" t="s">
        <v>18</v>
      </c>
      <c r="F32602" t="s">
        <v>18</v>
      </c>
      <c r="G32602" t="s">
        <v>18</v>
      </c>
      <c r="H32602" t="s">
        <v>341</v>
      </c>
      <c r="I32602">
        <v>84050</v>
      </c>
      <c r="J32602">
        <v>-1</v>
      </c>
      <c r="K32602">
        <v>0</v>
      </c>
      <c r="L32602" t="s">
        <v>8</v>
      </c>
      <c r="M32602" t="s">
        <v>18</v>
      </c>
      <c r="N32602" t="s">
        <v>196</v>
      </c>
      <c r="O32602" s="3" t="s">
        <v>489</v>
      </c>
      <c r="P32602" s="10">
        <v>1.5046296296296294E-3</v>
      </c>
      <c r="Q32602" s="12">
        <f t="shared" si="509"/>
        <v>130</v>
      </c>
    </row>
    <row r="32603" spans="1:17" x14ac:dyDescent="0.35">
      <c r="A32603">
        <v>75084527</v>
      </c>
      <c r="B32603">
        <v>45</v>
      </c>
      <c r="C32603" t="s">
        <v>13</v>
      </c>
      <c r="D32603" t="s">
        <v>15</v>
      </c>
      <c r="E32603" t="s">
        <v>18</v>
      </c>
      <c r="F32603" t="s">
        <v>18</v>
      </c>
      <c r="G32603" t="s">
        <v>18</v>
      </c>
      <c r="H32603" t="s">
        <v>342</v>
      </c>
      <c r="I32603">
        <v>175600</v>
      </c>
      <c r="J32603">
        <v>-1</v>
      </c>
      <c r="K32603">
        <v>0</v>
      </c>
      <c r="L32603" t="s">
        <v>8</v>
      </c>
      <c r="M32603" t="s">
        <v>18</v>
      </c>
      <c r="N32603" t="s">
        <v>196</v>
      </c>
      <c r="O32603" s="3" t="s">
        <v>690</v>
      </c>
      <c r="P32603" s="10">
        <v>1.1111111111111111E-3</v>
      </c>
      <c r="Q32603" s="12">
        <f t="shared" si="509"/>
        <v>96</v>
      </c>
    </row>
    <row r="32604" spans="1:17" x14ac:dyDescent="0.35">
      <c r="A32604">
        <v>71003384</v>
      </c>
      <c r="B32604">
        <v>43</v>
      </c>
      <c r="C32604" t="s">
        <v>4</v>
      </c>
      <c r="D32604" t="s">
        <v>15</v>
      </c>
      <c r="E32604" t="s">
        <v>18</v>
      </c>
      <c r="F32604" t="s">
        <v>19</v>
      </c>
      <c r="G32604" t="s">
        <v>18</v>
      </c>
      <c r="H32604" t="s">
        <v>340</v>
      </c>
      <c r="I32604">
        <v>12000</v>
      </c>
      <c r="J32604">
        <v>-1</v>
      </c>
      <c r="K32604">
        <v>0</v>
      </c>
      <c r="L32604" t="s">
        <v>8</v>
      </c>
      <c r="M32604" t="s">
        <v>19</v>
      </c>
      <c r="N32604" t="s">
        <v>196</v>
      </c>
      <c r="O32604" s="3" t="s">
        <v>579</v>
      </c>
      <c r="P32604" s="10">
        <v>5.2430555555555555E-3</v>
      </c>
      <c r="Q32604" s="12">
        <f t="shared" si="509"/>
        <v>453</v>
      </c>
    </row>
    <row r="32605" spans="1:17" x14ac:dyDescent="0.35">
      <c r="A32605">
        <v>37270718</v>
      </c>
      <c r="B32605">
        <v>38</v>
      </c>
      <c r="C32605" t="s">
        <v>5</v>
      </c>
      <c r="D32605" t="s">
        <v>16</v>
      </c>
      <c r="E32605" t="s">
        <v>18</v>
      </c>
      <c r="F32605" t="s">
        <v>19</v>
      </c>
      <c r="G32605" t="s">
        <v>18</v>
      </c>
      <c r="H32605" t="s">
        <v>341</v>
      </c>
      <c r="I32605">
        <v>480500</v>
      </c>
      <c r="J32605">
        <v>-1</v>
      </c>
      <c r="K32605">
        <v>0</v>
      </c>
      <c r="L32605" t="s">
        <v>8</v>
      </c>
      <c r="M32605" t="s">
        <v>18</v>
      </c>
      <c r="N32605" t="s">
        <v>196</v>
      </c>
      <c r="O32605" s="3" t="s">
        <v>744</v>
      </c>
      <c r="P32605" s="10">
        <v>2.8819444444444444E-3</v>
      </c>
      <c r="Q32605" s="12">
        <f t="shared" si="509"/>
        <v>249</v>
      </c>
    </row>
    <row r="32606" spans="1:17" x14ac:dyDescent="0.35">
      <c r="A32606">
        <v>36167942</v>
      </c>
      <c r="B32606">
        <v>50</v>
      </c>
      <c r="C32606" t="s">
        <v>7</v>
      </c>
      <c r="D32606" t="s">
        <v>15</v>
      </c>
      <c r="E32606" t="s">
        <v>18</v>
      </c>
      <c r="F32606" t="s">
        <v>19</v>
      </c>
      <c r="G32606" t="s">
        <v>18</v>
      </c>
      <c r="H32606" t="s">
        <v>342</v>
      </c>
      <c r="I32606">
        <v>9000</v>
      </c>
      <c r="J32606">
        <v>-1</v>
      </c>
      <c r="K32606">
        <v>0</v>
      </c>
      <c r="L32606" t="s">
        <v>8</v>
      </c>
      <c r="M32606" t="s">
        <v>18</v>
      </c>
      <c r="N32606" t="s">
        <v>196</v>
      </c>
      <c r="O32606" s="3" t="s">
        <v>574</v>
      </c>
      <c r="P32606" s="10">
        <v>1.2152777777777778E-3</v>
      </c>
      <c r="Q32606" s="12">
        <f t="shared" si="509"/>
        <v>105</v>
      </c>
    </row>
    <row r="32607" spans="1:17" x14ac:dyDescent="0.35">
      <c r="A32607">
        <v>87981568</v>
      </c>
      <c r="B32607">
        <v>56</v>
      </c>
      <c r="C32607" t="s">
        <v>1926</v>
      </c>
      <c r="D32607" t="s">
        <v>15</v>
      </c>
      <c r="E32607" t="s">
        <v>18</v>
      </c>
      <c r="F32607" t="s">
        <v>19</v>
      </c>
      <c r="G32607" t="s">
        <v>19</v>
      </c>
      <c r="H32607" t="s">
        <v>341</v>
      </c>
      <c r="I32607">
        <v>2550</v>
      </c>
      <c r="J32607">
        <v>-1</v>
      </c>
      <c r="K32607">
        <v>0</v>
      </c>
      <c r="L32607" t="s">
        <v>8</v>
      </c>
      <c r="M32607" t="s">
        <v>18</v>
      </c>
      <c r="N32607" t="s">
        <v>196</v>
      </c>
      <c r="O32607" s="3" t="s">
        <v>558</v>
      </c>
      <c r="P32607" s="10">
        <v>8.6805555555555551E-4</v>
      </c>
      <c r="Q32607" s="12">
        <f t="shared" si="509"/>
        <v>75</v>
      </c>
    </row>
    <row r="32608" spans="1:17" x14ac:dyDescent="0.35">
      <c r="A32608">
        <v>68425943</v>
      </c>
      <c r="B32608">
        <v>53</v>
      </c>
      <c r="C32608" t="s">
        <v>10</v>
      </c>
      <c r="D32608" t="s">
        <v>15</v>
      </c>
      <c r="E32608" t="s">
        <v>18</v>
      </c>
      <c r="F32608" t="s">
        <v>19</v>
      </c>
      <c r="G32608" t="s">
        <v>19</v>
      </c>
      <c r="H32608" t="s">
        <v>341</v>
      </c>
      <c r="I32608">
        <v>-100</v>
      </c>
      <c r="J32608">
        <v>-1</v>
      </c>
      <c r="K32608">
        <v>0</v>
      </c>
      <c r="L32608" t="s">
        <v>8</v>
      </c>
      <c r="M32608" t="s">
        <v>18</v>
      </c>
      <c r="N32608" t="s">
        <v>196</v>
      </c>
      <c r="O32608" s="3" t="s">
        <v>441</v>
      </c>
      <c r="P32608" s="10">
        <v>1.6666666666666668E-3</v>
      </c>
      <c r="Q32608" s="12">
        <f t="shared" si="509"/>
        <v>144</v>
      </c>
    </row>
    <row r="32609" spans="1:17" x14ac:dyDescent="0.35">
      <c r="A32609">
        <v>16479522</v>
      </c>
      <c r="B32609">
        <v>31</v>
      </c>
      <c r="C32609" t="s">
        <v>1926</v>
      </c>
      <c r="D32609" t="s">
        <v>15</v>
      </c>
      <c r="E32609" t="s">
        <v>18</v>
      </c>
      <c r="F32609" t="s">
        <v>19</v>
      </c>
      <c r="G32609" t="s">
        <v>18</v>
      </c>
      <c r="H32609" t="s">
        <v>341</v>
      </c>
      <c r="I32609">
        <v>14850</v>
      </c>
      <c r="J32609">
        <v>-1</v>
      </c>
      <c r="K32609">
        <v>0</v>
      </c>
      <c r="L32609" t="s">
        <v>8</v>
      </c>
      <c r="M32609" t="s">
        <v>18</v>
      </c>
      <c r="N32609" t="s">
        <v>196</v>
      </c>
      <c r="O32609" s="3" t="s">
        <v>400</v>
      </c>
      <c r="P32609" s="10">
        <v>4.1319444444444442E-3</v>
      </c>
      <c r="Q32609" s="12">
        <f t="shared" si="509"/>
        <v>357</v>
      </c>
    </row>
    <row r="32610" spans="1:17" x14ac:dyDescent="0.35">
      <c r="A32610">
        <v>50421004</v>
      </c>
      <c r="B32610">
        <v>49</v>
      </c>
      <c r="C32610" t="s">
        <v>7</v>
      </c>
      <c r="D32610" t="s">
        <v>15</v>
      </c>
      <c r="E32610" t="s">
        <v>18</v>
      </c>
      <c r="F32610" t="s">
        <v>19</v>
      </c>
      <c r="G32610" t="s">
        <v>18</v>
      </c>
      <c r="H32610" t="s">
        <v>342</v>
      </c>
      <c r="I32610">
        <v>50950</v>
      </c>
      <c r="J32610">
        <v>-1</v>
      </c>
      <c r="K32610">
        <v>0</v>
      </c>
      <c r="L32610" t="s">
        <v>8</v>
      </c>
      <c r="M32610" t="s">
        <v>18</v>
      </c>
      <c r="N32610" t="s">
        <v>196</v>
      </c>
      <c r="O32610" s="3" t="s">
        <v>702</v>
      </c>
      <c r="P32610" s="10">
        <v>3.2986111111111111E-3</v>
      </c>
      <c r="Q32610" s="12">
        <f t="shared" si="509"/>
        <v>285</v>
      </c>
    </row>
    <row r="32611" spans="1:17" x14ac:dyDescent="0.35">
      <c r="A32611">
        <v>77342346</v>
      </c>
      <c r="B32611">
        <v>36</v>
      </c>
      <c r="C32611" t="s">
        <v>5</v>
      </c>
      <c r="D32611" t="s">
        <v>16</v>
      </c>
      <c r="E32611" t="s">
        <v>18</v>
      </c>
      <c r="F32611" t="s">
        <v>19</v>
      </c>
      <c r="G32611" t="s">
        <v>18</v>
      </c>
      <c r="H32611" t="s">
        <v>341</v>
      </c>
      <c r="I32611">
        <v>125550</v>
      </c>
      <c r="J32611">
        <v>-1</v>
      </c>
      <c r="K32611">
        <v>0</v>
      </c>
      <c r="L32611" t="s">
        <v>8</v>
      </c>
      <c r="M32611" t="s">
        <v>19</v>
      </c>
      <c r="N32611" t="s">
        <v>196</v>
      </c>
      <c r="O32611" s="3" t="s">
        <v>1249</v>
      </c>
      <c r="P32611" s="10">
        <v>8.1018518518518514E-3</v>
      </c>
      <c r="Q32611" s="12">
        <f t="shared" si="509"/>
        <v>700</v>
      </c>
    </row>
    <row r="32612" spans="1:17" x14ac:dyDescent="0.35">
      <c r="A32612">
        <v>17606721</v>
      </c>
      <c r="B32612">
        <v>32</v>
      </c>
      <c r="C32612" t="s">
        <v>11</v>
      </c>
      <c r="D32612" t="s">
        <v>16</v>
      </c>
      <c r="E32612" t="s">
        <v>18</v>
      </c>
      <c r="F32612" t="s">
        <v>19</v>
      </c>
      <c r="G32612" t="s">
        <v>18</v>
      </c>
      <c r="H32612" t="s">
        <v>340</v>
      </c>
      <c r="I32612">
        <v>25950</v>
      </c>
      <c r="J32612">
        <v>149</v>
      </c>
      <c r="K32612">
        <v>1</v>
      </c>
      <c r="L32612" t="s">
        <v>20</v>
      </c>
      <c r="M32612" t="s">
        <v>18</v>
      </c>
      <c r="N32612" t="s">
        <v>196</v>
      </c>
      <c r="O32612" s="3" t="s">
        <v>955</v>
      </c>
      <c r="P32612" s="10">
        <v>3.6689814814814814E-3</v>
      </c>
      <c r="Q32612" s="12">
        <f t="shared" si="509"/>
        <v>317</v>
      </c>
    </row>
    <row r="32613" spans="1:17" x14ac:dyDescent="0.35">
      <c r="A32613">
        <v>12067553</v>
      </c>
      <c r="B32613">
        <v>43</v>
      </c>
      <c r="C32613" t="s">
        <v>7</v>
      </c>
      <c r="D32613" t="s">
        <v>15</v>
      </c>
      <c r="E32613" t="s">
        <v>18</v>
      </c>
      <c r="F32613" t="s">
        <v>19</v>
      </c>
      <c r="G32613" t="s">
        <v>18</v>
      </c>
      <c r="H32613" t="s">
        <v>342</v>
      </c>
      <c r="I32613">
        <v>125950</v>
      </c>
      <c r="J32613">
        <v>146</v>
      </c>
      <c r="K32613">
        <v>9</v>
      </c>
      <c r="L32613" t="s">
        <v>21</v>
      </c>
      <c r="M32613" t="s">
        <v>18</v>
      </c>
      <c r="N32613" t="s">
        <v>196</v>
      </c>
      <c r="O32613" s="3" t="s">
        <v>432</v>
      </c>
      <c r="P32613" s="10">
        <v>2.9745370370370373E-3</v>
      </c>
      <c r="Q32613" s="12">
        <f t="shared" si="509"/>
        <v>257</v>
      </c>
    </row>
    <row r="32614" spans="1:17" x14ac:dyDescent="0.35">
      <c r="A32614">
        <v>52486583</v>
      </c>
      <c r="B32614">
        <v>29</v>
      </c>
      <c r="C32614" t="s">
        <v>1926</v>
      </c>
      <c r="D32614" t="s">
        <v>15</v>
      </c>
      <c r="E32614" t="s">
        <v>18</v>
      </c>
      <c r="F32614" t="s">
        <v>19</v>
      </c>
      <c r="G32614" t="s">
        <v>18</v>
      </c>
      <c r="H32614" t="s">
        <v>341</v>
      </c>
      <c r="I32614">
        <v>15000</v>
      </c>
      <c r="J32614">
        <v>-1</v>
      </c>
      <c r="K32614">
        <v>0</v>
      </c>
      <c r="L32614" t="s">
        <v>8</v>
      </c>
      <c r="M32614" t="s">
        <v>18</v>
      </c>
      <c r="N32614" t="s">
        <v>196</v>
      </c>
      <c r="O32614" s="3" t="s">
        <v>1123</v>
      </c>
      <c r="P32614" s="10">
        <v>5.6365740740740742E-3</v>
      </c>
      <c r="Q32614" s="12">
        <f t="shared" si="509"/>
        <v>487</v>
      </c>
    </row>
    <row r="32615" spans="1:17" x14ac:dyDescent="0.35">
      <c r="A32615">
        <v>55619248</v>
      </c>
      <c r="B32615">
        <v>38</v>
      </c>
      <c r="C32615" t="s">
        <v>1926</v>
      </c>
      <c r="D32615" t="s">
        <v>15</v>
      </c>
      <c r="E32615" t="s">
        <v>18</v>
      </c>
      <c r="F32615" t="s">
        <v>19</v>
      </c>
      <c r="G32615" t="s">
        <v>18</v>
      </c>
      <c r="H32615" t="s">
        <v>341</v>
      </c>
      <c r="I32615">
        <v>14050</v>
      </c>
      <c r="J32615">
        <v>335</v>
      </c>
      <c r="K32615">
        <v>2</v>
      </c>
      <c r="L32615" t="s">
        <v>20</v>
      </c>
      <c r="M32615" t="s">
        <v>18</v>
      </c>
      <c r="N32615" t="s">
        <v>196</v>
      </c>
      <c r="O32615" s="3" t="s">
        <v>611</v>
      </c>
      <c r="P32615" s="10">
        <v>2.7199074074074074E-3</v>
      </c>
      <c r="Q32615" s="12">
        <f t="shared" si="509"/>
        <v>235</v>
      </c>
    </row>
    <row r="32616" spans="1:17" x14ac:dyDescent="0.35">
      <c r="A32616">
        <v>40890822</v>
      </c>
      <c r="B32616">
        <v>36</v>
      </c>
      <c r="C32616" t="s">
        <v>4</v>
      </c>
      <c r="D32616" t="s">
        <v>16</v>
      </c>
      <c r="E32616" t="s">
        <v>18</v>
      </c>
      <c r="F32616" t="s">
        <v>19</v>
      </c>
      <c r="G32616" t="s">
        <v>18</v>
      </c>
      <c r="H32616" t="s">
        <v>340</v>
      </c>
      <c r="I32616">
        <v>239400</v>
      </c>
      <c r="J32616">
        <v>317</v>
      </c>
      <c r="K32616">
        <v>1</v>
      </c>
      <c r="L32616" t="s">
        <v>20</v>
      </c>
      <c r="M32616" t="s">
        <v>18</v>
      </c>
      <c r="N32616" t="s">
        <v>196</v>
      </c>
      <c r="O32616" s="3" t="s">
        <v>581</v>
      </c>
      <c r="P32616" s="10">
        <v>2.7893518518518519E-3</v>
      </c>
      <c r="Q32616" s="12">
        <f t="shared" si="509"/>
        <v>241</v>
      </c>
    </row>
    <row r="32617" spans="1:17" x14ac:dyDescent="0.35">
      <c r="A32617">
        <v>56558187</v>
      </c>
      <c r="B32617">
        <v>50</v>
      </c>
      <c r="C32617" t="s">
        <v>10</v>
      </c>
      <c r="D32617" t="s">
        <v>15</v>
      </c>
      <c r="E32617" t="s">
        <v>18</v>
      </c>
      <c r="F32617" t="s">
        <v>19</v>
      </c>
      <c r="G32617" t="s">
        <v>18</v>
      </c>
      <c r="H32617" t="s">
        <v>341</v>
      </c>
      <c r="I32617">
        <v>-9850</v>
      </c>
      <c r="J32617">
        <v>-1</v>
      </c>
      <c r="K32617">
        <v>0</v>
      </c>
      <c r="L32617" t="s">
        <v>8</v>
      </c>
      <c r="M32617" t="s">
        <v>18</v>
      </c>
      <c r="N32617" t="s">
        <v>196</v>
      </c>
      <c r="O32617" s="3" t="s">
        <v>459</v>
      </c>
      <c r="P32617" s="10">
        <v>1.4467592592592594E-3</v>
      </c>
      <c r="Q32617" s="12">
        <f t="shared" si="509"/>
        <v>125</v>
      </c>
    </row>
    <row r="32618" spans="1:17" x14ac:dyDescent="0.35">
      <c r="A32618">
        <v>35576072</v>
      </c>
      <c r="B32618">
        <v>35</v>
      </c>
      <c r="C32618" t="s">
        <v>5</v>
      </c>
      <c r="D32618" t="s">
        <v>15</v>
      </c>
      <c r="E32618" t="s">
        <v>18</v>
      </c>
      <c r="F32618" t="s">
        <v>19</v>
      </c>
      <c r="G32618" t="s">
        <v>18</v>
      </c>
      <c r="H32618" t="s">
        <v>341</v>
      </c>
      <c r="I32618">
        <v>39150</v>
      </c>
      <c r="J32618">
        <v>-1</v>
      </c>
      <c r="K32618">
        <v>0</v>
      </c>
      <c r="L32618" t="s">
        <v>8</v>
      </c>
      <c r="M32618" t="s">
        <v>18</v>
      </c>
      <c r="N32618" t="s">
        <v>196</v>
      </c>
      <c r="O32618" s="3" t="s">
        <v>914</v>
      </c>
      <c r="P32618" s="10">
        <v>8.9351851851851866E-3</v>
      </c>
      <c r="Q32618" s="12">
        <f t="shared" si="509"/>
        <v>772</v>
      </c>
    </row>
    <row r="32619" spans="1:17" x14ac:dyDescent="0.35">
      <c r="A32619">
        <v>37926264</v>
      </c>
      <c r="B32619">
        <v>36</v>
      </c>
      <c r="C32619" t="s">
        <v>7</v>
      </c>
      <c r="D32619" t="s">
        <v>16</v>
      </c>
      <c r="E32619" t="s">
        <v>18</v>
      </c>
      <c r="F32619" t="s">
        <v>19</v>
      </c>
      <c r="G32619" t="s">
        <v>18</v>
      </c>
      <c r="H32619" t="s">
        <v>342</v>
      </c>
      <c r="I32619">
        <v>36800</v>
      </c>
      <c r="J32619">
        <v>304</v>
      </c>
      <c r="K32619">
        <v>2</v>
      </c>
      <c r="L32619" t="s">
        <v>20</v>
      </c>
      <c r="M32619" t="s">
        <v>18</v>
      </c>
      <c r="N32619" t="s">
        <v>196</v>
      </c>
      <c r="O32619" s="3" t="s">
        <v>473</v>
      </c>
      <c r="P32619" s="10">
        <v>1.3194444444444443E-3</v>
      </c>
      <c r="Q32619" s="12">
        <f t="shared" si="509"/>
        <v>114</v>
      </c>
    </row>
    <row r="32620" spans="1:17" x14ac:dyDescent="0.35">
      <c r="A32620">
        <v>37758041</v>
      </c>
      <c r="B32620">
        <v>37</v>
      </c>
      <c r="C32620" t="s">
        <v>5</v>
      </c>
      <c r="D32620" t="s">
        <v>15</v>
      </c>
      <c r="E32620" t="s">
        <v>18</v>
      </c>
      <c r="F32620" t="s">
        <v>19</v>
      </c>
      <c r="G32620" t="s">
        <v>18</v>
      </c>
      <c r="H32620" t="s">
        <v>341</v>
      </c>
      <c r="I32620">
        <v>0</v>
      </c>
      <c r="J32620">
        <v>149</v>
      </c>
      <c r="K32620">
        <v>1</v>
      </c>
      <c r="L32620" t="s">
        <v>21</v>
      </c>
      <c r="M32620" t="s">
        <v>18</v>
      </c>
      <c r="N32620" t="s">
        <v>196</v>
      </c>
      <c r="O32620" s="3" t="s">
        <v>1102</v>
      </c>
      <c r="P32620" s="10">
        <v>7.6041666666666662E-3</v>
      </c>
      <c r="Q32620" s="12">
        <f t="shared" si="509"/>
        <v>657</v>
      </c>
    </row>
    <row r="32621" spans="1:17" x14ac:dyDescent="0.35">
      <c r="A32621">
        <v>67509677</v>
      </c>
      <c r="B32621">
        <v>47</v>
      </c>
      <c r="C32621" t="s">
        <v>4</v>
      </c>
      <c r="D32621" t="s">
        <v>15</v>
      </c>
      <c r="E32621" t="s">
        <v>18</v>
      </c>
      <c r="F32621" t="s">
        <v>19</v>
      </c>
      <c r="G32621" t="s">
        <v>18</v>
      </c>
      <c r="H32621" t="s">
        <v>341</v>
      </c>
      <c r="I32621">
        <v>250600</v>
      </c>
      <c r="J32621">
        <v>-1</v>
      </c>
      <c r="K32621">
        <v>0</v>
      </c>
      <c r="L32621" t="s">
        <v>8</v>
      </c>
      <c r="M32621" t="s">
        <v>18</v>
      </c>
      <c r="N32621" t="s">
        <v>196</v>
      </c>
      <c r="O32621" s="3" t="s">
        <v>363</v>
      </c>
      <c r="P32621" s="10">
        <v>3.0324074074074073E-3</v>
      </c>
      <c r="Q32621" s="12">
        <f t="shared" si="509"/>
        <v>262</v>
      </c>
    </row>
    <row r="32622" spans="1:17" x14ac:dyDescent="0.35">
      <c r="A32622">
        <v>72740351</v>
      </c>
      <c r="B32622">
        <v>36</v>
      </c>
      <c r="C32622" t="s">
        <v>5</v>
      </c>
      <c r="D32622" t="s">
        <v>16</v>
      </c>
      <c r="E32622" t="s">
        <v>18</v>
      </c>
      <c r="F32622" t="s">
        <v>19</v>
      </c>
      <c r="G32622" t="s">
        <v>18</v>
      </c>
      <c r="H32622" t="s">
        <v>340</v>
      </c>
      <c r="I32622">
        <v>23500</v>
      </c>
      <c r="J32622">
        <v>265</v>
      </c>
      <c r="K32622">
        <v>13</v>
      </c>
      <c r="L32622" t="s">
        <v>22</v>
      </c>
      <c r="M32622" t="s">
        <v>18</v>
      </c>
      <c r="N32622" t="s">
        <v>196</v>
      </c>
      <c r="O32622" s="3" t="s">
        <v>681</v>
      </c>
      <c r="P32622" s="10">
        <v>1.423611111111111E-3</v>
      </c>
      <c r="Q32622" s="12">
        <f t="shared" si="509"/>
        <v>123</v>
      </c>
    </row>
    <row r="32623" spans="1:17" x14ac:dyDescent="0.35">
      <c r="A32623">
        <v>43859018</v>
      </c>
      <c r="B32623">
        <v>43</v>
      </c>
      <c r="C32623" t="s">
        <v>1926</v>
      </c>
      <c r="D32623" t="s">
        <v>15</v>
      </c>
      <c r="E32623" t="s">
        <v>18</v>
      </c>
      <c r="F32623" t="s">
        <v>18</v>
      </c>
      <c r="G32623" t="s">
        <v>18</v>
      </c>
      <c r="H32623" t="s">
        <v>341</v>
      </c>
      <c r="I32623">
        <v>56900</v>
      </c>
      <c r="J32623">
        <v>-1</v>
      </c>
      <c r="K32623">
        <v>0</v>
      </c>
      <c r="L32623" t="s">
        <v>8</v>
      </c>
      <c r="M32623" t="s">
        <v>18</v>
      </c>
      <c r="N32623" t="s">
        <v>196</v>
      </c>
      <c r="O32623" s="3" t="s">
        <v>547</v>
      </c>
      <c r="P32623" s="10">
        <v>1.5277777777777779E-3</v>
      </c>
      <c r="Q32623" s="12">
        <f t="shared" si="509"/>
        <v>132</v>
      </c>
    </row>
    <row r="32624" spans="1:17" x14ac:dyDescent="0.35">
      <c r="A32624">
        <v>59024051</v>
      </c>
      <c r="B32624">
        <v>48</v>
      </c>
      <c r="C32624" t="s">
        <v>7</v>
      </c>
      <c r="D32624" t="s">
        <v>15</v>
      </c>
      <c r="E32624" t="s">
        <v>18</v>
      </c>
      <c r="F32624" t="s">
        <v>19</v>
      </c>
      <c r="G32624" t="s">
        <v>18</v>
      </c>
      <c r="H32624" t="s">
        <v>341</v>
      </c>
      <c r="I32624">
        <v>5650</v>
      </c>
      <c r="J32624">
        <v>318</v>
      </c>
      <c r="K32624">
        <v>5</v>
      </c>
      <c r="L32624" t="s">
        <v>21</v>
      </c>
      <c r="M32624" t="s">
        <v>18</v>
      </c>
      <c r="N32624" t="s">
        <v>196</v>
      </c>
      <c r="O32624" s="3" t="s">
        <v>371</v>
      </c>
      <c r="P32624" s="10">
        <v>2.9513888888888888E-3</v>
      </c>
      <c r="Q32624" s="12">
        <f t="shared" si="509"/>
        <v>255</v>
      </c>
    </row>
    <row r="32625" spans="1:17" x14ac:dyDescent="0.35">
      <c r="A32625">
        <v>44388785</v>
      </c>
      <c r="B32625">
        <v>41</v>
      </c>
      <c r="C32625" t="s">
        <v>1926</v>
      </c>
      <c r="D32625" t="s">
        <v>16</v>
      </c>
      <c r="E32625" t="s">
        <v>18</v>
      </c>
      <c r="F32625" t="s">
        <v>19</v>
      </c>
      <c r="G32625" t="s">
        <v>18</v>
      </c>
      <c r="H32625" t="s">
        <v>341</v>
      </c>
      <c r="I32625">
        <v>33450</v>
      </c>
      <c r="J32625">
        <v>-1</v>
      </c>
      <c r="K32625">
        <v>0</v>
      </c>
      <c r="L32625" t="s">
        <v>8</v>
      </c>
      <c r="M32625" t="s">
        <v>18</v>
      </c>
      <c r="N32625" t="s">
        <v>196</v>
      </c>
      <c r="O32625" s="3" t="s">
        <v>916</v>
      </c>
      <c r="P32625" s="10">
        <v>4.340277777777778E-3</v>
      </c>
      <c r="Q32625" s="12">
        <f t="shared" si="509"/>
        <v>375</v>
      </c>
    </row>
    <row r="32626" spans="1:17" x14ac:dyDescent="0.35">
      <c r="A32626">
        <v>25675470</v>
      </c>
      <c r="B32626">
        <v>36</v>
      </c>
      <c r="C32626" t="s">
        <v>7</v>
      </c>
      <c r="D32626" t="s">
        <v>15</v>
      </c>
      <c r="E32626" t="s">
        <v>18</v>
      </c>
      <c r="F32626" t="s">
        <v>19</v>
      </c>
      <c r="G32626" t="s">
        <v>18</v>
      </c>
      <c r="H32626" t="s">
        <v>341</v>
      </c>
      <c r="I32626">
        <v>89500</v>
      </c>
      <c r="J32626">
        <v>-1</v>
      </c>
      <c r="K32626">
        <v>0</v>
      </c>
      <c r="L32626" t="s">
        <v>8</v>
      </c>
      <c r="M32626" t="s">
        <v>18</v>
      </c>
      <c r="N32626" t="s">
        <v>196</v>
      </c>
      <c r="O32626" s="3" t="s">
        <v>580</v>
      </c>
      <c r="P32626" s="10">
        <v>4.4675925925925933E-3</v>
      </c>
      <c r="Q32626" s="12">
        <f t="shared" si="509"/>
        <v>386</v>
      </c>
    </row>
    <row r="32627" spans="1:17" x14ac:dyDescent="0.35">
      <c r="A32627">
        <v>58282302</v>
      </c>
      <c r="B32627">
        <v>42</v>
      </c>
      <c r="C32627" t="s">
        <v>7</v>
      </c>
      <c r="D32627" t="s">
        <v>15</v>
      </c>
      <c r="E32627" t="s">
        <v>18</v>
      </c>
      <c r="F32627" t="s">
        <v>19</v>
      </c>
      <c r="G32627" t="s">
        <v>18</v>
      </c>
      <c r="H32627" t="s">
        <v>8</v>
      </c>
      <c r="I32627">
        <v>57700</v>
      </c>
      <c r="J32627">
        <v>336</v>
      </c>
      <c r="K32627">
        <v>3</v>
      </c>
      <c r="L32627" t="s">
        <v>21</v>
      </c>
      <c r="M32627" t="s">
        <v>18</v>
      </c>
      <c r="N32627" t="s">
        <v>196</v>
      </c>
      <c r="O32627" s="3" t="s">
        <v>695</v>
      </c>
      <c r="P32627" s="10">
        <v>3.9467592592592592E-3</v>
      </c>
      <c r="Q32627" s="12">
        <f t="shared" si="509"/>
        <v>341</v>
      </c>
    </row>
    <row r="32628" spans="1:17" x14ac:dyDescent="0.35">
      <c r="A32628">
        <v>44700122</v>
      </c>
      <c r="B32628">
        <v>37</v>
      </c>
      <c r="C32628" t="s">
        <v>7</v>
      </c>
      <c r="D32628" t="s">
        <v>15</v>
      </c>
      <c r="E32628" t="s">
        <v>18</v>
      </c>
      <c r="F32628" t="s">
        <v>19</v>
      </c>
      <c r="G32628" t="s">
        <v>18</v>
      </c>
      <c r="H32628" t="s">
        <v>341</v>
      </c>
      <c r="I32628">
        <v>142400</v>
      </c>
      <c r="J32628">
        <v>147</v>
      </c>
      <c r="K32628">
        <v>3</v>
      </c>
      <c r="L32628" t="s">
        <v>20</v>
      </c>
      <c r="M32628" t="s">
        <v>18</v>
      </c>
      <c r="N32628" t="s">
        <v>196</v>
      </c>
      <c r="O32628" s="3" t="s">
        <v>843</v>
      </c>
      <c r="P32628" s="10">
        <v>3.2407407407407406E-3</v>
      </c>
      <c r="Q32628" s="12">
        <f t="shared" si="509"/>
        <v>280</v>
      </c>
    </row>
    <row r="32629" spans="1:17" x14ac:dyDescent="0.35">
      <c r="A32629">
        <v>24527040</v>
      </c>
      <c r="B32629">
        <v>31</v>
      </c>
      <c r="C32629" t="s">
        <v>4</v>
      </c>
      <c r="D32629" t="s">
        <v>16</v>
      </c>
      <c r="E32629" t="s">
        <v>18</v>
      </c>
      <c r="F32629" t="s">
        <v>19</v>
      </c>
      <c r="G32629" t="s">
        <v>18</v>
      </c>
      <c r="H32629" t="s">
        <v>340</v>
      </c>
      <c r="I32629">
        <v>15950</v>
      </c>
      <c r="J32629">
        <v>248</v>
      </c>
      <c r="K32629">
        <v>2</v>
      </c>
      <c r="L32629" t="s">
        <v>20</v>
      </c>
      <c r="M32629" t="s">
        <v>18</v>
      </c>
      <c r="N32629" t="s">
        <v>196</v>
      </c>
      <c r="O32629" s="3" t="s">
        <v>1009</v>
      </c>
      <c r="P32629" s="10">
        <v>3.4953703703703705E-3</v>
      </c>
      <c r="Q32629" s="12">
        <f t="shared" si="509"/>
        <v>302</v>
      </c>
    </row>
    <row r="32630" spans="1:17" x14ac:dyDescent="0.35">
      <c r="A32630">
        <v>20961091</v>
      </c>
      <c r="B32630">
        <v>26</v>
      </c>
      <c r="C32630" t="s">
        <v>5</v>
      </c>
      <c r="D32630" t="s">
        <v>15</v>
      </c>
      <c r="E32630" t="s">
        <v>18</v>
      </c>
      <c r="F32630" t="s">
        <v>19</v>
      </c>
      <c r="G32630" t="s">
        <v>18</v>
      </c>
      <c r="H32630" t="s">
        <v>8</v>
      </c>
      <c r="I32630">
        <v>-13850</v>
      </c>
      <c r="J32630">
        <v>-1</v>
      </c>
      <c r="K32630">
        <v>0</v>
      </c>
      <c r="L32630" t="s">
        <v>8</v>
      </c>
      <c r="M32630" t="s">
        <v>18</v>
      </c>
      <c r="N32630" t="s">
        <v>196</v>
      </c>
      <c r="O32630" s="3" t="s">
        <v>1405</v>
      </c>
      <c r="P32630" s="10">
        <v>1.1782407407407406E-2</v>
      </c>
      <c r="Q32630" s="12">
        <f t="shared" si="509"/>
        <v>1018</v>
      </c>
    </row>
    <row r="32631" spans="1:17" x14ac:dyDescent="0.35">
      <c r="A32631">
        <v>89721971</v>
      </c>
      <c r="B32631">
        <v>44</v>
      </c>
      <c r="C32631" t="s">
        <v>4</v>
      </c>
      <c r="D32631" t="s">
        <v>17</v>
      </c>
      <c r="E32631" t="s">
        <v>18</v>
      </c>
      <c r="F32631" t="s">
        <v>19</v>
      </c>
      <c r="G32631" t="s">
        <v>18</v>
      </c>
      <c r="H32631" t="s">
        <v>340</v>
      </c>
      <c r="I32631">
        <v>121100</v>
      </c>
      <c r="J32631">
        <v>269</v>
      </c>
      <c r="K32631">
        <v>2</v>
      </c>
      <c r="L32631" t="s">
        <v>20</v>
      </c>
      <c r="M32631" t="s">
        <v>18</v>
      </c>
      <c r="N32631" t="s">
        <v>196</v>
      </c>
      <c r="O32631" s="3" t="s">
        <v>902</v>
      </c>
      <c r="P32631" s="10">
        <v>4.6180555555555558E-3</v>
      </c>
      <c r="Q32631" s="12">
        <f t="shared" si="509"/>
        <v>399</v>
      </c>
    </row>
    <row r="32632" spans="1:17" x14ac:dyDescent="0.35">
      <c r="A32632">
        <v>59402183</v>
      </c>
      <c r="B32632">
        <v>35</v>
      </c>
      <c r="C32632" t="s">
        <v>1926</v>
      </c>
      <c r="D32632" t="s">
        <v>17</v>
      </c>
      <c r="E32632" t="s">
        <v>18</v>
      </c>
      <c r="F32632" t="s">
        <v>19</v>
      </c>
      <c r="G32632" t="s">
        <v>18</v>
      </c>
      <c r="H32632" t="s">
        <v>341</v>
      </c>
      <c r="I32632">
        <v>47550</v>
      </c>
      <c r="J32632">
        <v>-1</v>
      </c>
      <c r="K32632">
        <v>0</v>
      </c>
      <c r="L32632" t="s">
        <v>8</v>
      </c>
      <c r="M32632" t="s">
        <v>18</v>
      </c>
      <c r="N32632" t="s">
        <v>196</v>
      </c>
      <c r="O32632" s="3" t="s">
        <v>1079</v>
      </c>
      <c r="P32632" s="10">
        <v>6.5624999999999998E-3</v>
      </c>
      <c r="Q32632" s="12">
        <f t="shared" si="509"/>
        <v>567</v>
      </c>
    </row>
    <row r="32633" spans="1:17" x14ac:dyDescent="0.35">
      <c r="A32633">
        <v>37445845</v>
      </c>
      <c r="B32633">
        <v>47</v>
      </c>
      <c r="C32633" t="s">
        <v>4</v>
      </c>
      <c r="D32633" t="s">
        <v>15</v>
      </c>
      <c r="E32633" t="s">
        <v>18</v>
      </c>
      <c r="F32633" t="s">
        <v>19</v>
      </c>
      <c r="G32633" t="s">
        <v>18</v>
      </c>
      <c r="H32633" t="s">
        <v>340</v>
      </c>
      <c r="I32633">
        <v>5450</v>
      </c>
      <c r="J32633">
        <v>268</v>
      </c>
      <c r="K32633">
        <v>1</v>
      </c>
      <c r="L32633" t="s">
        <v>20</v>
      </c>
      <c r="M32633" t="s">
        <v>18</v>
      </c>
      <c r="N32633" t="s">
        <v>196</v>
      </c>
      <c r="O32633" s="3" t="s">
        <v>401</v>
      </c>
      <c r="P32633" s="10">
        <v>1.0532407407407407E-3</v>
      </c>
      <c r="Q32633" s="12">
        <f t="shared" si="509"/>
        <v>91</v>
      </c>
    </row>
    <row r="32634" spans="1:17" x14ac:dyDescent="0.35">
      <c r="A32634">
        <v>62029104</v>
      </c>
      <c r="B32634">
        <v>42</v>
      </c>
      <c r="C32634" t="s">
        <v>7</v>
      </c>
      <c r="D32634" t="s">
        <v>15</v>
      </c>
      <c r="E32634" t="s">
        <v>18</v>
      </c>
      <c r="F32634" t="s">
        <v>19</v>
      </c>
      <c r="G32634" t="s">
        <v>19</v>
      </c>
      <c r="H32634" t="s">
        <v>342</v>
      </c>
      <c r="I32634">
        <v>28000</v>
      </c>
      <c r="J32634">
        <v>149</v>
      </c>
      <c r="K32634">
        <v>2</v>
      </c>
      <c r="L32634" t="s">
        <v>20</v>
      </c>
      <c r="M32634" t="s">
        <v>18</v>
      </c>
      <c r="N32634" t="s">
        <v>196</v>
      </c>
      <c r="O32634" s="3" t="s">
        <v>740</v>
      </c>
      <c r="P32634" s="10">
        <v>1.4120370370370369E-3</v>
      </c>
      <c r="Q32634" s="12">
        <f t="shared" si="509"/>
        <v>122</v>
      </c>
    </row>
    <row r="32635" spans="1:17" x14ac:dyDescent="0.35">
      <c r="A32635">
        <v>66357060</v>
      </c>
      <c r="B32635">
        <v>36</v>
      </c>
      <c r="C32635" t="s">
        <v>5</v>
      </c>
      <c r="D32635" t="s">
        <v>15</v>
      </c>
      <c r="E32635" t="s">
        <v>18</v>
      </c>
      <c r="F32635" t="s">
        <v>19</v>
      </c>
      <c r="G32635" t="s">
        <v>18</v>
      </c>
      <c r="H32635" t="s">
        <v>340</v>
      </c>
      <c r="I32635">
        <v>229800</v>
      </c>
      <c r="J32635">
        <v>-1</v>
      </c>
      <c r="K32635">
        <v>0</v>
      </c>
      <c r="L32635" t="s">
        <v>8</v>
      </c>
      <c r="M32635" t="s">
        <v>19</v>
      </c>
      <c r="N32635" t="s">
        <v>196</v>
      </c>
      <c r="O32635" s="3" t="s">
        <v>1032</v>
      </c>
      <c r="P32635" s="10">
        <v>1.042824074074074E-2</v>
      </c>
      <c r="Q32635" s="12">
        <f t="shared" si="509"/>
        <v>901</v>
      </c>
    </row>
    <row r="32636" spans="1:17" x14ac:dyDescent="0.35">
      <c r="A32636">
        <v>24301447</v>
      </c>
      <c r="B32636">
        <v>37</v>
      </c>
      <c r="C32636" t="s">
        <v>1926</v>
      </c>
      <c r="D32636" t="s">
        <v>16</v>
      </c>
      <c r="E32636" t="s">
        <v>18</v>
      </c>
      <c r="F32636" t="s">
        <v>19</v>
      </c>
      <c r="G32636" t="s">
        <v>18</v>
      </c>
      <c r="H32636" t="s">
        <v>341</v>
      </c>
      <c r="I32636">
        <v>0</v>
      </c>
      <c r="J32636">
        <v>-1</v>
      </c>
      <c r="K32636">
        <v>0</v>
      </c>
      <c r="L32636" t="s">
        <v>8</v>
      </c>
      <c r="M32636" t="s">
        <v>18</v>
      </c>
      <c r="N32636" t="s">
        <v>196</v>
      </c>
      <c r="O32636" s="3" t="s">
        <v>1574</v>
      </c>
      <c r="P32636" s="10">
        <v>7.4074074074074068E-3</v>
      </c>
      <c r="Q32636" s="12">
        <f t="shared" si="509"/>
        <v>640</v>
      </c>
    </row>
    <row r="32637" spans="1:17" x14ac:dyDescent="0.35">
      <c r="A32637">
        <v>83263968</v>
      </c>
      <c r="B32637">
        <v>24</v>
      </c>
      <c r="C32637" t="s">
        <v>1926</v>
      </c>
      <c r="D32637" t="s">
        <v>16</v>
      </c>
      <c r="E32637" t="s">
        <v>18</v>
      </c>
      <c r="F32637" t="s">
        <v>19</v>
      </c>
      <c r="G32637" t="s">
        <v>18</v>
      </c>
      <c r="H32637" t="s">
        <v>341</v>
      </c>
      <c r="I32637">
        <v>3000</v>
      </c>
      <c r="J32637">
        <v>-1</v>
      </c>
      <c r="K32637">
        <v>0</v>
      </c>
      <c r="L32637" t="s">
        <v>8</v>
      </c>
      <c r="M32637" t="s">
        <v>18</v>
      </c>
      <c r="N32637" t="s">
        <v>196</v>
      </c>
      <c r="O32637" s="3" t="s">
        <v>1098</v>
      </c>
      <c r="P32637" s="10">
        <v>4.8263888888888887E-3</v>
      </c>
      <c r="Q32637" s="12">
        <f t="shared" si="509"/>
        <v>417</v>
      </c>
    </row>
    <row r="32638" spans="1:17" x14ac:dyDescent="0.35">
      <c r="A32638">
        <v>22113134</v>
      </c>
      <c r="B32638">
        <v>32</v>
      </c>
      <c r="C32638" t="s">
        <v>10</v>
      </c>
      <c r="D32638" t="s">
        <v>15</v>
      </c>
      <c r="E32638" t="s">
        <v>18</v>
      </c>
      <c r="F32638" t="s">
        <v>19</v>
      </c>
      <c r="G32638" t="s">
        <v>18</v>
      </c>
      <c r="H32638" t="s">
        <v>341</v>
      </c>
      <c r="I32638">
        <v>63650</v>
      </c>
      <c r="J32638">
        <v>328</v>
      </c>
      <c r="K32638">
        <v>1</v>
      </c>
      <c r="L32638" t="s">
        <v>20</v>
      </c>
      <c r="M32638" t="s">
        <v>19</v>
      </c>
      <c r="N32638" t="s">
        <v>196</v>
      </c>
      <c r="O32638" s="3" t="s">
        <v>1461</v>
      </c>
      <c r="P32638" s="10">
        <v>1.579861111111111E-2</v>
      </c>
      <c r="Q32638" s="12">
        <f t="shared" si="509"/>
        <v>1365</v>
      </c>
    </row>
    <row r="32639" spans="1:17" x14ac:dyDescent="0.35">
      <c r="A32639">
        <v>76734876</v>
      </c>
      <c r="B32639">
        <v>32</v>
      </c>
      <c r="C32639" t="s">
        <v>4</v>
      </c>
      <c r="D32639" t="s">
        <v>15</v>
      </c>
      <c r="E32639" t="s">
        <v>18</v>
      </c>
      <c r="F32639" t="s">
        <v>19</v>
      </c>
      <c r="G32639" t="s">
        <v>18</v>
      </c>
      <c r="H32639" t="s">
        <v>342</v>
      </c>
      <c r="I32639">
        <v>250</v>
      </c>
      <c r="J32639">
        <v>-1</v>
      </c>
      <c r="K32639">
        <v>0</v>
      </c>
      <c r="L32639" t="s">
        <v>8</v>
      </c>
      <c r="M32639" t="s">
        <v>18</v>
      </c>
      <c r="N32639" t="s">
        <v>196</v>
      </c>
      <c r="O32639" s="3" t="s">
        <v>440</v>
      </c>
      <c r="P32639" s="10">
        <v>2.2453703703703702E-3</v>
      </c>
      <c r="Q32639" s="12">
        <f t="shared" si="509"/>
        <v>194</v>
      </c>
    </row>
    <row r="32640" spans="1:17" x14ac:dyDescent="0.35">
      <c r="A32640">
        <v>51036962</v>
      </c>
      <c r="B32640">
        <v>35</v>
      </c>
      <c r="C32640" t="s">
        <v>10</v>
      </c>
      <c r="D32640" t="s">
        <v>15</v>
      </c>
      <c r="E32640" t="s">
        <v>18</v>
      </c>
      <c r="F32640" t="s">
        <v>19</v>
      </c>
      <c r="G32640" t="s">
        <v>19</v>
      </c>
      <c r="H32640" t="s">
        <v>340</v>
      </c>
      <c r="I32640">
        <v>300</v>
      </c>
      <c r="J32640">
        <v>-1</v>
      </c>
      <c r="K32640">
        <v>0</v>
      </c>
      <c r="L32640" t="s">
        <v>8</v>
      </c>
      <c r="M32640" t="s">
        <v>18</v>
      </c>
      <c r="N32640" t="s">
        <v>196</v>
      </c>
      <c r="O32640" s="3" t="s">
        <v>587</v>
      </c>
      <c r="P32640" s="10">
        <v>3.6574074074074074E-3</v>
      </c>
      <c r="Q32640" s="12">
        <f t="shared" si="509"/>
        <v>316</v>
      </c>
    </row>
    <row r="32641" spans="1:17" x14ac:dyDescent="0.35">
      <c r="A32641">
        <v>73060178</v>
      </c>
      <c r="B32641">
        <v>44</v>
      </c>
      <c r="C32641" t="s">
        <v>10</v>
      </c>
      <c r="D32641" t="s">
        <v>17</v>
      </c>
      <c r="E32641" t="s">
        <v>18</v>
      </c>
      <c r="F32641" t="s">
        <v>19</v>
      </c>
      <c r="G32641" t="s">
        <v>18</v>
      </c>
      <c r="H32641" t="s">
        <v>341</v>
      </c>
      <c r="I32641">
        <v>1750</v>
      </c>
      <c r="J32641">
        <v>-1</v>
      </c>
      <c r="K32641">
        <v>0</v>
      </c>
      <c r="L32641" t="s">
        <v>8</v>
      </c>
      <c r="M32641" t="s">
        <v>18</v>
      </c>
      <c r="N32641" t="s">
        <v>196</v>
      </c>
      <c r="O32641" s="3" t="s">
        <v>610</v>
      </c>
      <c r="P32641" s="10">
        <v>2.1296296296296298E-3</v>
      </c>
      <c r="Q32641" s="12">
        <f t="shared" si="509"/>
        <v>184</v>
      </c>
    </row>
    <row r="32642" spans="1:17" x14ac:dyDescent="0.35">
      <c r="A32642">
        <v>14620112</v>
      </c>
      <c r="B32642">
        <v>35</v>
      </c>
      <c r="C32642" t="s">
        <v>4</v>
      </c>
      <c r="D32642" t="s">
        <v>15</v>
      </c>
      <c r="E32642" t="s">
        <v>18</v>
      </c>
      <c r="F32642" t="s">
        <v>19</v>
      </c>
      <c r="G32642" t="s">
        <v>19</v>
      </c>
      <c r="H32642" t="s">
        <v>340</v>
      </c>
      <c r="I32642">
        <v>73650</v>
      </c>
      <c r="J32642">
        <v>-1</v>
      </c>
      <c r="K32642">
        <v>0</v>
      </c>
      <c r="L32642" t="s">
        <v>8</v>
      </c>
      <c r="M32642" t="s">
        <v>18</v>
      </c>
      <c r="N32642" t="s">
        <v>196</v>
      </c>
      <c r="O32642" s="3" t="s">
        <v>409</v>
      </c>
      <c r="P32642" s="10">
        <v>2.0370370370370373E-3</v>
      </c>
      <c r="Q32642" s="12">
        <f t="shared" ref="Q32642:Q32705" si="510">MINUTE(P32642)*60+SECOND(P32642)</f>
        <v>176</v>
      </c>
    </row>
    <row r="32643" spans="1:17" x14ac:dyDescent="0.35">
      <c r="A32643">
        <v>12741836</v>
      </c>
      <c r="B32643">
        <v>38</v>
      </c>
      <c r="C32643" t="s">
        <v>11</v>
      </c>
      <c r="D32643" t="s">
        <v>15</v>
      </c>
      <c r="E32643" t="s">
        <v>18</v>
      </c>
      <c r="F32643" t="s">
        <v>19</v>
      </c>
      <c r="G32643" t="s">
        <v>18</v>
      </c>
      <c r="H32643" t="s">
        <v>340</v>
      </c>
      <c r="I32643">
        <v>104200</v>
      </c>
      <c r="J32643">
        <v>330</v>
      </c>
      <c r="K32643">
        <v>2</v>
      </c>
      <c r="L32643" t="s">
        <v>20</v>
      </c>
      <c r="M32643" t="s">
        <v>18</v>
      </c>
      <c r="N32643" t="s">
        <v>196</v>
      </c>
      <c r="O32643" s="3" t="s">
        <v>356</v>
      </c>
      <c r="P32643" s="10">
        <v>8.2175925925925917E-4</v>
      </c>
      <c r="Q32643" s="12">
        <f t="shared" si="510"/>
        <v>71</v>
      </c>
    </row>
    <row r="32644" spans="1:17" x14ac:dyDescent="0.35">
      <c r="A32644">
        <v>21163471</v>
      </c>
      <c r="B32644">
        <v>42</v>
      </c>
      <c r="C32644" t="s">
        <v>10</v>
      </c>
      <c r="D32644" t="s">
        <v>15</v>
      </c>
      <c r="E32644" t="s">
        <v>18</v>
      </c>
      <c r="F32644" t="s">
        <v>19</v>
      </c>
      <c r="G32644" t="s">
        <v>18</v>
      </c>
      <c r="H32644" t="s">
        <v>341</v>
      </c>
      <c r="I32644">
        <v>51350</v>
      </c>
      <c r="J32644">
        <v>150</v>
      </c>
      <c r="K32644">
        <v>4</v>
      </c>
      <c r="L32644" t="s">
        <v>20</v>
      </c>
      <c r="M32644" t="s">
        <v>18</v>
      </c>
      <c r="N32644" t="s">
        <v>196</v>
      </c>
      <c r="O32644" s="3" t="s">
        <v>863</v>
      </c>
      <c r="P32644" s="10">
        <v>7.291666666666667E-4</v>
      </c>
      <c r="Q32644" s="12">
        <f t="shared" si="510"/>
        <v>63</v>
      </c>
    </row>
    <row r="32645" spans="1:17" x14ac:dyDescent="0.35">
      <c r="A32645">
        <v>12846900</v>
      </c>
      <c r="B32645">
        <v>48</v>
      </c>
      <c r="C32645" t="s">
        <v>1926</v>
      </c>
      <c r="D32645" t="s">
        <v>16</v>
      </c>
      <c r="E32645" t="s">
        <v>18</v>
      </c>
      <c r="F32645" t="s">
        <v>19</v>
      </c>
      <c r="G32645" t="s">
        <v>18</v>
      </c>
      <c r="H32645" t="s">
        <v>341</v>
      </c>
      <c r="I32645">
        <v>331350</v>
      </c>
      <c r="J32645">
        <v>-1</v>
      </c>
      <c r="K32645">
        <v>0</v>
      </c>
      <c r="L32645" t="s">
        <v>8</v>
      </c>
      <c r="M32645" t="s">
        <v>18</v>
      </c>
      <c r="N32645" t="s">
        <v>196</v>
      </c>
      <c r="O32645" s="3" t="s">
        <v>1145</v>
      </c>
      <c r="P32645" s="10">
        <v>5.0115740740740737E-3</v>
      </c>
      <c r="Q32645" s="12">
        <f t="shared" si="510"/>
        <v>433</v>
      </c>
    </row>
    <row r="32646" spans="1:17" x14ac:dyDescent="0.35">
      <c r="A32646">
        <v>51373964</v>
      </c>
      <c r="B32646">
        <v>33</v>
      </c>
      <c r="C32646" t="s">
        <v>7</v>
      </c>
      <c r="D32646" t="s">
        <v>16</v>
      </c>
      <c r="E32646" t="s">
        <v>18</v>
      </c>
      <c r="F32646" t="s">
        <v>19</v>
      </c>
      <c r="G32646" t="s">
        <v>19</v>
      </c>
      <c r="H32646" t="s">
        <v>341</v>
      </c>
      <c r="I32646">
        <v>51800</v>
      </c>
      <c r="J32646">
        <v>321</v>
      </c>
      <c r="K32646">
        <v>2</v>
      </c>
      <c r="L32646" t="s">
        <v>20</v>
      </c>
      <c r="M32646" t="s">
        <v>18</v>
      </c>
      <c r="N32646" t="s">
        <v>196</v>
      </c>
      <c r="O32646" s="3" t="s">
        <v>659</v>
      </c>
      <c r="P32646" s="10">
        <v>3.7384259259259263E-3</v>
      </c>
      <c r="Q32646" s="12">
        <f t="shared" si="510"/>
        <v>323</v>
      </c>
    </row>
    <row r="32647" spans="1:17" x14ac:dyDescent="0.35">
      <c r="A32647">
        <v>14124861</v>
      </c>
      <c r="B32647">
        <v>36</v>
      </c>
      <c r="C32647" t="s">
        <v>1926</v>
      </c>
      <c r="D32647" t="s">
        <v>16</v>
      </c>
      <c r="E32647" t="s">
        <v>18</v>
      </c>
      <c r="F32647" t="s">
        <v>19</v>
      </c>
      <c r="G32647" t="s">
        <v>18</v>
      </c>
      <c r="H32647" t="s">
        <v>340</v>
      </c>
      <c r="I32647">
        <v>45900</v>
      </c>
      <c r="J32647">
        <v>-1</v>
      </c>
      <c r="K32647">
        <v>0</v>
      </c>
      <c r="L32647" t="s">
        <v>8</v>
      </c>
      <c r="M32647" t="s">
        <v>18</v>
      </c>
      <c r="N32647" t="s">
        <v>196</v>
      </c>
      <c r="O32647" s="3" t="s">
        <v>370</v>
      </c>
      <c r="P32647" s="10">
        <v>1.4699074074074074E-3</v>
      </c>
      <c r="Q32647" s="12">
        <f t="shared" si="510"/>
        <v>127</v>
      </c>
    </row>
    <row r="32648" spans="1:17" x14ac:dyDescent="0.35">
      <c r="A32648">
        <v>38575032</v>
      </c>
      <c r="B32648">
        <v>49</v>
      </c>
      <c r="C32648" t="s">
        <v>7</v>
      </c>
      <c r="D32648" t="s">
        <v>15</v>
      </c>
      <c r="E32648" t="s">
        <v>18</v>
      </c>
      <c r="F32648" t="s">
        <v>19</v>
      </c>
      <c r="G32648" t="s">
        <v>18</v>
      </c>
      <c r="H32648" t="s">
        <v>341</v>
      </c>
      <c r="I32648">
        <v>100750</v>
      </c>
      <c r="J32648">
        <v>-1</v>
      </c>
      <c r="K32648">
        <v>0</v>
      </c>
      <c r="L32648" t="s">
        <v>8</v>
      </c>
      <c r="M32648" t="s">
        <v>18</v>
      </c>
      <c r="N32648" t="s">
        <v>196</v>
      </c>
      <c r="O32648" s="3" t="s">
        <v>993</v>
      </c>
      <c r="P32648" s="10">
        <v>5.1967592592592595E-3</v>
      </c>
      <c r="Q32648" s="12">
        <f t="shared" si="510"/>
        <v>449</v>
      </c>
    </row>
    <row r="32649" spans="1:17" x14ac:dyDescent="0.35">
      <c r="A32649">
        <v>86971623</v>
      </c>
      <c r="B32649">
        <v>26</v>
      </c>
      <c r="C32649" t="s">
        <v>5</v>
      </c>
      <c r="D32649" t="s">
        <v>16</v>
      </c>
      <c r="E32649" t="s">
        <v>18</v>
      </c>
      <c r="F32649" t="s">
        <v>19</v>
      </c>
      <c r="G32649" t="s">
        <v>18</v>
      </c>
      <c r="H32649" t="s">
        <v>340</v>
      </c>
      <c r="I32649">
        <v>60800</v>
      </c>
      <c r="J32649">
        <v>-1</v>
      </c>
      <c r="K32649">
        <v>0</v>
      </c>
      <c r="L32649" t="s">
        <v>8</v>
      </c>
      <c r="M32649" t="s">
        <v>18</v>
      </c>
      <c r="N32649" t="s">
        <v>196</v>
      </c>
      <c r="O32649" s="3" t="s">
        <v>662</v>
      </c>
      <c r="P32649" s="10">
        <v>5.4629629629629637E-3</v>
      </c>
      <c r="Q32649" s="12">
        <f t="shared" si="510"/>
        <v>472</v>
      </c>
    </row>
    <row r="32650" spans="1:17" x14ac:dyDescent="0.35">
      <c r="A32650">
        <v>82389864</v>
      </c>
      <c r="B32650">
        <v>39</v>
      </c>
      <c r="C32650" t="s">
        <v>7</v>
      </c>
      <c r="D32650" t="s">
        <v>15</v>
      </c>
      <c r="E32650" t="s">
        <v>18</v>
      </c>
      <c r="F32650" t="s">
        <v>19</v>
      </c>
      <c r="G32650" t="s">
        <v>18</v>
      </c>
      <c r="H32650" t="s">
        <v>342</v>
      </c>
      <c r="I32650">
        <v>118300</v>
      </c>
      <c r="J32650">
        <v>325</v>
      </c>
      <c r="K32650">
        <v>4</v>
      </c>
      <c r="L32650" t="s">
        <v>20</v>
      </c>
      <c r="M32650" t="s">
        <v>18</v>
      </c>
      <c r="N32650" t="s">
        <v>196</v>
      </c>
      <c r="O32650" s="3" t="s">
        <v>865</v>
      </c>
      <c r="P32650" s="10">
        <v>1.1655092592592594E-2</v>
      </c>
      <c r="Q32650" s="12">
        <f t="shared" si="510"/>
        <v>1007</v>
      </c>
    </row>
    <row r="32651" spans="1:17" x14ac:dyDescent="0.35">
      <c r="A32651">
        <v>22441147</v>
      </c>
      <c r="B32651">
        <v>32</v>
      </c>
      <c r="C32651" t="s">
        <v>4</v>
      </c>
      <c r="D32651" t="s">
        <v>16</v>
      </c>
      <c r="E32651" t="s">
        <v>18</v>
      </c>
      <c r="F32651" t="s">
        <v>19</v>
      </c>
      <c r="G32651" t="s">
        <v>18</v>
      </c>
      <c r="H32651" t="s">
        <v>341</v>
      </c>
      <c r="I32651">
        <v>15050</v>
      </c>
      <c r="J32651">
        <v>345</v>
      </c>
      <c r="K32651">
        <v>1</v>
      </c>
      <c r="L32651" t="s">
        <v>20</v>
      </c>
      <c r="M32651" t="s">
        <v>18</v>
      </c>
      <c r="N32651" t="s">
        <v>196</v>
      </c>
      <c r="O32651" s="3" t="s">
        <v>684</v>
      </c>
      <c r="P32651" s="10">
        <v>4.4328703703703709E-3</v>
      </c>
      <c r="Q32651" s="12">
        <f t="shared" si="510"/>
        <v>383</v>
      </c>
    </row>
    <row r="32652" spans="1:17" x14ac:dyDescent="0.35">
      <c r="A32652">
        <v>71062456</v>
      </c>
      <c r="B32652">
        <v>38</v>
      </c>
      <c r="C32652" t="s">
        <v>5</v>
      </c>
      <c r="D32652" t="s">
        <v>15</v>
      </c>
      <c r="E32652" t="s">
        <v>18</v>
      </c>
      <c r="F32652" t="s">
        <v>19</v>
      </c>
      <c r="G32652" t="s">
        <v>18</v>
      </c>
      <c r="H32652" t="s">
        <v>341</v>
      </c>
      <c r="I32652">
        <v>9150</v>
      </c>
      <c r="J32652">
        <v>339</v>
      </c>
      <c r="K32652">
        <v>2</v>
      </c>
      <c r="L32652" t="s">
        <v>20</v>
      </c>
      <c r="M32652" t="s">
        <v>18</v>
      </c>
      <c r="N32652" t="s">
        <v>196</v>
      </c>
      <c r="O32652" s="3" t="s">
        <v>508</v>
      </c>
      <c r="P32652" s="10">
        <v>2.9629629629629628E-3</v>
      </c>
      <c r="Q32652" s="12">
        <f t="shared" si="510"/>
        <v>256</v>
      </c>
    </row>
    <row r="32653" spans="1:17" x14ac:dyDescent="0.35">
      <c r="A32653">
        <v>13040503</v>
      </c>
      <c r="B32653">
        <v>32</v>
      </c>
      <c r="C32653" t="s">
        <v>10</v>
      </c>
      <c r="D32653" t="s">
        <v>15</v>
      </c>
      <c r="E32653" t="s">
        <v>18</v>
      </c>
      <c r="F32653" t="s">
        <v>19</v>
      </c>
      <c r="G32653" t="s">
        <v>19</v>
      </c>
      <c r="H32653" t="s">
        <v>341</v>
      </c>
      <c r="I32653">
        <v>58350</v>
      </c>
      <c r="J32653">
        <v>147</v>
      </c>
      <c r="K32653">
        <v>1</v>
      </c>
      <c r="L32653" t="s">
        <v>20</v>
      </c>
      <c r="M32653" t="s">
        <v>18</v>
      </c>
      <c r="N32653" t="s">
        <v>196</v>
      </c>
      <c r="O32653" s="3" t="s">
        <v>1070</v>
      </c>
      <c r="P32653" s="10">
        <v>7.7314814814814815E-3</v>
      </c>
      <c r="Q32653" s="12">
        <f t="shared" si="510"/>
        <v>668</v>
      </c>
    </row>
    <row r="32654" spans="1:17" x14ac:dyDescent="0.35">
      <c r="A32654">
        <v>23845515</v>
      </c>
      <c r="B32654">
        <v>39</v>
      </c>
      <c r="C32654" t="s">
        <v>1926</v>
      </c>
      <c r="D32654" t="s">
        <v>15</v>
      </c>
      <c r="E32654" t="s">
        <v>18</v>
      </c>
      <c r="F32654" t="s">
        <v>19</v>
      </c>
      <c r="G32654" t="s">
        <v>18</v>
      </c>
      <c r="H32654" t="s">
        <v>341</v>
      </c>
      <c r="I32654">
        <v>-18350</v>
      </c>
      <c r="J32654">
        <v>-1</v>
      </c>
      <c r="K32654">
        <v>0</v>
      </c>
      <c r="L32654" t="s">
        <v>8</v>
      </c>
      <c r="M32654" t="s">
        <v>18</v>
      </c>
      <c r="N32654" t="s">
        <v>196</v>
      </c>
      <c r="O32654" s="3" t="s">
        <v>870</v>
      </c>
      <c r="P32654" s="10">
        <v>7.719907407407408E-3</v>
      </c>
      <c r="Q32654" s="12">
        <f t="shared" si="510"/>
        <v>667</v>
      </c>
    </row>
    <row r="32655" spans="1:17" x14ac:dyDescent="0.35">
      <c r="A32655">
        <v>72504601</v>
      </c>
      <c r="B32655">
        <v>29</v>
      </c>
      <c r="C32655" t="s">
        <v>5</v>
      </c>
      <c r="D32655" t="s">
        <v>16</v>
      </c>
      <c r="E32655" t="s">
        <v>18</v>
      </c>
      <c r="F32655" t="s">
        <v>19</v>
      </c>
      <c r="G32655" t="s">
        <v>18</v>
      </c>
      <c r="H32655" t="s">
        <v>340</v>
      </c>
      <c r="I32655">
        <v>41400</v>
      </c>
      <c r="J32655">
        <v>321</v>
      </c>
      <c r="K32655">
        <v>3</v>
      </c>
      <c r="L32655" t="s">
        <v>21</v>
      </c>
      <c r="M32655" t="s">
        <v>18</v>
      </c>
      <c r="N32655" t="s">
        <v>196</v>
      </c>
      <c r="O32655" s="3" t="s">
        <v>517</v>
      </c>
      <c r="P32655" s="10">
        <v>2.488425925925926E-3</v>
      </c>
      <c r="Q32655" s="12">
        <f t="shared" si="510"/>
        <v>215</v>
      </c>
    </row>
    <row r="32656" spans="1:17" x14ac:dyDescent="0.35">
      <c r="A32656">
        <v>30484013</v>
      </c>
      <c r="B32656">
        <v>40</v>
      </c>
      <c r="C32656" t="s">
        <v>7</v>
      </c>
      <c r="D32656" t="s">
        <v>15</v>
      </c>
      <c r="E32656" t="s">
        <v>18</v>
      </c>
      <c r="F32656" t="s">
        <v>19</v>
      </c>
      <c r="G32656" t="s">
        <v>18</v>
      </c>
      <c r="H32656" t="s">
        <v>342</v>
      </c>
      <c r="I32656">
        <v>-10700</v>
      </c>
      <c r="J32656">
        <v>266</v>
      </c>
      <c r="K32656">
        <v>1</v>
      </c>
      <c r="L32656" t="s">
        <v>21</v>
      </c>
      <c r="M32656" t="s">
        <v>18</v>
      </c>
      <c r="N32656" t="s">
        <v>196</v>
      </c>
      <c r="O32656" s="3" t="s">
        <v>372</v>
      </c>
      <c r="P32656" s="10">
        <v>4.0277777777777777E-3</v>
      </c>
      <c r="Q32656" s="12">
        <f t="shared" si="510"/>
        <v>348</v>
      </c>
    </row>
    <row r="32657" spans="1:17" x14ac:dyDescent="0.35">
      <c r="A32657">
        <v>55409123</v>
      </c>
      <c r="B32657">
        <v>43</v>
      </c>
      <c r="C32657" t="s">
        <v>7</v>
      </c>
      <c r="D32657" t="s">
        <v>15</v>
      </c>
      <c r="E32657" t="s">
        <v>18</v>
      </c>
      <c r="F32657" t="s">
        <v>19</v>
      </c>
      <c r="G32657" t="s">
        <v>18</v>
      </c>
      <c r="H32657" t="s">
        <v>342</v>
      </c>
      <c r="I32657">
        <v>30050</v>
      </c>
      <c r="J32657">
        <v>-1</v>
      </c>
      <c r="K32657">
        <v>0</v>
      </c>
      <c r="L32657" t="s">
        <v>8</v>
      </c>
      <c r="M32657" t="s">
        <v>18</v>
      </c>
      <c r="N32657" t="s">
        <v>196</v>
      </c>
      <c r="O32657" s="3" t="s">
        <v>1167</v>
      </c>
      <c r="P32657" s="10">
        <v>9.1666666666666667E-3</v>
      </c>
      <c r="Q32657" s="12">
        <f t="shared" si="510"/>
        <v>792</v>
      </c>
    </row>
    <row r="32658" spans="1:17" x14ac:dyDescent="0.35">
      <c r="A32658">
        <v>80457117</v>
      </c>
      <c r="B32658">
        <v>42</v>
      </c>
      <c r="C32658" t="s">
        <v>7</v>
      </c>
      <c r="D32658" t="s">
        <v>15</v>
      </c>
      <c r="E32658" t="s">
        <v>18</v>
      </c>
      <c r="F32658" t="s">
        <v>19</v>
      </c>
      <c r="G32658" t="s">
        <v>18</v>
      </c>
      <c r="H32658" t="s">
        <v>342</v>
      </c>
      <c r="I32658">
        <v>34750</v>
      </c>
      <c r="J32658">
        <v>-1</v>
      </c>
      <c r="K32658">
        <v>0</v>
      </c>
      <c r="L32658" t="s">
        <v>8</v>
      </c>
      <c r="M32658" t="s">
        <v>18</v>
      </c>
      <c r="N32658" t="s">
        <v>196</v>
      </c>
      <c r="O32658" s="3" t="s">
        <v>426</v>
      </c>
      <c r="P32658" s="10">
        <v>2.0023148148148148E-3</v>
      </c>
      <c r="Q32658" s="12">
        <f t="shared" si="510"/>
        <v>173</v>
      </c>
    </row>
    <row r="32659" spans="1:17" x14ac:dyDescent="0.35">
      <c r="A32659">
        <v>18827140</v>
      </c>
      <c r="B32659">
        <v>20</v>
      </c>
      <c r="C32659" t="s">
        <v>14</v>
      </c>
      <c r="D32659" t="s">
        <v>16</v>
      </c>
      <c r="E32659" t="s">
        <v>18</v>
      </c>
      <c r="F32659" t="s">
        <v>19</v>
      </c>
      <c r="G32659" t="s">
        <v>18</v>
      </c>
      <c r="H32659" t="s">
        <v>8</v>
      </c>
      <c r="I32659">
        <v>206850</v>
      </c>
      <c r="J32659">
        <v>-1</v>
      </c>
      <c r="K32659">
        <v>0</v>
      </c>
      <c r="L32659" t="s">
        <v>8</v>
      </c>
      <c r="M32659" t="s">
        <v>18</v>
      </c>
      <c r="N32659" t="s">
        <v>196</v>
      </c>
      <c r="O32659" s="3" t="s">
        <v>352</v>
      </c>
      <c r="P32659" s="10">
        <v>6.3657407407407402E-4</v>
      </c>
      <c r="Q32659" s="12">
        <f t="shared" si="510"/>
        <v>55</v>
      </c>
    </row>
    <row r="32660" spans="1:17" x14ac:dyDescent="0.35">
      <c r="A32660">
        <v>42998474</v>
      </c>
      <c r="B32660">
        <v>33</v>
      </c>
      <c r="C32660" t="s">
        <v>5</v>
      </c>
      <c r="D32660" t="s">
        <v>16</v>
      </c>
      <c r="E32660" t="s">
        <v>18</v>
      </c>
      <c r="F32660" t="s">
        <v>19</v>
      </c>
      <c r="G32660" t="s">
        <v>18</v>
      </c>
      <c r="H32660" t="s">
        <v>340</v>
      </c>
      <c r="I32660">
        <v>30850</v>
      </c>
      <c r="J32660">
        <v>259</v>
      </c>
      <c r="K32660">
        <v>4</v>
      </c>
      <c r="L32660" t="s">
        <v>21</v>
      </c>
      <c r="M32660" t="s">
        <v>18</v>
      </c>
      <c r="N32660" t="s">
        <v>196</v>
      </c>
      <c r="O32660" s="3" t="s">
        <v>539</v>
      </c>
      <c r="P32660" s="10">
        <v>3.2638888888888891E-3</v>
      </c>
      <c r="Q32660" s="12">
        <f t="shared" si="510"/>
        <v>282</v>
      </c>
    </row>
    <row r="32661" spans="1:17" x14ac:dyDescent="0.35">
      <c r="A32661">
        <v>65497098</v>
      </c>
      <c r="B32661">
        <v>38</v>
      </c>
      <c r="C32661" t="s">
        <v>4</v>
      </c>
      <c r="D32661" t="s">
        <v>15</v>
      </c>
      <c r="E32661" t="s">
        <v>18</v>
      </c>
      <c r="F32661" t="s">
        <v>19</v>
      </c>
      <c r="G32661" t="s">
        <v>18</v>
      </c>
      <c r="H32661" t="s">
        <v>340</v>
      </c>
      <c r="I32661">
        <v>25800</v>
      </c>
      <c r="J32661">
        <v>-1</v>
      </c>
      <c r="K32661">
        <v>0</v>
      </c>
      <c r="L32661" t="s">
        <v>8</v>
      </c>
      <c r="M32661" t="s">
        <v>18</v>
      </c>
      <c r="N32661" t="s">
        <v>196</v>
      </c>
      <c r="O32661" s="3" t="s">
        <v>347</v>
      </c>
      <c r="P32661" s="10">
        <v>2.2916666666666667E-3</v>
      </c>
      <c r="Q32661" s="12">
        <f t="shared" si="510"/>
        <v>198</v>
      </c>
    </row>
    <row r="32662" spans="1:17" x14ac:dyDescent="0.35">
      <c r="A32662">
        <v>49494762</v>
      </c>
      <c r="B32662">
        <v>36</v>
      </c>
      <c r="C32662" t="s">
        <v>5</v>
      </c>
      <c r="D32662" t="s">
        <v>15</v>
      </c>
      <c r="E32662" t="s">
        <v>18</v>
      </c>
      <c r="F32662" t="s">
        <v>19</v>
      </c>
      <c r="G32662" t="s">
        <v>18</v>
      </c>
      <c r="H32662" t="s">
        <v>342</v>
      </c>
      <c r="I32662">
        <v>167500</v>
      </c>
      <c r="J32662">
        <v>269</v>
      </c>
      <c r="K32662">
        <v>3</v>
      </c>
      <c r="L32662" t="s">
        <v>21</v>
      </c>
      <c r="M32662" t="s">
        <v>18</v>
      </c>
      <c r="N32662" t="s">
        <v>196</v>
      </c>
      <c r="O32662" s="3" t="s">
        <v>921</v>
      </c>
      <c r="P32662" s="10">
        <v>9.9537037037037042E-4</v>
      </c>
      <c r="Q32662" s="12">
        <f t="shared" si="510"/>
        <v>86</v>
      </c>
    </row>
    <row r="32663" spans="1:17" x14ac:dyDescent="0.35">
      <c r="A32663">
        <v>55973006</v>
      </c>
      <c r="B32663">
        <v>53</v>
      </c>
      <c r="C32663" t="s">
        <v>1926</v>
      </c>
      <c r="D32663" t="s">
        <v>15</v>
      </c>
      <c r="E32663" t="s">
        <v>18</v>
      </c>
      <c r="F32663" t="s">
        <v>19</v>
      </c>
      <c r="G32663" t="s">
        <v>18</v>
      </c>
      <c r="H32663" t="s">
        <v>341</v>
      </c>
      <c r="I32663">
        <v>185150</v>
      </c>
      <c r="J32663">
        <v>267</v>
      </c>
      <c r="K32663">
        <v>1</v>
      </c>
      <c r="L32663" t="s">
        <v>20</v>
      </c>
      <c r="M32663" t="s">
        <v>18</v>
      </c>
      <c r="N32663" t="s">
        <v>196</v>
      </c>
      <c r="O32663" s="3" t="s">
        <v>393</v>
      </c>
      <c r="P32663" s="10">
        <v>1.2037037037037038E-3</v>
      </c>
      <c r="Q32663" s="12">
        <f t="shared" si="510"/>
        <v>104</v>
      </c>
    </row>
    <row r="32664" spans="1:17" x14ac:dyDescent="0.35">
      <c r="A32664">
        <v>79643277</v>
      </c>
      <c r="B32664">
        <v>32</v>
      </c>
      <c r="C32664" t="s">
        <v>7</v>
      </c>
      <c r="D32664" t="s">
        <v>15</v>
      </c>
      <c r="E32664" t="s">
        <v>18</v>
      </c>
      <c r="F32664" t="s">
        <v>18</v>
      </c>
      <c r="G32664" t="s">
        <v>18</v>
      </c>
      <c r="H32664" t="s">
        <v>342</v>
      </c>
      <c r="I32664">
        <v>275550</v>
      </c>
      <c r="J32664">
        <v>231</v>
      </c>
      <c r="K32664">
        <v>16</v>
      </c>
      <c r="L32664" t="s">
        <v>21</v>
      </c>
      <c r="M32664" t="s">
        <v>18</v>
      </c>
      <c r="N32664" t="s">
        <v>196</v>
      </c>
      <c r="O32664" s="3" t="s">
        <v>516</v>
      </c>
      <c r="P32664" s="10">
        <v>4.7222222222222223E-3</v>
      </c>
      <c r="Q32664" s="12">
        <f t="shared" si="510"/>
        <v>408</v>
      </c>
    </row>
    <row r="32665" spans="1:17" x14ac:dyDescent="0.35">
      <c r="A32665">
        <v>35136054</v>
      </c>
      <c r="B32665">
        <v>41</v>
      </c>
      <c r="C32665" t="s">
        <v>7</v>
      </c>
      <c r="D32665" t="s">
        <v>15</v>
      </c>
      <c r="E32665" t="s">
        <v>18</v>
      </c>
      <c r="F32665" t="s">
        <v>19</v>
      </c>
      <c r="G32665" t="s">
        <v>18</v>
      </c>
      <c r="H32665" t="s">
        <v>342</v>
      </c>
      <c r="I32665">
        <v>-34600</v>
      </c>
      <c r="J32665">
        <v>282</v>
      </c>
      <c r="K32665">
        <v>2</v>
      </c>
      <c r="L32665" t="s">
        <v>20</v>
      </c>
      <c r="M32665" t="s">
        <v>18</v>
      </c>
      <c r="N32665" t="s">
        <v>196</v>
      </c>
      <c r="O32665" s="3" t="s">
        <v>983</v>
      </c>
      <c r="P32665" s="10">
        <v>4.2824074074074075E-3</v>
      </c>
      <c r="Q32665" s="12">
        <f t="shared" si="510"/>
        <v>370</v>
      </c>
    </row>
    <row r="32666" spans="1:17" x14ac:dyDescent="0.35">
      <c r="A32666">
        <v>27765017</v>
      </c>
      <c r="B32666">
        <v>35</v>
      </c>
      <c r="C32666" t="s">
        <v>4</v>
      </c>
      <c r="D32666" t="s">
        <v>17</v>
      </c>
      <c r="E32666" t="s">
        <v>18</v>
      </c>
      <c r="F32666" t="s">
        <v>19</v>
      </c>
      <c r="G32666" t="s">
        <v>18</v>
      </c>
      <c r="H32666" t="s">
        <v>341</v>
      </c>
      <c r="I32666">
        <v>6200</v>
      </c>
      <c r="J32666">
        <v>146</v>
      </c>
      <c r="K32666">
        <v>5</v>
      </c>
      <c r="L32666" t="s">
        <v>20</v>
      </c>
      <c r="M32666" t="s">
        <v>18</v>
      </c>
      <c r="N32666" t="s">
        <v>196</v>
      </c>
      <c r="O32666" s="3" t="s">
        <v>422</v>
      </c>
      <c r="P32666" s="10">
        <v>5.5555555555555556E-4</v>
      </c>
      <c r="Q32666" s="12">
        <f t="shared" si="510"/>
        <v>48</v>
      </c>
    </row>
    <row r="32667" spans="1:17" x14ac:dyDescent="0.35">
      <c r="A32667">
        <v>15545740</v>
      </c>
      <c r="B32667">
        <v>34</v>
      </c>
      <c r="C32667" t="s">
        <v>4</v>
      </c>
      <c r="D32667" t="s">
        <v>16</v>
      </c>
      <c r="E32667" t="s">
        <v>18</v>
      </c>
      <c r="F32667" t="s">
        <v>19</v>
      </c>
      <c r="G32667" t="s">
        <v>18</v>
      </c>
      <c r="H32667" t="s">
        <v>340</v>
      </c>
      <c r="I32667">
        <v>19750</v>
      </c>
      <c r="J32667">
        <v>-1</v>
      </c>
      <c r="K32667">
        <v>0</v>
      </c>
      <c r="L32667" t="s">
        <v>8</v>
      </c>
      <c r="M32667" t="s">
        <v>18</v>
      </c>
      <c r="N32667" t="s">
        <v>196</v>
      </c>
      <c r="O32667" s="3" t="s">
        <v>587</v>
      </c>
      <c r="P32667" s="10">
        <v>3.6574074074074074E-3</v>
      </c>
      <c r="Q32667" s="12">
        <f t="shared" si="510"/>
        <v>316</v>
      </c>
    </row>
    <row r="32668" spans="1:17" x14ac:dyDescent="0.35">
      <c r="A32668">
        <v>64070060</v>
      </c>
      <c r="B32668">
        <v>47</v>
      </c>
      <c r="C32668" t="s">
        <v>6</v>
      </c>
      <c r="D32668" t="s">
        <v>17</v>
      </c>
      <c r="E32668" t="s">
        <v>18</v>
      </c>
      <c r="F32668" t="s">
        <v>19</v>
      </c>
      <c r="G32668" t="s">
        <v>19</v>
      </c>
      <c r="H32668" t="s">
        <v>341</v>
      </c>
      <c r="I32668">
        <v>19600</v>
      </c>
      <c r="J32668">
        <v>148</v>
      </c>
      <c r="K32668">
        <v>1</v>
      </c>
      <c r="L32668" t="s">
        <v>20</v>
      </c>
      <c r="M32668" t="s">
        <v>18</v>
      </c>
      <c r="N32668" t="s">
        <v>196</v>
      </c>
      <c r="O32668" s="3" t="s">
        <v>798</v>
      </c>
      <c r="P32668" s="10">
        <v>3.2291666666666666E-3</v>
      </c>
      <c r="Q32668" s="12">
        <f t="shared" si="510"/>
        <v>279</v>
      </c>
    </row>
    <row r="32669" spans="1:17" x14ac:dyDescent="0.35">
      <c r="A32669">
        <v>81347717</v>
      </c>
      <c r="B32669">
        <v>31</v>
      </c>
      <c r="C32669" t="s">
        <v>1926</v>
      </c>
      <c r="D32669" t="s">
        <v>15</v>
      </c>
      <c r="E32669" t="s">
        <v>18</v>
      </c>
      <c r="F32669" t="s">
        <v>19</v>
      </c>
      <c r="G32669" t="s">
        <v>18</v>
      </c>
      <c r="H32669" t="s">
        <v>341</v>
      </c>
      <c r="I32669">
        <v>222850</v>
      </c>
      <c r="J32669">
        <v>146</v>
      </c>
      <c r="K32669">
        <v>4</v>
      </c>
      <c r="L32669" t="s">
        <v>22</v>
      </c>
      <c r="M32669" t="s">
        <v>18</v>
      </c>
      <c r="N32669" t="s">
        <v>196</v>
      </c>
      <c r="O32669" s="3" t="s">
        <v>373</v>
      </c>
      <c r="P32669" s="10">
        <v>2.6041666666666665E-3</v>
      </c>
      <c r="Q32669" s="12">
        <f t="shared" si="510"/>
        <v>225</v>
      </c>
    </row>
    <row r="32670" spans="1:17" x14ac:dyDescent="0.35">
      <c r="A32670">
        <v>50035826</v>
      </c>
      <c r="B32670">
        <v>30</v>
      </c>
      <c r="C32670" t="s">
        <v>5</v>
      </c>
      <c r="D32670" t="s">
        <v>16</v>
      </c>
      <c r="E32670" t="s">
        <v>18</v>
      </c>
      <c r="F32670" t="s">
        <v>19</v>
      </c>
      <c r="G32670" t="s">
        <v>18</v>
      </c>
      <c r="H32670" t="s">
        <v>341</v>
      </c>
      <c r="I32670">
        <v>20550</v>
      </c>
      <c r="J32670">
        <v>-1</v>
      </c>
      <c r="K32670">
        <v>0</v>
      </c>
      <c r="L32670" t="s">
        <v>8</v>
      </c>
      <c r="M32670" t="s">
        <v>18</v>
      </c>
      <c r="N32670" t="s">
        <v>196</v>
      </c>
      <c r="O32670" s="3" t="s">
        <v>1430</v>
      </c>
      <c r="P32670" s="10">
        <v>1.0972222222222223E-2</v>
      </c>
      <c r="Q32670" s="12">
        <f t="shared" si="510"/>
        <v>948</v>
      </c>
    </row>
    <row r="32671" spans="1:17" x14ac:dyDescent="0.35">
      <c r="A32671">
        <v>78171874</v>
      </c>
      <c r="B32671">
        <v>54</v>
      </c>
      <c r="C32671" t="s">
        <v>5</v>
      </c>
      <c r="D32671" t="s">
        <v>15</v>
      </c>
      <c r="E32671" t="s">
        <v>18</v>
      </c>
      <c r="F32671" t="s">
        <v>18</v>
      </c>
      <c r="G32671" t="s">
        <v>19</v>
      </c>
      <c r="H32671" t="s">
        <v>341</v>
      </c>
      <c r="I32671">
        <v>199700</v>
      </c>
      <c r="J32671">
        <v>-1</v>
      </c>
      <c r="K32671">
        <v>0</v>
      </c>
      <c r="L32671" t="s">
        <v>8</v>
      </c>
      <c r="M32671" t="s">
        <v>19</v>
      </c>
      <c r="N32671" t="s">
        <v>196</v>
      </c>
      <c r="O32671" s="3" t="s">
        <v>828</v>
      </c>
      <c r="P32671" s="10">
        <v>3.4606481481481485E-3</v>
      </c>
      <c r="Q32671" s="12">
        <f t="shared" si="510"/>
        <v>299</v>
      </c>
    </row>
    <row r="32672" spans="1:17" x14ac:dyDescent="0.35">
      <c r="A32672">
        <v>68111311</v>
      </c>
      <c r="B32672">
        <v>38</v>
      </c>
      <c r="C32672" t="s">
        <v>10</v>
      </c>
      <c r="D32672" t="s">
        <v>15</v>
      </c>
      <c r="E32672" t="s">
        <v>18</v>
      </c>
      <c r="F32672" t="s">
        <v>19</v>
      </c>
      <c r="G32672" t="s">
        <v>18</v>
      </c>
      <c r="H32672" t="s">
        <v>341</v>
      </c>
      <c r="I32672">
        <v>229100</v>
      </c>
      <c r="J32672">
        <v>314</v>
      </c>
      <c r="K32672">
        <v>4</v>
      </c>
      <c r="L32672" t="s">
        <v>21</v>
      </c>
      <c r="M32672" t="s">
        <v>18</v>
      </c>
      <c r="N32672" t="s">
        <v>196</v>
      </c>
      <c r="O32672" s="3" t="s">
        <v>413</v>
      </c>
      <c r="P32672" s="10">
        <v>2.2337962962962967E-3</v>
      </c>
      <c r="Q32672" s="12">
        <f t="shared" si="510"/>
        <v>193</v>
      </c>
    </row>
    <row r="32673" spans="1:17" x14ac:dyDescent="0.35">
      <c r="A32673">
        <v>10306658</v>
      </c>
      <c r="B32673">
        <v>42</v>
      </c>
      <c r="C32673" t="s">
        <v>5</v>
      </c>
      <c r="D32673" t="s">
        <v>17</v>
      </c>
      <c r="E32673" t="s">
        <v>18</v>
      </c>
      <c r="F32673" t="s">
        <v>19</v>
      </c>
      <c r="G32673" t="s">
        <v>18</v>
      </c>
      <c r="H32673" t="s">
        <v>341</v>
      </c>
      <c r="I32673">
        <v>30550</v>
      </c>
      <c r="J32673">
        <v>262</v>
      </c>
      <c r="K32673">
        <v>5</v>
      </c>
      <c r="L32673" t="s">
        <v>20</v>
      </c>
      <c r="M32673" t="s">
        <v>18</v>
      </c>
      <c r="N32673" t="s">
        <v>196</v>
      </c>
      <c r="O32673" s="3" t="s">
        <v>1496</v>
      </c>
      <c r="P32673" s="10">
        <v>9.3055555555555548E-3</v>
      </c>
      <c r="Q32673" s="12">
        <f t="shared" si="510"/>
        <v>804</v>
      </c>
    </row>
    <row r="32674" spans="1:17" x14ac:dyDescent="0.35">
      <c r="A32674">
        <v>46189854</v>
      </c>
      <c r="B32674">
        <v>32</v>
      </c>
      <c r="C32674" t="s">
        <v>6</v>
      </c>
      <c r="D32674" t="s">
        <v>17</v>
      </c>
      <c r="E32674" t="s">
        <v>18</v>
      </c>
      <c r="F32674" t="s">
        <v>19</v>
      </c>
      <c r="G32674" t="s">
        <v>19</v>
      </c>
      <c r="H32674" t="s">
        <v>341</v>
      </c>
      <c r="I32674">
        <v>56050</v>
      </c>
      <c r="J32674">
        <v>-1</v>
      </c>
      <c r="K32674">
        <v>0</v>
      </c>
      <c r="L32674" t="s">
        <v>8</v>
      </c>
      <c r="M32674" t="s">
        <v>18</v>
      </c>
      <c r="N32674" t="s">
        <v>196</v>
      </c>
      <c r="O32674" s="3" t="s">
        <v>410</v>
      </c>
      <c r="P32674" s="10">
        <v>2.4421296296296296E-3</v>
      </c>
      <c r="Q32674" s="12">
        <f t="shared" si="510"/>
        <v>211</v>
      </c>
    </row>
    <row r="32675" spans="1:17" x14ac:dyDescent="0.35">
      <c r="A32675">
        <v>70622022</v>
      </c>
      <c r="B32675">
        <v>34</v>
      </c>
      <c r="C32675" t="s">
        <v>5</v>
      </c>
      <c r="D32675" t="s">
        <v>15</v>
      </c>
      <c r="E32675" t="s">
        <v>18</v>
      </c>
      <c r="F32675" t="s">
        <v>19</v>
      </c>
      <c r="G32675" t="s">
        <v>18</v>
      </c>
      <c r="H32675" t="s">
        <v>340</v>
      </c>
      <c r="I32675">
        <v>76200</v>
      </c>
      <c r="J32675">
        <v>-1</v>
      </c>
      <c r="K32675">
        <v>0</v>
      </c>
      <c r="L32675" t="s">
        <v>8</v>
      </c>
      <c r="M32675" t="s">
        <v>18</v>
      </c>
      <c r="N32675" t="s">
        <v>196</v>
      </c>
      <c r="O32675" s="3" t="s">
        <v>902</v>
      </c>
      <c r="P32675" s="10">
        <v>4.6180555555555558E-3</v>
      </c>
      <c r="Q32675" s="12">
        <f t="shared" si="510"/>
        <v>399</v>
      </c>
    </row>
    <row r="32676" spans="1:17" x14ac:dyDescent="0.35">
      <c r="A32676">
        <v>75336247</v>
      </c>
      <c r="B32676">
        <v>38</v>
      </c>
      <c r="C32676" t="s">
        <v>4</v>
      </c>
      <c r="D32676" t="s">
        <v>15</v>
      </c>
      <c r="E32676" t="s">
        <v>18</v>
      </c>
      <c r="F32676" t="s">
        <v>19</v>
      </c>
      <c r="G32676" t="s">
        <v>18</v>
      </c>
      <c r="H32676" t="s">
        <v>340</v>
      </c>
      <c r="I32676">
        <v>80850</v>
      </c>
      <c r="J32676">
        <v>-1</v>
      </c>
      <c r="K32676">
        <v>0</v>
      </c>
      <c r="L32676" t="s">
        <v>8</v>
      </c>
      <c r="M32676" t="s">
        <v>18</v>
      </c>
      <c r="N32676" t="s">
        <v>196</v>
      </c>
      <c r="O32676" s="3" t="s">
        <v>1258</v>
      </c>
      <c r="P32676" s="10">
        <v>7.9976851851851858E-3</v>
      </c>
      <c r="Q32676" s="12">
        <f t="shared" si="510"/>
        <v>691</v>
      </c>
    </row>
    <row r="32677" spans="1:17" x14ac:dyDescent="0.35">
      <c r="A32677">
        <v>25295817</v>
      </c>
      <c r="B32677">
        <v>36</v>
      </c>
      <c r="C32677" t="s">
        <v>7</v>
      </c>
      <c r="D32677" t="s">
        <v>15</v>
      </c>
      <c r="E32677" t="s">
        <v>18</v>
      </c>
      <c r="F32677" t="s">
        <v>19</v>
      </c>
      <c r="G32677" t="s">
        <v>18</v>
      </c>
      <c r="H32677" t="s">
        <v>341</v>
      </c>
      <c r="I32677">
        <v>43300</v>
      </c>
      <c r="J32677">
        <v>-1</v>
      </c>
      <c r="K32677">
        <v>0</v>
      </c>
      <c r="L32677" t="s">
        <v>8</v>
      </c>
      <c r="M32677" t="s">
        <v>18</v>
      </c>
      <c r="N32677" t="s">
        <v>196</v>
      </c>
      <c r="O32677" s="3" t="s">
        <v>608</v>
      </c>
      <c r="P32677" s="10">
        <v>3.9814814814814817E-3</v>
      </c>
      <c r="Q32677" s="12">
        <f t="shared" si="510"/>
        <v>344</v>
      </c>
    </row>
    <row r="32678" spans="1:17" x14ac:dyDescent="0.35">
      <c r="A32678">
        <v>67227368</v>
      </c>
      <c r="B32678">
        <v>39</v>
      </c>
      <c r="C32678" t="s">
        <v>10</v>
      </c>
      <c r="D32678" t="s">
        <v>17</v>
      </c>
      <c r="E32678" t="s">
        <v>18</v>
      </c>
      <c r="F32678" t="s">
        <v>19</v>
      </c>
      <c r="G32678" t="s">
        <v>18</v>
      </c>
      <c r="H32678" t="s">
        <v>341</v>
      </c>
      <c r="I32678">
        <v>107000</v>
      </c>
      <c r="J32678">
        <v>-1</v>
      </c>
      <c r="K32678">
        <v>0</v>
      </c>
      <c r="L32678" t="s">
        <v>8</v>
      </c>
      <c r="M32678" t="s">
        <v>18</v>
      </c>
      <c r="N32678" t="s">
        <v>196</v>
      </c>
      <c r="O32678" s="3" t="s">
        <v>965</v>
      </c>
      <c r="P32678" s="10">
        <v>6.238425925925925E-3</v>
      </c>
      <c r="Q32678" s="12">
        <f t="shared" si="510"/>
        <v>539</v>
      </c>
    </row>
    <row r="32679" spans="1:17" x14ac:dyDescent="0.35">
      <c r="A32679">
        <v>18514350</v>
      </c>
      <c r="B32679">
        <v>41</v>
      </c>
      <c r="C32679" t="s">
        <v>1926</v>
      </c>
      <c r="D32679" t="s">
        <v>16</v>
      </c>
      <c r="E32679" t="s">
        <v>18</v>
      </c>
      <c r="F32679" t="s">
        <v>19</v>
      </c>
      <c r="G32679" t="s">
        <v>18</v>
      </c>
      <c r="H32679" t="s">
        <v>341</v>
      </c>
      <c r="I32679">
        <v>21550</v>
      </c>
      <c r="J32679">
        <v>-1</v>
      </c>
      <c r="K32679">
        <v>0</v>
      </c>
      <c r="L32679" t="s">
        <v>8</v>
      </c>
      <c r="M32679" t="s">
        <v>18</v>
      </c>
      <c r="N32679" t="s">
        <v>196</v>
      </c>
      <c r="O32679" s="3" t="s">
        <v>406</v>
      </c>
      <c r="P32679" s="10">
        <v>2.9861111111111113E-3</v>
      </c>
      <c r="Q32679" s="12">
        <f t="shared" si="510"/>
        <v>258</v>
      </c>
    </row>
    <row r="32680" spans="1:17" x14ac:dyDescent="0.35">
      <c r="A32680">
        <v>83548499</v>
      </c>
      <c r="B32680">
        <v>50</v>
      </c>
      <c r="C32680" t="s">
        <v>4</v>
      </c>
      <c r="D32680" t="s">
        <v>15</v>
      </c>
      <c r="E32680" t="s">
        <v>18</v>
      </c>
      <c r="F32680" t="s">
        <v>18</v>
      </c>
      <c r="G32680" t="s">
        <v>18</v>
      </c>
      <c r="H32680" t="s">
        <v>340</v>
      </c>
      <c r="I32680">
        <v>23450</v>
      </c>
      <c r="J32680">
        <v>-1</v>
      </c>
      <c r="K32680">
        <v>0</v>
      </c>
      <c r="L32680" t="s">
        <v>8</v>
      </c>
      <c r="M32680" t="s">
        <v>19</v>
      </c>
      <c r="N32680" t="s">
        <v>196</v>
      </c>
      <c r="O32680" s="3" t="s">
        <v>682</v>
      </c>
      <c r="P32680" s="10">
        <v>1.8634259259259261E-3</v>
      </c>
      <c r="Q32680" s="12">
        <f t="shared" si="510"/>
        <v>161</v>
      </c>
    </row>
    <row r="32681" spans="1:17" x14ac:dyDescent="0.35">
      <c r="A32681">
        <v>35308159</v>
      </c>
      <c r="B32681">
        <v>24</v>
      </c>
      <c r="C32681" t="s">
        <v>1926</v>
      </c>
      <c r="D32681" t="s">
        <v>15</v>
      </c>
      <c r="E32681" t="s">
        <v>18</v>
      </c>
      <c r="F32681" t="s">
        <v>19</v>
      </c>
      <c r="G32681" t="s">
        <v>18</v>
      </c>
      <c r="H32681" t="s">
        <v>341</v>
      </c>
      <c r="I32681">
        <v>0</v>
      </c>
      <c r="J32681">
        <v>-1</v>
      </c>
      <c r="K32681">
        <v>0</v>
      </c>
      <c r="L32681" t="s">
        <v>8</v>
      </c>
      <c r="M32681" t="s">
        <v>18</v>
      </c>
      <c r="N32681" t="s">
        <v>196</v>
      </c>
      <c r="O32681" s="3" t="s">
        <v>715</v>
      </c>
      <c r="P32681" s="10">
        <v>3.2870370370370367E-3</v>
      </c>
      <c r="Q32681" s="12">
        <f t="shared" si="510"/>
        <v>284</v>
      </c>
    </row>
    <row r="32682" spans="1:17" x14ac:dyDescent="0.35">
      <c r="A32682">
        <v>21723928</v>
      </c>
      <c r="B32682">
        <v>45</v>
      </c>
      <c r="C32682" t="s">
        <v>7</v>
      </c>
      <c r="D32682" t="s">
        <v>15</v>
      </c>
      <c r="E32682" t="s">
        <v>18</v>
      </c>
      <c r="F32682" t="s">
        <v>19</v>
      </c>
      <c r="G32682" t="s">
        <v>18</v>
      </c>
      <c r="H32682" t="s">
        <v>342</v>
      </c>
      <c r="I32682">
        <v>147900</v>
      </c>
      <c r="J32682">
        <v>317</v>
      </c>
      <c r="K32682">
        <v>2</v>
      </c>
      <c r="L32682" t="s">
        <v>20</v>
      </c>
      <c r="M32682" t="s">
        <v>18</v>
      </c>
      <c r="N32682" t="s">
        <v>196</v>
      </c>
      <c r="O32682" s="3" t="s">
        <v>1308</v>
      </c>
      <c r="P32682" s="10">
        <v>6.7129629629629622E-3</v>
      </c>
      <c r="Q32682" s="12">
        <f t="shared" si="510"/>
        <v>580</v>
      </c>
    </row>
    <row r="32683" spans="1:17" x14ac:dyDescent="0.35">
      <c r="A32683">
        <v>76956602</v>
      </c>
      <c r="B32683">
        <v>33</v>
      </c>
      <c r="C32683" t="s">
        <v>5</v>
      </c>
      <c r="D32683" t="s">
        <v>15</v>
      </c>
      <c r="E32683" t="s">
        <v>18</v>
      </c>
      <c r="F32683" t="s">
        <v>19</v>
      </c>
      <c r="G32683" t="s">
        <v>18</v>
      </c>
      <c r="H32683" t="s">
        <v>340</v>
      </c>
      <c r="I32683">
        <v>3350</v>
      </c>
      <c r="J32683">
        <v>-1</v>
      </c>
      <c r="K32683">
        <v>0</v>
      </c>
      <c r="L32683" t="s">
        <v>8</v>
      </c>
      <c r="M32683" t="s">
        <v>18</v>
      </c>
      <c r="N32683" t="s">
        <v>196</v>
      </c>
      <c r="O32683" s="3" t="s">
        <v>354</v>
      </c>
      <c r="P32683" s="10">
        <v>1.5856481481481479E-3</v>
      </c>
      <c r="Q32683" s="12">
        <f t="shared" si="510"/>
        <v>137</v>
      </c>
    </row>
    <row r="32684" spans="1:17" x14ac:dyDescent="0.35">
      <c r="A32684">
        <v>59705225</v>
      </c>
      <c r="B32684">
        <v>27</v>
      </c>
      <c r="C32684" t="s">
        <v>5</v>
      </c>
      <c r="D32684" t="s">
        <v>16</v>
      </c>
      <c r="E32684" t="s">
        <v>18</v>
      </c>
      <c r="F32684" t="s">
        <v>19</v>
      </c>
      <c r="G32684" t="s">
        <v>18</v>
      </c>
      <c r="H32684" t="s">
        <v>341</v>
      </c>
      <c r="I32684">
        <v>31950</v>
      </c>
      <c r="J32684">
        <v>314</v>
      </c>
      <c r="K32684">
        <v>5</v>
      </c>
      <c r="L32684" t="s">
        <v>22</v>
      </c>
      <c r="M32684" t="s">
        <v>18</v>
      </c>
      <c r="N32684" t="s">
        <v>196</v>
      </c>
      <c r="O32684" s="3" t="s">
        <v>542</v>
      </c>
      <c r="P32684" s="10">
        <v>1.3773148148148147E-3</v>
      </c>
      <c r="Q32684" s="12">
        <f t="shared" si="510"/>
        <v>119</v>
      </c>
    </row>
    <row r="32685" spans="1:17" x14ac:dyDescent="0.35">
      <c r="A32685">
        <v>86141687</v>
      </c>
      <c r="B32685">
        <v>24</v>
      </c>
      <c r="C32685" t="s">
        <v>7</v>
      </c>
      <c r="D32685" t="s">
        <v>16</v>
      </c>
      <c r="E32685" t="s">
        <v>18</v>
      </c>
      <c r="F32685" t="s">
        <v>19</v>
      </c>
      <c r="G32685" t="s">
        <v>18</v>
      </c>
      <c r="H32685" t="s">
        <v>341</v>
      </c>
      <c r="I32685">
        <v>31500</v>
      </c>
      <c r="J32685">
        <v>-1</v>
      </c>
      <c r="K32685">
        <v>0</v>
      </c>
      <c r="L32685" t="s">
        <v>8</v>
      </c>
      <c r="M32685" t="s">
        <v>18</v>
      </c>
      <c r="N32685" t="s">
        <v>196</v>
      </c>
      <c r="O32685" s="3" t="s">
        <v>369</v>
      </c>
      <c r="P32685" s="10">
        <v>3.425925925925926E-3</v>
      </c>
      <c r="Q32685" s="12">
        <f t="shared" si="510"/>
        <v>296</v>
      </c>
    </row>
    <row r="32686" spans="1:17" x14ac:dyDescent="0.35">
      <c r="A32686">
        <v>54567922</v>
      </c>
      <c r="B32686">
        <v>35</v>
      </c>
      <c r="C32686" t="s">
        <v>7</v>
      </c>
      <c r="D32686" t="s">
        <v>16</v>
      </c>
      <c r="E32686" t="s">
        <v>18</v>
      </c>
      <c r="F32686" t="s">
        <v>19</v>
      </c>
      <c r="G32686" t="s">
        <v>18</v>
      </c>
      <c r="H32686" t="s">
        <v>341</v>
      </c>
      <c r="I32686">
        <v>0</v>
      </c>
      <c r="J32686">
        <v>-1</v>
      </c>
      <c r="K32686">
        <v>0</v>
      </c>
      <c r="L32686" t="s">
        <v>8</v>
      </c>
      <c r="M32686" t="s">
        <v>18</v>
      </c>
      <c r="N32686" t="s">
        <v>196</v>
      </c>
      <c r="O32686" s="3" t="s">
        <v>665</v>
      </c>
      <c r="P32686" s="10">
        <v>1.9560185185185184E-3</v>
      </c>
      <c r="Q32686" s="12">
        <f t="shared" si="510"/>
        <v>169</v>
      </c>
    </row>
    <row r="32687" spans="1:17" x14ac:dyDescent="0.35">
      <c r="A32687">
        <v>74250406</v>
      </c>
      <c r="B32687">
        <v>34</v>
      </c>
      <c r="C32687" t="s">
        <v>7</v>
      </c>
      <c r="D32687" t="s">
        <v>15</v>
      </c>
      <c r="E32687" t="s">
        <v>18</v>
      </c>
      <c r="F32687" t="s">
        <v>19</v>
      </c>
      <c r="G32687" t="s">
        <v>18</v>
      </c>
      <c r="H32687" t="s">
        <v>342</v>
      </c>
      <c r="I32687">
        <v>136000</v>
      </c>
      <c r="J32687">
        <v>146</v>
      </c>
      <c r="K32687">
        <v>5</v>
      </c>
      <c r="L32687" t="s">
        <v>20</v>
      </c>
      <c r="M32687" t="s">
        <v>18</v>
      </c>
      <c r="N32687" t="s">
        <v>196</v>
      </c>
      <c r="O32687" s="3" t="s">
        <v>929</v>
      </c>
      <c r="P32687" s="10">
        <v>1.3310185185185185E-3</v>
      </c>
      <c r="Q32687" s="12">
        <f t="shared" si="510"/>
        <v>115</v>
      </c>
    </row>
    <row r="32688" spans="1:17" x14ac:dyDescent="0.35">
      <c r="A32688">
        <v>72197123</v>
      </c>
      <c r="B32688">
        <v>39</v>
      </c>
      <c r="C32688" t="s">
        <v>4</v>
      </c>
      <c r="D32688" t="s">
        <v>16</v>
      </c>
      <c r="E32688" t="s">
        <v>18</v>
      </c>
      <c r="F32688" t="s">
        <v>19</v>
      </c>
      <c r="G32688" t="s">
        <v>18</v>
      </c>
      <c r="H32688" t="s">
        <v>340</v>
      </c>
      <c r="I32688">
        <v>0</v>
      </c>
      <c r="J32688">
        <v>-1</v>
      </c>
      <c r="K32688">
        <v>0</v>
      </c>
      <c r="L32688" t="s">
        <v>8</v>
      </c>
      <c r="M32688" t="s">
        <v>18</v>
      </c>
      <c r="N32688" t="s">
        <v>196</v>
      </c>
      <c r="O32688" s="3" t="s">
        <v>837</v>
      </c>
      <c r="P32688" s="10">
        <v>9.3750000000000007E-4</v>
      </c>
      <c r="Q32688" s="12">
        <f t="shared" si="510"/>
        <v>81</v>
      </c>
    </row>
    <row r="32689" spans="1:17" x14ac:dyDescent="0.35">
      <c r="A32689">
        <v>58464708</v>
      </c>
      <c r="B32689">
        <v>32</v>
      </c>
      <c r="C32689" t="s">
        <v>5</v>
      </c>
      <c r="D32689" t="s">
        <v>16</v>
      </c>
      <c r="E32689" t="s">
        <v>18</v>
      </c>
      <c r="F32689" t="s">
        <v>19</v>
      </c>
      <c r="G32689" t="s">
        <v>19</v>
      </c>
      <c r="H32689" t="s">
        <v>341</v>
      </c>
      <c r="I32689">
        <v>700</v>
      </c>
      <c r="J32689">
        <v>-1</v>
      </c>
      <c r="K32689">
        <v>0</v>
      </c>
      <c r="L32689" t="s">
        <v>8</v>
      </c>
      <c r="M32689" t="s">
        <v>18</v>
      </c>
      <c r="N32689" t="s">
        <v>196</v>
      </c>
      <c r="O32689" s="3" t="s">
        <v>1054</v>
      </c>
      <c r="P32689" s="10">
        <v>4.9652777777777777E-3</v>
      </c>
      <c r="Q32689" s="12">
        <f t="shared" si="510"/>
        <v>429</v>
      </c>
    </row>
    <row r="32690" spans="1:17" x14ac:dyDescent="0.35">
      <c r="A32690">
        <v>74960810</v>
      </c>
      <c r="B32690">
        <v>34</v>
      </c>
      <c r="C32690" t="s">
        <v>11</v>
      </c>
      <c r="D32690" t="s">
        <v>16</v>
      </c>
      <c r="E32690" t="s">
        <v>18</v>
      </c>
      <c r="F32690" t="s">
        <v>19</v>
      </c>
      <c r="G32690" t="s">
        <v>18</v>
      </c>
      <c r="H32690" t="s">
        <v>340</v>
      </c>
      <c r="I32690">
        <v>97150</v>
      </c>
      <c r="J32690">
        <v>-1</v>
      </c>
      <c r="K32690">
        <v>0</v>
      </c>
      <c r="L32690" t="s">
        <v>8</v>
      </c>
      <c r="M32690" t="s">
        <v>18</v>
      </c>
      <c r="N32690" t="s">
        <v>196</v>
      </c>
      <c r="O32690" s="3" t="s">
        <v>1324</v>
      </c>
      <c r="P32690" s="10">
        <v>5.5324074074074069E-3</v>
      </c>
      <c r="Q32690" s="12">
        <f t="shared" si="510"/>
        <v>478</v>
      </c>
    </row>
    <row r="32691" spans="1:17" x14ac:dyDescent="0.35">
      <c r="A32691">
        <v>64565787</v>
      </c>
      <c r="B32691">
        <v>41</v>
      </c>
      <c r="C32691" t="s">
        <v>7</v>
      </c>
      <c r="D32691" t="s">
        <v>15</v>
      </c>
      <c r="E32691" t="s">
        <v>18</v>
      </c>
      <c r="F32691" t="s">
        <v>19</v>
      </c>
      <c r="G32691" t="s">
        <v>18</v>
      </c>
      <c r="H32691" t="s">
        <v>341</v>
      </c>
      <c r="I32691">
        <v>21650</v>
      </c>
      <c r="J32691">
        <v>-1</v>
      </c>
      <c r="K32691">
        <v>0</v>
      </c>
      <c r="L32691" t="s">
        <v>8</v>
      </c>
      <c r="M32691" t="s">
        <v>18</v>
      </c>
      <c r="N32691" t="s">
        <v>196</v>
      </c>
      <c r="O32691" s="3" t="s">
        <v>558</v>
      </c>
      <c r="P32691" s="10">
        <v>8.6805555555555551E-4</v>
      </c>
      <c r="Q32691" s="12">
        <f t="shared" si="510"/>
        <v>75</v>
      </c>
    </row>
    <row r="32692" spans="1:17" x14ac:dyDescent="0.35">
      <c r="A32692">
        <v>39359810</v>
      </c>
      <c r="B32692">
        <v>42</v>
      </c>
      <c r="C32692" t="s">
        <v>1926</v>
      </c>
      <c r="D32692" t="s">
        <v>15</v>
      </c>
      <c r="E32692" t="s">
        <v>18</v>
      </c>
      <c r="F32692" t="s">
        <v>19</v>
      </c>
      <c r="G32692" t="s">
        <v>18</v>
      </c>
      <c r="H32692" t="s">
        <v>341</v>
      </c>
      <c r="I32692">
        <v>600</v>
      </c>
      <c r="J32692">
        <v>-1</v>
      </c>
      <c r="K32692">
        <v>0</v>
      </c>
      <c r="L32692" t="s">
        <v>8</v>
      </c>
      <c r="M32692" t="s">
        <v>18</v>
      </c>
      <c r="N32692" t="s">
        <v>196</v>
      </c>
      <c r="O32692" s="3" t="s">
        <v>905</v>
      </c>
      <c r="P32692" s="10">
        <v>5.3935185185185188E-3</v>
      </c>
      <c r="Q32692" s="12">
        <f t="shared" si="510"/>
        <v>466</v>
      </c>
    </row>
    <row r="32693" spans="1:17" x14ac:dyDescent="0.35">
      <c r="A32693">
        <v>12162928</v>
      </c>
      <c r="B32693">
        <v>54</v>
      </c>
      <c r="C32693" t="s">
        <v>10</v>
      </c>
      <c r="D32693" t="s">
        <v>17</v>
      </c>
      <c r="E32693" t="s">
        <v>18</v>
      </c>
      <c r="F32693" t="s">
        <v>19</v>
      </c>
      <c r="G32693" t="s">
        <v>18</v>
      </c>
      <c r="H32693" t="s">
        <v>8</v>
      </c>
      <c r="I32693">
        <v>0</v>
      </c>
      <c r="J32693">
        <v>-1</v>
      </c>
      <c r="K32693">
        <v>0</v>
      </c>
      <c r="L32693" t="s">
        <v>8</v>
      </c>
      <c r="M32693" t="s">
        <v>18</v>
      </c>
      <c r="N32693" t="s">
        <v>196</v>
      </c>
      <c r="O32693" s="3" t="s">
        <v>676</v>
      </c>
      <c r="P32693" s="10">
        <v>3.0439814814814821E-3</v>
      </c>
      <c r="Q32693" s="12">
        <f t="shared" si="510"/>
        <v>263</v>
      </c>
    </row>
    <row r="32694" spans="1:17" x14ac:dyDescent="0.35">
      <c r="A32694">
        <v>65623006</v>
      </c>
      <c r="B32694">
        <v>66</v>
      </c>
      <c r="C32694" t="s">
        <v>9</v>
      </c>
      <c r="D32694" t="s">
        <v>15</v>
      </c>
      <c r="E32694" t="s">
        <v>18</v>
      </c>
      <c r="F32694" t="s">
        <v>18</v>
      </c>
      <c r="G32694" t="s">
        <v>18</v>
      </c>
      <c r="H32694" t="s">
        <v>340</v>
      </c>
      <c r="I32694">
        <v>26250</v>
      </c>
      <c r="J32694">
        <v>-1</v>
      </c>
      <c r="K32694">
        <v>0</v>
      </c>
      <c r="L32694" t="s">
        <v>8</v>
      </c>
      <c r="M32694" t="s">
        <v>18</v>
      </c>
      <c r="N32694" t="s">
        <v>196</v>
      </c>
      <c r="O32694" s="3" t="s">
        <v>428</v>
      </c>
      <c r="P32694" s="10">
        <v>3.3217592592592591E-3</v>
      </c>
      <c r="Q32694" s="12">
        <f t="shared" si="510"/>
        <v>287</v>
      </c>
    </row>
    <row r="32695" spans="1:17" x14ac:dyDescent="0.35">
      <c r="A32695">
        <v>33578954</v>
      </c>
      <c r="B32695">
        <v>35</v>
      </c>
      <c r="C32695" t="s">
        <v>1926</v>
      </c>
      <c r="D32695" t="s">
        <v>15</v>
      </c>
      <c r="E32695" t="s">
        <v>18</v>
      </c>
      <c r="F32695" t="s">
        <v>19</v>
      </c>
      <c r="G32695" t="s">
        <v>19</v>
      </c>
      <c r="H32695" t="s">
        <v>341</v>
      </c>
      <c r="I32695">
        <v>8000</v>
      </c>
      <c r="J32695">
        <v>-1</v>
      </c>
      <c r="K32695">
        <v>0</v>
      </c>
      <c r="L32695" t="s">
        <v>8</v>
      </c>
      <c r="M32695" t="s">
        <v>18</v>
      </c>
      <c r="N32695" t="s">
        <v>196</v>
      </c>
      <c r="O32695" s="3" t="s">
        <v>705</v>
      </c>
      <c r="P32695" s="10">
        <v>3.5185185185185185E-3</v>
      </c>
      <c r="Q32695" s="12">
        <f t="shared" si="510"/>
        <v>304</v>
      </c>
    </row>
    <row r="32696" spans="1:17" x14ac:dyDescent="0.35">
      <c r="A32696">
        <v>23991337</v>
      </c>
      <c r="B32696">
        <v>39</v>
      </c>
      <c r="C32696" t="s">
        <v>1926</v>
      </c>
      <c r="D32696" t="s">
        <v>17</v>
      </c>
      <c r="E32696" t="s">
        <v>18</v>
      </c>
      <c r="F32696" t="s">
        <v>19</v>
      </c>
      <c r="G32696" t="s">
        <v>19</v>
      </c>
      <c r="H32696" t="s">
        <v>341</v>
      </c>
      <c r="I32696">
        <v>14200</v>
      </c>
      <c r="J32696">
        <v>-1</v>
      </c>
      <c r="K32696">
        <v>0</v>
      </c>
      <c r="L32696" t="s">
        <v>8</v>
      </c>
      <c r="M32696" t="s">
        <v>18</v>
      </c>
      <c r="N32696" t="s">
        <v>196</v>
      </c>
      <c r="O32696" s="3" t="s">
        <v>914</v>
      </c>
      <c r="P32696" s="10">
        <v>8.9351851851851866E-3</v>
      </c>
      <c r="Q32696" s="12">
        <f t="shared" si="510"/>
        <v>772</v>
      </c>
    </row>
    <row r="32697" spans="1:17" x14ac:dyDescent="0.35">
      <c r="A32697">
        <v>27612962</v>
      </c>
      <c r="B32697">
        <v>41</v>
      </c>
      <c r="C32697" t="s">
        <v>1926</v>
      </c>
      <c r="D32697" t="s">
        <v>15</v>
      </c>
      <c r="E32697" t="s">
        <v>18</v>
      </c>
      <c r="F32697" t="s">
        <v>19</v>
      </c>
      <c r="G32697" t="s">
        <v>18</v>
      </c>
      <c r="H32697" t="s">
        <v>341</v>
      </c>
      <c r="I32697">
        <v>-3800</v>
      </c>
      <c r="J32697">
        <v>-1</v>
      </c>
      <c r="K32697">
        <v>0</v>
      </c>
      <c r="L32697" t="s">
        <v>8</v>
      </c>
      <c r="M32697" t="s">
        <v>18</v>
      </c>
      <c r="N32697" t="s">
        <v>196</v>
      </c>
      <c r="O32697" s="3" t="s">
        <v>676</v>
      </c>
      <c r="P32697" s="10">
        <v>3.0439814814814821E-3</v>
      </c>
      <c r="Q32697" s="12">
        <f t="shared" si="510"/>
        <v>263</v>
      </c>
    </row>
    <row r="32698" spans="1:17" x14ac:dyDescent="0.35">
      <c r="A32698">
        <v>36313619</v>
      </c>
      <c r="B32698">
        <v>77</v>
      </c>
      <c r="C32698" t="s">
        <v>9</v>
      </c>
      <c r="D32698" t="s">
        <v>17</v>
      </c>
      <c r="E32698" t="s">
        <v>18</v>
      </c>
      <c r="F32698" t="s">
        <v>18</v>
      </c>
      <c r="G32698" t="s">
        <v>18</v>
      </c>
      <c r="H32698" t="s">
        <v>342</v>
      </c>
      <c r="I32698">
        <v>31950</v>
      </c>
      <c r="J32698">
        <v>-1</v>
      </c>
      <c r="K32698">
        <v>0</v>
      </c>
      <c r="L32698" t="s">
        <v>8</v>
      </c>
      <c r="M32698" t="s">
        <v>18</v>
      </c>
      <c r="N32698" t="s">
        <v>196</v>
      </c>
      <c r="O32698" s="3" t="s">
        <v>370</v>
      </c>
      <c r="P32698" s="10">
        <v>1.4699074074074074E-3</v>
      </c>
      <c r="Q32698" s="12">
        <f t="shared" si="510"/>
        <v>127</v>
      </c>
    </row>
    <row r="32699" spans="1:17" x14ac:dyDescent="0.35">
      <c r="A32699">
        <v>26789823</v>
      </c>
      <c r="B32699">
        <v>42</v>
      </c>
      <c r="C32699" t="s">
        <v>11</v>
      </c>
      <c r="D32699" t="s">
        <v>15</v>
      </c>
      <c r="E32699" t="s">
        <v>18</v>
      </c>
      <c r="F32699" t="s">
        <v>19</v>
      </c>
      <c r="G32699" t="s">
        <v>18</v>
      </c>
      <c r="H32699" t="s">
        <v>340</v>
      </c>
      <c r="I32699">
        <v>2600</v>
      </c>
      <c r="J32699">
        <v>-1</v>
      </c>
      <c r="K32699">
        <v>0</v>
      </c>
      <c r="L32699" t="s">
        <v>8</v>
      </c>
      <c r="M32699" t="s">
        <v>18</v>
      </c>
      <c r="N32699" t="s">
        <v>196</v>
      </c>
      <c r="O32699" s="3" t="s">
        <v>799</v>
      </c>
      <c r="P32699" s="10">
        <v>5.0000000000000001E-3</v>
      </c>
      <c r="Q32699" s="12">
        <f t="shared" si="510"/>
        <v>432</v>
      </c>
    </row>
    <row r="32700" spans="1:17" x14ac:dyDescent="0.35">
      <c r="A32700">
        <v>32060068</v>
      </c>
      <c r="B32700">
        <v>42</v>
      </c>
      <c r="C32700" t="s">
        <v>1926</v>
      </c>
      <c r="D32700" t="s">
        <v>16</v>
      </c>
      <c r="E32700" t="s">
        <v>18</v>
      </c>
      <c r="F32700" t="s">
        <v>19</v>
      </c>
      <c r="G32700" t="s">
        <v>18</v>
      </c>
      <c r="H32700" t="s">
        <v>341</v>
      </c>
      <c r="I32700">
        <v>36700</v>
      </c>
      <c r="J32700">
        <v>317</v>
      </c>
      <c r="K32700">
        <v>3</v>
      </c>
      <c r="L32700" t="s">
        <v>20</v>
      </c>
      <c r="M32700" t="s">
        <v>18</v>
      </c>
      <c r="N32700" t="s">
        <v>196</v>
      </c>
      <c r="O32700" s="3" t="s">
        <v>545</v>
      </c>
      <c r="P32700" s="10">
        <v>3.8425925925925923E-3</v>
      </c>
      <c r="Q32700" s="12">
        <f t="shared" si="510"/>
        <v>332</v>
      </c>
    </row>
    <row r="32701" spans="1:17" x14ac:dyDescent="0.35">
      <c r="A32701">
        <v>49697975</v>
      </c>
      <c r="B32701">
        <v>43</v>
      </c>
      <c r="C32701" t="s">
        <v>7</v>
      </c>
      <c r="D32701" t="s">
        <v>15</v>
      </c>
      <c r="E32701" t="s">
        <v>18</v>
      </c>
      <c r="F32701" t="s">
        <v>19</v>
      </c>
      <c r="G32701" t="s">
        <v>18</v>
      </c>
      <c r="H32701" t="s">
        <v>8</v>
      </c>
      <c r="I32701">
        <v>12250</v>
      </c>
      <c r="J32701">
        <v>-1</v>
      </c>
      <c r="K32701">
        <v>0</v>
      </c>
      <c r="L32701" t="s">
        <v>8</v>
      </c>
      <c r="M32701" t="s">
        <v>18</v>
      </c>
      <c r="N32701" t="s">
        <v>196</v>
      </c>
      <c r="O32701" s="3" t="s">
        <v>1062</v>
      </c>
      <c r="P32701" s="10">
        <v>9.5949074074074079E-3</v>
      </c>
      <c r="Q32701" s="12">
        <f t="shared" si="510"/>
        <v>829</v>
      </c>
    </row>
    <row r="32702" spans="1:17" x14ac:dyDescent="0.35">
      <c r="A32702">
        <v>61301762</v>
      </c>
      <c r="B32702">
        <v>44</v>
      </c>
      <c r="C32702" t="s">
        <v>7</v>
      </c>
      <c r="D32702" t="s">
        <v>17</v>
      </c>
      <c r="E32702" t="s">
        <v>18</v>
      </c>
      <c r="F32702" t="s">
        <v>19</v>
      </c>
      <c r="G32702" t="s">
        <v>18</v>
      </c>
      <c r="H32702" t="s">
        <v>342</v>
      </c>
      <c r="I32702">
        <v>3750</v>
      </c>
      <c r="J32702">
        <v>281</v>
      </c>
      <c r="K32702">
        <v>1</v>
      </c>
      <c r="L32702" t="s">
        <v>20</v>
      </c>
      <c r="M32702" t="s">
        <v>18</v>
      </c>
      <c r="N32702" t="s">
        <v>196</v>
      </c>
      <c r="O32702" s="3" t="s">
        <v>801</v>
      </c>
      <c r="P32702" s="10">
        <v>7.106481481481481E-3</v>
      </c>
      <c r="Q32702" s="12">
        <f t="shared" si="510"/>
        <v>614</v>
      </c>
    </row>
    <row r="32703" spans="1:17" x14ac:dyDescent="0.35">
      <c r="A32703">
        <v>62828774</v>
      </c>
      <c r="B32703">
        <v>33</v>
      </c>
      <c r="C32703" t="s">
        <v>1926</v>
      </c>
      <c r="D32703" t="s">
        <v>17</v>
      </c>
      <c r="E32703" t="s">
        <v>18</v>
      </c>
      <c r="F32703" t="s">
        <v>19</v>
      </c>
      <c r="G32703" t="s">
        <v>19</v>
      </c>
      <c r="H32703" t="s">
        <v>341</v>
      </c>
      <c r="I32703">
        <v>40900</v>
      </c>
      <c r="J32703">
        <v>-1</v>
      </c>
      <c r="K32703">
        <v>0</v>
      </c>
      <c r="L32703" t="s">
        <v>8</v>
      </c>
      <c r="M32703" t="s">
        <v>18</v>
      </c>
      <c r="N32703" t="s">
        <v>196</v>
      </c>
      <c r="O32703" s="3" t="s">
        <v>464</v>
      </c>
      <c r="P32703" s="10">
        <v>3.483796296296296E-3</v>
      </c>
      <c r="Q32703" s="12">
        <f t="shared" si="510"/>
        <v>301</v>
      </c>
    </row>
    <row r="32704" spans="1:17" x14ac:dyDescent="0.35">
      <c r="A32704">
        <v>60216454</v>
      </c>
      <c r="B32704">
        <v>35</v>
      </c>
      <c r="C32704" t="s">
        <v>4</v>
      </c>
      <c r="D32704" t="s">
        <v>15</v>
      </c>
      <c r="E32704" t="s">
        <v>18</v>
      </c>
      <c r="F32704" t="s">
        <v>19</v>
      </c>
      <c r="G32704" t="s">
        <v>18</v>
      </c>
      <c r="H32704" t="s">
        <v>340</v>
      </c>
      <c r="I32704">
        <v>95300</v>
      </c>
      <c r="J32704">
        <v>148</v>
      </c>
      <c r="K32704">
        <v>5</v>
      </c>
      <c r="L32704" t="s">
        <v>21</v>
      </c>
      <c r="M32704" t="s">
        <v>18</v>
      </c>
      <c r="N32704" t="s">
        <v>196</v>
      </c>
      <c r="O32704" s="3" t="s">
        <v>605</v>
      </c>
      <c r="P32704" s="10">
        <v>1.1805555555555556E-3</v>
      </c>
      <c r="Q32704" s="12">
        <f t="shared" si="510"/>
        <v>102</v>
      </c>
    </row>
    <row r="32705" spans="1:17" x14ac:dyDescent="0.35">
      <c r="A32705">
        <v>57037643</v>
      </c>
      <c r="B32705">
        <v>46</v>
      </c>
      <c r="C32705" t="s">
        <v>7</v>
      </c>
      <c r="D32705" t="s">
        <v>15</v>
      </c>
      <c r="E32705" t="s">
        <v>18</v>
      </c>
      <c r="F32705" t="s">
        <v>19</v>
      </c>
      <c r="G32705" t="s">
        <v>18</v>
      </c>
      <c r="H32705" t="s">
        <v>342</v>
      </c>
      <c r="I32705">
        <v>2850</v>
      </c>
      <c r="J32705">
        <v>-1</v>
      </c>
      <c r="K32705">
        <v>0</v>
      </c>
      <c r="L32705" t="s">
        <v>8</v>
      </c>
      <c r="M32705" t="s">
        <v>18</v>
      </c>
      <c r="N32705" t="s">
        <v>196</v>
      </c>
      <c r="O32705" s="3" t="s">
        <v>1635</v>
      </c>
      <c r="P32705" s="10">
        <v>9.2245370370370363E-3</v>
      </c>
      <c r="Q32705" s="12">
        <f t="shared" si="510"/>
        <v>797</v>
      </c>
    </row>
    <row r="32706" spans="1:17" x14ac:dyDescent="0.35">
      <c r="A32706">
        <v>50863194</v>
      </c>
      <c r="B32706">
        <v>35</v>
      </c>
      <c r="C32706" t="s">
        <v>4</v>
      </c>
      <c r="D32706" t="s">
        <v>15</v>
      </c>
      <c r="E32706" t="s">
        <v>18</v>
      </c>
      <c r="F32706" t="s">
        <v>19</v>
      </c>
      <c r="G32706" t="s">
        <v>19</v>
      </c>
      <c r="H32706" t="s">
        <v>341</v>
      </c>
      <c r="I32706">
        <v>120750</v>
      </c>
      <c r="J32706">
        <v>-1</v>
      </c>
      <c r="K32706">
        <v>0</v>
      </c>
      <c r="L32706" t="s">
        <v>8</v>
      </c>
      <c r="M32706" t="s">
        <v>18</v>
      </c>
      <c r="N32706" t="s">
        <v>196</v>
      </c>
      <c r="O32706" s="3" t="s">
        <v>372</v>
      </c>
      <c r="P32706" s="10">
        <v>4.0277777777777777E-3</v>
      </c>
      <c r="Q32706" s="12">
        <f t="shared" ref="Q32706:Q32769" si="511">MINUTE(P32706)*60+SECOND(P32706)</f>
        <v>348</v>
      </c>
    </row>
    <row r="32707" spans="1:17" x14ac:dyDescent="0.35">
      <c r="A32707">
        <v>11343212</v>
      </c>
      <c r="B32707">
        <v>53</v>
      </c>
      <c r="C32707" t="s">
        <v>7</v>
      </c>
      <c r="D32707" t="s">
        <v>15</v>
      </c>
      <c r="E32707" t="s">
        <v>18</v>
      </c>
      <c r="F32707" t="s">
        <v>19</v>
      </c>
      <c r="G32707" t="s">
        <v>18</v>
      </c>
      <c r="H32707" t="s">
        <v>342</v>
      </c>
      <c r="I32707">
        <v>12050</v>
      </c>
      <c r="J32707">
        <v>325</v>
      </c>
      <c r="K32707">
        <v>2</v>
      </c>
      <c r="L32707" t="s">
        <v>20</v>
      </c>
      <c r="M32707" t="s">
        <v>18</v>
      </c>
      <c r="N32707" t="s">
        <v>196</v>
      </c>
      <c r="O32707" s="3" t="s">
        <v>1203</v>
      </c>
      <c r="P32707" s="10">
        <v>1.6319444444444445E-2</v>
      </c>
      <c r="Q32707" s="12">
        <f t="shared" si="511"/>
        <v>1410</v>
      </c>
    </row>
    <row r="32708" spans="1:17" x14ac:dyDescent="0.35">
      <c r="A32708">
        <v>32037223</v>
      </c>
      <c r="B32708">
        <v>33</v>
      </c>
      <c r="C32708" t="s">
        <v>4</v>
      </c>
      <c r="D32708" t="s">
        <v>16</v>
      </c>
      <c r="E32708" t="s">
        <v>18</v>
      </c>
      <c r="F32708" t="s">
        <v>19</v>
      </c>
      <c r="G32708" t="s">
        <v>18</v>
      </c>
      <c r="H32708" t="s">
        <v>340</v>
      </c>
      <c r="I32708">
        <v>71150</v>
      </c>
      <c r="J32708">
        <v>248</v>
      </c>
      <c r="K32708">
        <v>2</v>
      </c>
      <c r="L32708" t="s">
        <v>21</v>
      </c>
      <c r="M32708" t="s">
        <v>18</v>
      </c>
      <c r="N32708" t="s">
        <v>196</v>
      </c>
      <c r="O32708" s="3" t="s">
        <v>1298</v>
      </c>
      <c r="P32708" s="10">
        <v>7.3263888888888892E-3</v>
      </c>
      <c r="Q32708" s="12">
        <f t="shared" si="511"/>
        <v>633</v>
      </c>
    </row>
    <row r="32709" spans="1:17" x14ac:dyDescent="0.35">
      <c r="A32709">
        <v>58686552</v>
      </c>
      <c r="B32709">
        <v>32</v>
      </c>
      <c r="C32709" t="s">
        <v>5</v>
      </c>
      <c r="D32709" t="s">
        <v>16</v>
      </c>
      <c r="E32709" t="s">
        <v>18</v>
      </c>
      <c r="F32709" t="s">
        <v>19</v>
      </c>
      <c r="G32709" t="s">
        <v>18</v>
      </c>
      <c r="H32709" t="s">
        <v>340</v>
      </c>
      <c r="I32709">
        <v>46600</v>
      </c>
      <c r="J32709">
        <v>318</v>
      </c>
      <c r="K32709">
        <v>1</v>
      </c>
      <c r="L32709" t="s">
        <v>20</v>
      </c>
      <c r="M32709" t="s">
        <v>19</v>
      </c>
      <c r="N32709" t="s">
        <v>196</v>
      </c>
      <c r="O32709" s="3" t="s">
        <v>840</v>
      </c>
      <c r="P32709" s="10">
        <v>1.0925925925925924E-2</v>
      </c>
      <c r="Q32709" s="12">
        <f t="shared" si="511"/>
        <v>944</v>
      </c>
    </row>
    <row r="32710" spans="1:17" x14ac:dyDescent="0.35">
      <c r="A32710">
        <v>86772866</v>
      </c>
      <c r="B32710">
        <v>28</v>
      </c>
      <c r="C32710" t="s">
        <v>14</v>
      </c>
      <c r="D32710" t="s">
        <v>16</v>
      </c>
      <c r="E32710" t="s">
        <v>18</v>
      </c>
      <c r="F32710" t="s">
        <v>18</v>
      </c>
      <c r="G32710" t="s">
        <v>18</v>
      </c>
      <c r="H32710" t="s">
        <v>340</v>
      </c>
      <c r="I32710">
        <v>42200</v>
      </c>
      <c r="J32710">
        <v>-1</v>
      </c>
      <c r="K32710">
        <v>0</v>
      </c>
      <c r="L32710" t="s">
        <v>8</v>
      </c>
      <c r="M32710" t="s">
        <v>19</v>
      </c>
      <c r="N32710" t="s">
        <v>196</v>
      </c>
      <c r="O32710" s="3" t="s">
        <v>944</v>
      </c>
      <c r="P32710" s="10">
        <v>6.3773148148148148E-3</v>
      </c>
      <c r="Q32710" s="12">
        <f t="shared" si="511"/>
        <v>551</v>
      </c>
    </row>
    <row r="32711" spans="1:17" x14ac:dyDescent="0.35">
      <c r="A32711">
        <v>40916318</v>
      </c>
      <c r="B32711">
        <v>40</v>
      </c>
      <c r="C32711" t="s">
        <v>7</v>
      </c>
      <c r="D32711" t="s">
        <v>15</v>
      </c>
      <c r="E32711" t="s">
        <v>18</v>
      </c>
      <c r="F32711" t="s">
        <v>19</v>
      </c>
      <c r="G32711" t="s">
        <v>19</v>
      </c>
      <c r="H32711" t="s">
        <v>341</v>
      </c>
      <c r="I32711">
        <v>37500</v>
      </c>
      <c r="J32711">
        <v>281</v>
      </c>
      <c r="K32711">
        <v>1</v>
      </c>
      <c r="L32711" t="s">
        <v>20</v>
      </c>
      <c r="M32711" t="s">
        <v>18</v>
      </c>
      <c r="N32711" t="s">
        <v>196</v>
      </c>
      <c r="O32711" s="3" t="s">
        <v>1006</v>
      </c>
      <c r="P32711" s="10">
        <v>3.9351851851851857E-3</v>
      </c>
      <c r="Q32711" s="12">
        <f t="shared" si="511"/>
        <v>340</v>
      </c>
    </row>
    <row r="32712" spans="1:17" x14ac:dyDescent="0.35">
      <c r="A32712">
        <v>74369837</v>
      </c>
      <c r="B32712">
        <v>44</v>
      </c>
      <c r="C32712" t="s">
        <v>4</v>
      </c>
      <c r="D32712" t="s">
        <v>15</v>
      </c>
      <c r="E32712" t="s">
        <v>18</v>
      </c>
      <c r="F32712" t="s">
        <v>19</v>
      </c>
      <c r="G32712" t="s">
        <v>18</v>
      </c>
      <c r="H32712" t="s">
        <v>340</v>
      </c>
      <c r="I32712">
        <v>1900</v>
      </c>
      <c r="J32712">
        <v>330</v>
      </c>
      <c r="K32712">
        <v>8</v>
      </c>
      <c r="L32712" t="s">
        <v>21</v>
      </c>
      <c r="M32712" t="s">
        <v>18</v>
      </c>
      <c r="N32712" t="s">
        <v>196</v>
      </c>
      <c r="O32712" s="3" t="s">
        <v>707</v>
      </c>
      <c r="P32712" s="10">
        <v>2.3263888888888887E-3</v>
      </c>
      <c r="Q32712" s="12">
        <f t="shared" si="511"/>
        <v>201</v>
      </c>
    </row>
    <row r="32713" spans="1:17" x14ac:dyDescent="0.35">
      <c r="A32713">
        <v>86942854</v>
      </c>
      <c r="B32713">
        <v>53</v>
      </c>
      <c r="C32713" t="s">
        <v>4</v>
      </c>
      <c r="D32713" t="s">
        <v>15</v>
      </c>
      <c r="E32713" t="s">
        <v>18</v>
      </c>
      <c r="F32713" t="s">
        <v>19</v>
      </c>
      <c r="G32713" t="s">
        <v>18</v>
      </c>
      <c r="H32713" t="s">
        <v>340</v>
      </c>
      <c r="I32713">
        <v>65950</v>
      </c>
      <c r="J32713">
        <v>150</v>
      </c>
      <c r="K32713">
        <v>1</v>
      </c>
      <c r="L32713" t="s">
        <v>20</v>
      </c>
      <c r="M32713" t="s">
        <v>18</v>
      </c>
      <c r="N32713" t="s">
        <v>196</v>
      </c>
      <c r="O32713" s="3" t="s">
        <v>674</v>
      </c>
      <c r="P32713" s="10">
        <v>4.9421296296296288E-3</v>
      </c>
      <c r="Q32713" s="12">
        <f t="shared" si="511"/>
        <v>427</v>
      </c>
    </row>
    <row r="32714" spans="1:17" x14ac:dyDescent="0.35">
      <c r="A32714">
        <v>75395802</v>
      </c>
      <c r="B32714">
        <v>48</v>
      </c>
      <c r="C32714" t="s">
        <v>4</v>
      </c>
      <c r="D32714" t="s">
        <v>15</v>
      </c>
      <c r="E32714" t="s">
        <v>18</v>
      </c>
      <c r="F32714" t="s">
        <v>19</v>
      </c>
      <c r="G32714" t="s">
        <v>18</v>
      </c>
      <c r="H32714" t="s">
        <v>341</v>
      </c>
      <c r="I32714">
        <v>5850</v>
      </c>
      <c r="J32714">
        <v>-1</v>
      </c>
      <c r="K32714">
        <v>0</v>
      </c>
      <c r="L32714" t="s">
        <v>8</v>
      </c>
      <c r="M32714" t="s">
        <v>18</v>
      </c>
      <c r="N32714" t="s">
        <v>196</v>
      </c>
      <c r="O32714" s="3" t="s">
        <v>1476</v>
      </c>
      <c r="P32714" s="10">
        <v>7.3495370370370372E-3</v>
      </c>
      <c r="Q32714" s="12">
        <f t="shared" si="511"/>
        <v>635</v>
      </c>
    </row>
    <row r="32715" spans="1:17" x14ac:dyDescent="0.35">
      <c r="A32715">
        <v>82287354</v>
      </c>
      <c r="B32715">
        <v>35</v>
      </c>
      <c r="C32715" t="s">
        <v>7</v>
      </c>
      <c r="D32715" t="s">
        <v>15</v>
      </c>
      <c r="E32715" t="s">
        <v>18</v>
      </c>
      <c r="F32715" t="s">
        <v>19</v>
      </c>
      <c r="G32715" t="s">
        <v>18</v>
      </c>
      <c r="H32715" t="s">
        <v>341</v>
      </c>
      <c r="I32715">
        <v>6300</v>
      </c>
      <c r="J32715">
        <v>-1</v>
      </c>
      <c r="K32715">
        <v>0</v>
      </c>
      <c r="L32715" t="s">
        <v>8</v>
      </c>
      <c r="M32715" t="s">
        <v>18</v>
      </c>
      <c r="N32715" t="s">
        <v>196</v>
      </c>
      <c r="O32715" s="3" t="s">
        <v>662</v>
      </c>
      <c r="P32715" s="10">
        <v>5.4629629629629637E-3</v>
      </c>
      <c r="Q32715" s="12">
        <f t="shared" si="511"/>
        <v>472</v>
      </c>
    </row>
    <row r="32716" spans="1:17" x14ac:dyDescent="0.35">
      <c r="A32716">
        <v>53960596</v>
      </c>
      <c r="B32716">
        <v>39</v>
      </c>
      <c r="C32716" t="s">
        <v>7</v>
      </c>
      <c r="D32716" t="s">
        <v>15</v>
      </c>
      <c r="E32716" t="s">
        <v>18</v>
      </c>
      <c r="F32716" t="s">
        <v>19</v>
      </c>
      <c r="G32716" t="s">
        <v>18</v>
      </c>
      <c r="H32716" t="s">
        <v>341</v>
      </c>
      <c r="I32716">
        <v>9000</v>
      </c>
      <c r="J32716">
        <v>-1</v>
      </c>
      <c r="K32716">
        <v>0</v>
      </c>
      <c r="L32716" t="s">
        <v>8</v>
      </c>
      <c r="M32716" t="s">
        <v>18</v>
      </c>
      <c r="N32716" t="s">
        <v>196</v>
      </c>
      <c r="O32716" s="3" t="s">
        <v>867</v>
      </c>
      <c r="P32716" s="10">
        <v>2.7430555555555559E-3</v>
      </c>
      <c r="Q32716" s="12">
        <f t="shared" si="511"/>
        <v>237</v>
      </c>
    </row>
    <row r="32717" spans="1:17" x14ac:dyDescent="0.35">
      <c r="A32717">
        <v>29645450</v>
      </c>
      <c r="B32717">
        <v>39</v>
      </c>
      <c r="C32717" t="s">
        <v>6</v>
      </c>
      <c r="D32717" t="s">
        <v>17</v>
      </c>
      <c r="E32717" t="s">
        <v>18</v>
      </c>
      <c r="F32717" t="s">
        <v>18</v>
      </c>
      <c r="G32717" t="s">
        <v>18</v>
      </c>
      <c r="H32717" t="s">
        <v>340</v>
      </c>
      <c r="I32717">
        <v>0</v>
      </c>
      <c r="J32717">
        <v>-1</v>
      </c>
      <c r="K32717">
        <v>0</v>
      </c>
      <c r="L32717" t="s">
        <v>8</v>
      </c>
      <c r="M32717" t="s">
        <v>18</v>
      </c>
      <c r="N32717" t="s">
        <v>196</v>
      </c>
      <c r="O32717" s="3" t="s">
        <v>1111</v>
      </c>
      <c r="P32717" s="10">
        <v>6.4930555555555549E-3</v>
      </c>
      <c r="Q32717" s="12">
        <f t="shared" si="511"/>
        <v>561</v>
      </c>
    </row>
    <row r="32718" spans="1:17" x14ac:dyDescent="0.35">
      <c r="A32718">
        <v>34202165</v>
      </c>
      <c r="B32718">
        <v>40</v>
      </c>
      <c r="C32718" t="s">
        <v>10</v>
      </c>
      <c r="D32718" t="s">
        <v>17</v>
      </c>
      <c r="E32718" t="s">
        <v>18</v>
      </c>
      <c r="F32718" t="s">
        <v>19</v>
      </c>
      <c r="G32718" t="s">
        <v>18</v>
      </c>
      <c r="H32718" t="s">
        <v>342</v>
      </c>
      <c r="I32718">
        <v>23550</v>
      </c>
      <c r="J32718">
        <v>345</v>
      </c>
      <c r="K32718">
        <v>2</v>
      </c>
      <c r="L32718" t="s">
        <v>20</v>
      </c>
      <c r="M32718" t="s">
        <v>19</v>
      </c>
      <c r="N32718" t="s">
        <v>196</v>
      </c>
      <c r="O32718" s="3" t="s">
        <v>1115</v>
      </c>
      <c r="P32718" s="10">
        <v>1.3379629629629628E-2</v>
      </c>
      <c r="Q32718" s="12">
        <f t="shared" si="511"/>
        <v>1156</v>
      </c>
    </row>
    <row r="32719" spans="1:17" x14ac:dyDescent="0.35">
      <c r="A32719">
        <v>18869471</v>
      </c>
      <c r="B32719">
        <v>25</v>
      </c>
      <c r="C32719" t="s">
        <v>5</v>
      </c>
      <c r="D32719" t="s">
        <v>16</v>
      </c>
      <c r="E32719" t="s">
        <v>18</v>
      </c>
      <c r="F32719" t="s">
        <v>19</v>
      </c>
      <c r="G32719" t="s">
        <v>18</v>
      </c>
      <c r="H32719" t="s">
        <v>341</v>
      </c>
      <c r="I32719">
        <v>65600</v>
      </c>
      <c r="J32719">
        <v>-1</v>
      </c>
      <c r="K32719">
        <v>0</v>
      </c>
      <c r="L32719" t="s">
        <v>8</v>
      </c>
      <c r="M32719" t="s">
        <v>18</v>
      </c>
      <c r="N32719" t="s">
        <v>196</v>
      </c>
      <c r="O32719" s="3" t="s">
        <v>913</v>
      </c>
      <c r="P32719" s="10">
        <v>3.5532407407407405E-3</v>
      </c>
      <c r="Q32719" s="12">
        <f t="shared" si="511"/>
        <v>307</v>
      </c>
    </row>
    <row r="32720" spans="1:17" x14ac:dyDescent="0.35">
      <c r="A32720">
        <v>79891927</v>
      </c>
      <c r="B32720">
        <v>41</v>
      </c>
      <c r="C32720" t="s">
        <v>1926</v>
      </c>
      <c r="D32720" t="s">
        <v>16</v>
      </c>
      <c r="E32720" t="s">
        <v>18</v>
      </c>
      <c r="F32720" t="s">
        <v>19</v>
      </c>
      <c r="G32720" t="s">
        <v>18</v>
      </c>
      <c r="H32720" t="s">
        <v>341</v>
      </c>
      <c r="I32720">
        <v>260950</v>
      </c>
      <c r="J32720">
        <v>-1</v>
      </c>
      <c r="K32720">
        <v>0</v>
      </c>
      <c r="L32720" t="s">
        <v>8</v>
      </c>
      <c r="M32720" t="s">
        <v>18</v>
      </c>
      <c r="N32720" t="s">
        <v>197</v>
      </c>
      <c r="O32720" s="3" t="s">
        <v>465</v>
      </c>
      <c r="P32720" s="10">
        <v>5.3240740740740744E-4</v>
      </c>
      <c r="Q32720" s="12">
        <f t="shared" si="511"/>
        <v>46</v>
      </c>
    </row>
    <row r="32721" spans="1:17" x14ac:dyDescent="0.35">
      <c r="A32721">
        <v>56526858</v>
      </c>
      <c r="B32721">
        <v>33</v>
      </c>
      <c r="C32721" t="s">
        <v>7</v>
      </c>
      <c r="D32721" t="s">
        <v>15</v>
      </c>
      <c r="E32721" t="s">
        <v>18</v>
      </c>
      <c r="F32721" t="s">
        <v>19</v>
      </c>
      <c r="G32721" t="s">
        <v>18</v>
      </c>
      <c r="H32721" t="s">
        <v>341</v>
      </c>
      <c r="I32721">
        <v>352400</v>
      </c>
      <c r="J32721">
        <v>-1</v>
      </c>
      <c r="K32721">
        <v>0</v>
      </c>
      <c r="L32721" t="s">
        <v>8</v>
      </c>
      <c r="M32721" t="s">
        <v>18</v>
      </c>
      <c r="N32721" t="s">
        <v>197</v>
      </c>
      <c r="O32721" s="3" t="s">
        <v>356</v>
      </c>
      <c r="P32721" s="10">
        <v>8.2175925925925917E-4</v>
      </c>
      <c r="Q32721" s="12">
        <f t="shared" si="511"/>
        <v>71</v>
      </c>
    </row>
    <row r="32722" spans="1:17" x14ac:dyDescent="0.35">
      <c r="A32722">
        <v>42057411</v>
      </c>
      <c r="B32722">
        <v>44</v>
      </c>
      <c r="C32722" t="s">
        <v>11</v>
      </c>
      <c r="D32722" t="s">
        <v>16</v>
      </c>
      <c r="E32722" t="s">
        <v>18</v>
      </c>
      <c r="F32722" t="s">
        <v>19</v>
      </c>
      <c r="G32722" t="s">
        <v>18</v>
      </c>
      <c r="H32722" t="s">
        <v>341</v>
      </c>
      <c r="I32722">
        <v>6250</v>
      </c>
      <c r="J32722">
        <v>-1</v>
      </c>
      <c r="K32722">
        <v>0</v>
      </c>
      <c r="L32722" t="s">
        <v>8</v>
      </c>
      <c r="M32722" t="s">
        <v>18</v>
      </c>
      <c r="N32722" t="s">
        <v>197</v>
      </c>
      <c r="O32722" s="3" t="s">
        <v>729</v>
      </c>
      <c r="P32722" s="10">
        <v>1.261574074074074E-3</v>
      </c>
      <c r="Q32722" s="12">
        <f t="shared" si="511"/>
        <v>109</v>
      </c>
    </row>
    <row r="32723" spans="1:17" x14ac:dyDescent="0.35">
      <c r="A32723">
        <v>79396471</v>
      </c>
      <c r="B32723">
        <v>37</v>
      </c>
      <c r="C32723" t="s">
        <v>7</v>
      </c>
      <c r="D32723" t="s">
        <v>15</v>
      </c>
      <c r="E32723" t="s">
        <v>18</v>
      </c>
      <c r="F32723" t="s">
        <v>19</v>
      </c>
      <c r="G32723" t="s">
        <v>18</v>
      </c>
      <c r="H32723" t="s">
        <v>341</v>
      </c>
      <c r="I32723">
        <v>8400</v>
      </c>
      <c r="J32723">
        <v>-1</v>
      </c>
      <c r="K32723">
        <v>0</v>
      </c>
      <c r="L32723" t="s">
        <v>8</v>
      </c>
      <c r="M32723" t="s">
        <v>18</v>
      </c>
      <c r="N32723" t="s">
        <v>197</v>
      </c>
      <c r="O32723" s="3" t="s">
        <v>388</v>
      </c>
      <c r="P32723" s="10">
        <v>3.0787037037037037E-3</v>
      </c>
      <c r="Q32723" s="12">
        <f t="shared" si="511"/>
        <v>266</v>
      </c>
    </row>
    <row r="32724" spans="1:17" x14ac:dyDescent="0.35">
      <c r="A32724">
        <v>47160128</v>
      </c>
      <c r="B32724">
        <v>37</v>
      </c>
      <c r="C32724" t="s">
        <v>4</v>
      </c>
      <c r="D32724" t="s">
        <v>15</v>
      </c>
      <c r="E32724" t="s">
        <v>18</v>
      </c>
      <c r="F32724" t="s">
        <v>19</v>
      </c>
      <c r="G32724" t="s">
        <v>18</v>
      </c>
      <c r="H32724" t="s">
        <v>340</v>
      </c>
      <c r="I32724">
        <v>79700</v>
      </c>
      <c r="J32724">
        <v>260</v>
      </c>
      <c r="K32724">
        <v>5</v>
      </c>
      <c r="L32724" t="s">
        <v>20</v>
      </c>
      <c r="M32724" t="s">
        <v>18</v>
      </c>
      <c r="N32724" t="s">
        <v>197</v>
      </c>
      <c r="O32724" s="3" t="s">
        <v>551</v>
      </c>
      <c r="P32724" s="10">
        <v>1.2731481481481483E-3</v>
      </c>
      <c r="Q32724" s="12">
        <f t="shared" si="511"/>
        <v>110</v>
      </c>
    </row>
    <row r="32725" spans="1:17" x14ac:dyDescent="0.35">
      <c r="A32725">
        <v>51108045</v>
      </c>
      <c r="B32725">
        <v>52</v>
      </c>
      <c r="C32725" t="s">
        <v>1926</v>
      </c>
      <c r="D32725" t="s">
        <v>15</v>
      </c>
      <c r="E32725" t="s">
        <v>18</v>
      </c>
      <c r="F32725" t="s">
        <v>19</v>
      </c>
      <c r="G32725" t="s">
        <v>18</v>
      </c>
      <c r="H32725" t="s">
        <v>342</v>
      </c>
      <c r="I32725">
        <v>10400</v>
      </c>
      <c r="J32725">
        <v>-1</v>
      </c>
      <c r="K32725">
        <v>0</v>
      </c>
      <c r="L32725" t="s">
        <v>8</v>
      </c>
      <c r="M32725" t="s">
        <v>18</v>
      </c>
      <c r="N32725" t="s">
        <v>197</v>
      </c>
      <c r="O32725" s="3" t="s">
        <v>932</v>
      </c>
      <c r="P32725" s="10">
        <v>4.363425925925926E-3</v>
      </c>
      <c r="Q32725" s="12">
        <f t="shared" si="511"/>
        <v>377</v>
      </c>
    </row>
    <row r="32726" spans="1:17" x14ac:dyDescent="0.35">
      <c r="A32726">
        <v>71633879</v>
      </c>
      <c r="B32726">
        <v>34</v>
      </c>
      <c r="C32726" t="s">
        <v>4</v>
      </c>
      <c r="D32726" t="s">
        <v>16</v>
      </c>
      <c r="E32726" t="s">
        <v>18</v>
      </c>
      <c r="F32726" t="s">
        <v>19</v>
      </c>
      <c r="G32726" t="s">
        <v>18</v>
      </c>
      <c r="H32726" t="s">
        <v>340</v>
      </c>
      <c r="I32726">
        <v>43600</v>
      </c>
      <c r="J32726">
        <v>345</v>
      </c>
      <c r="K32726">
        <v>2</v>
      </c>
      <c r="L32726" t="s">
        <v>20</v>
      </c>
      <c r="M32726" t="s">
        <v>18</v>
      </c>
      <c r="N32726" t="s">
        <v>197</v>
      </c>
      <c r="O32726" s="3" t="s">
        <v>837</v>
      </c>
      <c r="P32726" s="10">
        <v>9.3750000000000007E-4</v>
      </c>
      <c r="Q32726" s="12">
        <f t="shared" si="511"/>
        <v>81</v>
      </c>
    </row>
    <row r="32727" spans="1:17" x14ac:dyDescent="0.35">
      <c r="A32727">
        <v>39213582</v>
      </c>
      <c r="B32727">
        <v>32</v>
      </c>
      <c r="C32727" t="s">
        <v>4</v>
      </c>
      <c r="D32727" t="s">
        <v>16</v>
      </c>
      <c r="E32727" t="s">
        <v>18</v>
      </c>
      <c r="F32727" t="s">
        <v>19</v>
      </c>
      <c r="G32727" t="s">
        <v>18</v>
      </c>
      <c r="H32727" t="s">
        <v>340</v>
      </c>
      <c r="I32727">
        <v>421800</v>
      </c>
      <c r="J32727">
        <v>149</v>
      </c>
      <c r="K32727">
        <v>2</v>
      </c>
      <c r="L32727" t="s">
        <v>20</v>
      </c>
      <c r="M32727" t="s">
        <v>18</v>
      </c>
      <c r="N32727" t="s">
        <v>197</v>
      </c>
      <c r="O32727" s="3" t="s">
        <v>632</v>
      </c>
      <c r="P32727" s="10">
        <v>2.8356481481481479E-3</v>
      </c>
      <c r="Q32727" s="12">
        <f t="shared" si="511"/>
        <v>245</v>
      </c>
    </row>
    <row r="32728" spans="1:17" x14ac:dyDescent="0.35">
      <c r="A32728">
        <v>73635338</v>
      </c>
      <c r="B32728">
        <v>35</v>
      </c>
      <c r="C32728" t="s">
        <v>10</v>
      </c>
      <c r="D32728" t="s">
        <v>15</v>
      </c>
      <c r="E32728" t="s">
        <v>18</v>
      </c>
      <c r="F32728" t="s">
        <v>19</v>
      </c>
      <c r="G32728" t="s">
        <v>18</v>
      </c>
      <c r="H32728" t="s">
        <v>341</v>
      </c>
      <c r="I32728">
        <v>2200</v>
      </c>
      <c r="J32728">
        <v>-1</v>
      </c>
      <c r="K32728">
        <v>0</v>
      </c>
      <c r="L32728" t="s">
        <v>8</v>
      </c>
      <c r="M32728" t="s">
        <v>18</v>
      </c>
      <c r="N32728" t="s">
        <v>197</v>
      </c>
      <c r="O32728" s="3" t="s">
        <v>932</v>
      </c>
      <c r="P32728" s="10">
        <v>4.363425925925926E-3</v>
      </c>
      <c r="Q32728" s="12">
        <f t="shared" si="511"/>
        <v>377</v>
      </c>
    </row>
    <row r="32729" spans="1:17" x14ac:dyDescent="0.35">
      <c r="A32729">
        <v>54513845</v>
      </c>
      <c r="B32729">
        <v>35</v>
      </c>
      <c r="C32729" t="s">
        <v>7</v>
      </c>
      <c r="D32729" t="s">
        <v>16</v>
      </c>
      <c r="E32729" t="s">
        <v>18</v>
      </c>
      <c r="F32729" t="s">
        <v>19</v>
      </c>
      <c r="G32729" t="s">
        <v>18</v>
      </c>
      <c r="H32729" t="s">
        <v>341</v>
      </c>
      <c r="I32729">
        <v>3700</v>
      </c>
      <c r="J32729">
        <v>-1</v>
      </c>
      <c r="K32729">
        <v>0</v>
      </c>
      <c r="L32729" t="s">
        <v>8</v>
      </c>
      <c r="M32729" t="s">
        <v>18</v>
      </c>
      <c r="N32729" t="s">
        <v>197</v>
      </c>
      <c r="O32729" s="3" t="s">
        <v>997</v>
      </c>
      <c r="P32729" s="10">
        <v>4.1666666666666666E-3</v>
      </c>
      <c r="Q32729" s="12">
        <f t="shared" si="511"/>
        <v>360</v>
      </c>
    </row>
    <row r="32730" spans="1:17" x14ac:dyDescent="0.35">
      <c r="A32730">
        <v>36062544</v>
      </c>
      <c r="B32730">
        <v>36</v>
      </c>
      <c r="C32730" t="s">
        <v>6</v>
      </c>
      <c r="D32730" t="s">
        <v>15</v>
      </c>
      <c r="E32730" t="s">
        <v>18</v>
      </c>
      <c r="F32730" t="s">
        <v>19</v>
      </c>
      <c r="G32730" t="s">
        <v>19</v>
      </c>
      <c r="H32730" t="s">
        <v>341</v>
      </c>
      <c r="I32730">
        <v>33000</v>
      </c>
      <c r="J32730">
        <v>-1</v>
      </c>
      <c r="K32730">
        <v>0</v>
      </c>
      <c r="L32730" t="s">
        <v>8</v>
      </c>
      <c r="M32730" t="s">
        <v>18</v>
      </c>
      <c r="N32730" t="s">
        <v>197</v>
      </c>
      <c r="O32730" s="3" t="s">
        <v>1124</v>
      </c>
      <c r="P32730" s="10">
        <v>4.9768518518518521E-3</v>
      </c>
      <c r="Q32730" s="12">
        <f t="shared" si="511"/>
        <v>430</v>
      </c>
    </row>
    <row r="32731" spans="1:17" x14ac:dyDescent="0.35">
      <c r="A32731">
        <v>43179124</v>
      </c>
      <c r="B32731">
        <v>34</v>
      </c>
      <c r="C32731" t="s">
        <v>1926</v>
      </c>
      <c r="D32731" t="s">
        <v>15</v>
      </c>
      <c r="E32731" t="s">
        <v>18</v>
      </c>
      <c r="F32731" t="s">
        <v>19</v>
      </c>
      <c r="G32731" t="s">
        <v>18</v>
      </c>
      <c r="H32731" t="s">
        <v>341</v>
      </c>
      <c r="I32731">
        <v>3950</v>
      </c>
      <c r="J32731">
        <v>329</v>
      </c>
      <c r="K32731">
        <v>1</v>
      </c>
      <c r="L32731" t="s">
        <v>20</v>
      </c>
      <c r="M32731" t="s">
        <v>18</v>
      </c>
      <c r="N32731" t="s">
        <v>197</v>
      </c>
      <c r="O32731" s="3" t="s">
        <v>413</v>
      </c>
      <c r="P32731" s="10">
        <v>2.2337962962962967E-3</v>
      </c>
      <c r="Q32731" s="12">
        <f t="shared" si="511"/>
        <v>193</v>
      </c>
    </row>
    <row r="32732" spans="1:17" x14ac:dyDescent="0.35">
      <c r="A32732">
        <v>58076038</v>
      </c>
      <c r="B32732">
        <v>33</v>
      </c>
      <c r="C32732" t="s">
        <v>10</v>
      </c>
      <c r="D32732" t="s">
        <v>16</v>
      </c>
      <c r="E32732" t="s">
        <v>18</v>
      </c>
      <c r="F32732" t="s">
        <v>19</v>
      </c>
      <c r="G32732" t="s">
        <v>18</v>
      </c>
      <c r="H32732" t="s">
        <v>341</v>
      </c>
      <c r="I32732">
        <v>7400</v>
      </c>
      <c r="J32732">
        <v>150</v>
      </c>
      <c r="K32732">
        <v>1</v>
      </c>
      <c r="L32732" t="s">
        <v>20</v>
      </c>
      <c r="M32732" t="s">
        <v>18</v>
      </c>
      <c r="N32732" t="s">
        <v>197</v>
      </c>
      <c r="O32732" s="3" t="s">
        <v>908</v>
      </c>
      <c r="P32732" s="10">
        <v>3.1365740740740742E-3</v>
      </c>
      <c r="Q32732" s="12">
        <f t="shared" si="511"/>
        <v>271</v>
      </c>
    </row>
    <row r="32733" spans="1:17" x14ac:dyDescent="0.35">
      <c r="A32733">
        <v>17938837</v>
      </c>
      <c r="B32733">
        <v>38</v>
      </c>
      <c r="C32733" t="s">
        <v>7</v>
      </c>
      <c r="D32733" t="s">
        <v>16</v>
      </c>
      <c r="E32733" t="s">
        <v>18</v>
      </c>
      <c r="F32733" t="s">
        <v>19</v>
      </c>
      <c r="G32733" t="s">
        <v>18</v>
      </c>
      <c r="H32733" t="s">
        <v>341</v>
      </c>
      <c r="I32733">
        <v>19850</v>
      </c>
      <c r="J32733">
        <v>-1</v>
      </c>
      <c r="K32733">
        <v>0</v>
      </c>
      <c r="L32733" t="s">
        <v>8</v>
      </c>
      <c r="M32733" t="s">
        <v>18</v>
      </c>
      <c r="N32733" t="s">
        <v>197</v>
      </c>
      <c r="O32733" s="3" t="s">
        <v>539</v>
      </c>
      <c r="P32733" s="10">
        <v>3.2638888888888891E-3</v>
      </c>
      <c r="Q32733" s="12">
        <f t="shared" si="511"/>
        <v>282</v>
      </c>
    </row>
    <row r="32734" spans="1:17" x14ac:dyDescent="0.35">
      <c r="A32734">
        <v>35659253</v>
      </c>
      <c r="B32734">
        <v>37</v>
      </c>
      <c r="C32734" t="s">
        <v>7</v>
      </c>
      <c r="D32734" t="s">
        <v>15</v>
      </c>
      <c r="E32734" t="s">
        <v>18</v>
      </c>
      <c r="F32734" t="s">
        <v>19</v>
      </c>
      <c r="G32734" t="s">
        <v>18</v>
      </c>
      <c r="H32734" t="s">
        <v>341</v>
      </c>
      <c r="I32734">
        <v>17300</v>
      </c>
      <c r="J32734">
        <v>316</v>
      </c>
      <c r="K32734">
        <v>1</v>
      </c>
      <c r="L32734" t="s">
        <v>20</v>
      </c>
      <c r="M32734" t="s">
        <v>18</v>
      </c>
      <c r="N32734" t="s">
        <v>197</v>
      </c>
      <c r="O32734" s="3" t="s">
        <v>693</v>
      </c>
      <c r="P32734" s="10">
        <v>4.5138888888888893E-3</v>
      </c>
      <c r="Q32734" s="12">
        <f t="shared" si="511"/>
        <v>390</v>
      </c>
    </row>
    <row r="32735" spans="1:17" x14ac:dyDescent="0.35">
      <c r="A32735">
        <v>89883080</v>
      </c>
      <c r="B32735">
        <v>54</v>
      </c>
      <c r="C32735" t="s">
        <v>7</v>
      </c>
      <c r="D32735" t="s">
        <v>16</v>
      </c>
      <c r="E32735" t="s">
        <v>18</v>
      </c>
      <c r="F32735" t="s">
        <v>19</v>
      </c>
      <c r="G32735" t="s">
        <v>18</v>
      </c>
      <c r="H32735" t="s">
        <v>341</v>
      </c>
      <c r="I32735">
        <v>5250</v>
      </c>
      <c r="J32735">
        <v>326</v>
      </c>
      <c r="K32735">
        <v>3</v>
      </c>
      <c r="L32735" t="s">
        <v>20</v>
      </c>
      <c r="M32735" t="s">
        <v>18</v>
      </c>
      <c r="N32735" t="s">
        <v>197</v>
      </c>
      <c r="O32735" s="3" t="s">
        <v>376</v>
      </c>
      <c r="P32735" s="10">
        <v>2.615740740740741E-3</v>
      </c>
      <c r="Q32735" s="12">
        <f t="shared" si="511"/>
        <v>226</v>
      </c>
    </row>
    <row r="32736" spans="1:17" x14ac:dyDescent="0.35">
      <c r="A32736">
        <v>82412095</v>
      </c>
      <c r="B32736">
        <v>33</v>
      </c>
      <c r="C32736" t="s">
        <v>4</v>
      </c>
      <c r="D32736" t="s">
        <v>17</v>
      </c>
      <c r="E32736" t="s">
        <v>18</v>
      </c>
      <c r="F32736" t="s">
        <v>19</v>
      </c>
      <c r="G32736" t="s">
        <v>19</v>
      </c>
      <c r="H32736" t="s">
        <v>340</v>
      </c>
      <c r="I32736">
        <v>26250</v>
      </c>
      <c r="J32736">
        <v>281</v>
      </c>
      <c r="K32736">
        <v>1</v>
      </c>
      <c r="L32736" t="s">
        <v>21</v>
      </c>
      <c r="M32736" t="s">
        <v>18</v>
      </c>
      <c r="N32736" t="s">
        <v>197</v>
      </c>
      <c r="O32736" s="3" t="s">
        <v>615</v>
      </c>
      <c r="P32736" s="10">
        <v>3.0092592592592588E-3</v>
      </c>
      <c r="Q32736" s="12">
        <f t="shared" si="511"/>
        <v>260</v>
      </c>
    </row>
    <row r="32737" spans="1:17" x14ac:dyDescent="0.35">
      <c r="A32737">
        <v>32499106</v>
      </c>
      <c r="B32737">
        <v>53</v>
      </c>
      <c r="C32737" t="s">
        <v>4</v>
      </c>
      <c r="D32737" t="s">
        <v>15</v>
      </c>
      <c r="E32737" t="s">
        <v>18</v>
      </c>
      <c r="F32737" t="s">
        <v>19</v>
      </c>
      <c r="G32737" t="s">
        <v>18</v>
      </c>
      <c r="H32737" t="s">
        <v>341</v>
      </c>
      <c r="I32737">
        <v>2550</v>
      </c>
      <c r="J32737">
        <v>-1</v>
      </c>
      <c r="K32737">
        <v>0</v>
      </c>
      <c r="L32737" t="s">
        <v>8</v>
      </c>
      <c r="M32737" t="s">
        <v>18</v>
      </c>
      <c r="N32737" t="s">
        <v>197</v>
      </c>
      <c r="O32737" s="3" t="s">
        <v>729</v>
      </c>
      <c r="P32737" s="10">
        <v>1.261574074074074E-3</v>
      </c>
      <c r="Q32737" s="12">
        <f t="shared" si="511"/>
        <v>109</v>
      </c>
    </row>
    <row r="32738" spans="1:17" x14ac:dyDescent="0.35">
      <c r="A32738">
        <v>12375350</v>
      </c>
      <c r="B32738">
        <v>31</v>
      </c>
      <c r="C32738" t="s">
        <v>1926</v>
      </c>
      <c r="D32738" t="s">
        <v>15</v>
      </c>
      <c r="E32738" t="s">
        <v>18</v>
      </c>
      <c r="F32738" t="s">
        <v>19</v>
      </c>
      <c r="G32738" t="s">
        <v>19</v>
      </c>
      <c r="H32738" t="s">
        <v>341</v>
      </c>
      <c r="I32738">
        <v>-8500</v>
      </c>
      <c r="J32738">
        <v>326</v>
      </c>
      <c r="K32738">
        <v>1</v>
      </c>
      <c r="L32738" t="s">
        <v>20</v>
      </c>
      <c r="M32738" t="s">
        <v>18</v>
      </c>
      <c r="N32738" t="s">
        <v>197</v>
      </c>
      <c r="O32738" s="3" t="s">
        <v>488</v>
      </c>
      <c r="P32738" s="10">
        <v>2.9166666666666668E-3</v>
      </c>
      <c r="Q32738" s="12">
        <f t="shared" si="511"/>
        <v>252</v>
      </c>
    </row>
    <row r="32739" spans="1:17" x14ac:dyDescent="0.35">
      <c r="A32739">
        <v>40656769</v>
      </c>
      <c r="B32739">
        <v>33</v>
      </c>
      <c r="C32739" t="s">
        <v>4</v>
      </c>
      <c r="D32739" t="s">
        <v>15</v>
      </c>
      <c r="E32739" t="s">
        <v>18</v>
      </c>
      <c r="F32739" t="s">
        <v>19</v>
      </c>
      <c r="G32739" t="s">
        <v>19</v>
      </c>
      <c r="H32739" t="s">
        <v>340</v>
      </c>
      <c r="I32739">
        <v>5500</v>
      </c>
      <c r="J32739">
        <v>-1</v>
      </c>
      <c r="K32739">
        <v>0</v>
      </c>
      <c r="L32739" t="s">
        <v>8</v>
      </c>
      <c r="M32739" t="s">
        <v>18</v>
      </c>
      <c r="N32739" t="s">
        <v>197</v>
      </c>
      <c r="O32739" s="3" t="s">
        <v>459</v>
      </c>
      <c r="P32739" s="10">
        <v>1.4467592592592594E-3</v>
      </c>
      <c r="Q32739" s="12">
        <f t="shared" si="511"/>
        <v>125</v>
      </c>
    </row>
    <row r="32740" spans="1:17" x14ac:dyDescent="0.35">
      <c r="A32740">
        <v>73624124</v>
      </c>
      <c r="B32740">
        <v>33</v>
      </c>
      <c r="C32740" t="s">
        <v>7</v>
      </c>
      <c r="D32740" t="s">
        <v>16</v>
      </c>
      <c r="E32740" t="s">
        <v>18</v>
      </c>
      <c r="F32740" t="s">
        <v>19</v>
      </c>
      <c r="G32740" t="s">
        <v>18</v>
      </c>
      <c r="H32740" t="s">
        <v>8</v>
      </c>
      <c r="I32740">
        <v>25700</v>
      </c>
      <c r="J32740">
        <v>-1</v>
      </c>
      <c r="K32740">
        <v>0</v>
      </c>
      <c r="L32740" t="s">
        <v>8</v>
      </c>
      <c r="M32740" t="s">
        <v>18</v>
      </c>
      <c r="N32740" t="s">
        <v>197</v>
      </c>
      <c r="O32740" s="3" t="s">
        <v>373</v>
      </c>
      <c r="P32740" s="10">
        <v>2.6041666666666665E-3</v>
      </c>
      <c r="Q32740" s="12">
        <f t="shared" si="511"/>
        <v>225</v>
      </c>
    </row>
    <row r="32741" spans="1:17" x14ac:dyDescent="0.35">
      <c r="A32741">
        <v>83750035</v>
      </c>
      <c r="B32741">
        <v>42</v>
      </c>
      <c r="C32741" t="s">
        <v>7</v>
      </c>
      <c r="D32741" t="s">
        <v>17</v>
      </c>
      <c r="E32741" t="s">
        <v>18</v>
      </c>
      <c r="F32741" t="s">
        <v>19</v>
      </c>
      <c r="G32741" t="s">
        <v>18</v>
      </c>
      <c r="H32741" t="s">
        <v>341</v>
      </c>
      <c r="I32741">
        <v>55900</v>
      </c>
      <c r="J32741">
        <v>-1</v>
      </c>
      <c r="K32741">
        <v>0</v>
      </c>
      <c r="L32741" t="s">
        <v>8</v>
      </c>
      <c r="M32741" t="s">
        <v>18</v>
      </c>
      <c r="N32741" t="s">
        <v>197</v>
      </c>
      <c r="O32741" s="3" t="s">
        <v>1326</v>
      </c>
      <c r="P32741" s="10">
        <v>7.1759259259259259E-3</v>
      </c>
      <c r="Q32741" s="12">
        <f t="shared" si="511"/>
        <v>620</v>
      </c>
    </row>
    <row r="32742" spans="1:17" x14ac:dyDescent="0.35">
      <c r="A32742">
        <v>58228333</v>
      </c>
      <c r="B32742">
        <v>53</v>
      </c>
      <c r="C32742" t="s">
        <v>7</v>
      </c>
      <c r="D32742" t="s">
        <v>15</v>
      </c>
      <c r="E32742" t="s">
        <v>18</v>
      </c>
      <c r="F32742" t="s">
        <v>19</v>
      </c>
      <c r="G32742" t="s">
        <v>18</v>
      </c>
      <c r="H32742" t="s">
        <v>342</v>
      </c>
      <c r="I32742">
        <v>89700</v>
      </c>
      <c r="J32742">
        <v>-1</v>
      </c>
      <c r="K32742">
        <v>0</v>
      </c>
      <c r="L32742" t="s">
        <v>8</v>
      </c>
      <c r="M32742" t="s">
        <v>18</v>
      </c>
      <c r="N32742" t="s">
        <v>197</v>
      </c>
      <c r="O32742" s="3" t="s">
        <v>938</v>
      </c>
      <c r="P32742" s="10">
        <v>6.4467592592592597E-3</v>
      </c>
      <c r="Q32742" s="12">
        <f t="shared" si="511"/>
        <v>557</v>
      </c>
    </row>
    <row r="32743" spans="1:17" x14ac:dyDescent="0.35">
      <c r="A32743">
        <v>87180124</v>
      </c>
      <c r="B32743">
        <v>41</v>
      </c>
      <c r="C32743" t="s">
        <v>10</v>
      </c>
      <c r="D32743" t="s">
        <v>15</v>
      </c>
      <c r="E32743" t="s">
        <v>18</v>
      </c>
      <c r="F32743" t="s">
        <v>19</v>
      </c>
      <c r="G32743" t="s">
        <v>18</v>
      </c>
      <c r="H32743" t="s">
        <v>341</v>
      </c>
      <c r="I32743">
        <v>6050</v>
      </c>
      <c r="J32743">
        <v>324</v>
      </c>
      <c r="K32743">
        <v>1</v>
      </c>
      <c r="L32743" t="s">
        <v>21</v>
      </c>
      <c r="M32743" t="s">
        <v>18</v>
      </c>
      <c r="N32743" t="s">
        <v>197</v>
      </c>
      <c r="O32743" s="3" t="s">
        <v>835</v>
      </c>
      <c r="P32743" s="10">
        <v>4.7453703703703704E-4</v>
      </c>
      <c r="Q32743" s="12">
        <f t="shared" si="511"/>
        <v>41</v>
      </c>
    </row>
    <row r="32744" spans="1:17" x14ac:dyDescent="0.35">
      <c r="A32744">
        <v>75013201</v>
      </c>
      <c r="B32744">
        <v>50</v>
      </c>
      <c r="C32744" t="s">
        <v>1926</v>
      </c>
      <c r="D32744" t="s">
        <v>17</v>
      </c>
      <c r="E32744" t="s">
        <v>18</v>
      </c>
      <c r="F32744" t="s">
        <v>19</v>
      </c>
      <c r="G32744" t="s">
        <v>18</v>
      </c>
      <c r="H32744" t="s">
        <v>341</v>
      </c>
      <c r="I32744">
        <v>55550</v>
      </c>
      <c r="J32744">
        <v>-1</v>
      </c>
      <c r="K32744">
        <v>0</v>
      </c>
      <c r="L32744" t="s">
        <v>8</v>
      </c>
      <c r="M32744" t="s">
        <v>18</v>
      </c>
      <c r="N32744" t="s">
        <v>197</v>
      </c>
      <c r="O32744" s="3" t="s">
        <v>351</v>
      </c>
      <c r="P32744" s="10">
        <v>5.7870370370370378E-4</v>
      </c>
      <c r="Q32744" s="12">
        <f t="shared" si="511"/>
        <v>50</v>
      </c>
    </row>
    <row r="32745" spans="1:17" x14ac:dyDescent="0.35">
      <c r="A32745">
        <v>14706003</v>
      </c>
      <c r="B32745">
        <v>33</v>
      </c>
      <c r="C32745" t="s">
        <v>10</v>
      </c>
      <c r="D32745" t="s">
        <v>16</v>
      </c>
      <c r="E32745" t="s">
        <v>18</v>
      </c>
      <c r="F32745" t="s">
        <v>19</v>
      </c>
      <c r="G32745" t="s">
        <v>18</v>
      </c>
      <c r="H32745" t="s">
        <v>341</v>
      </c>
      <c r="I32745">
        <v>97000</v>
      </c>
      <c r="J32745">
        <v>329</v>
      </c>
      <c r="K32745">
        <v>2</v>
      </c>
      <c r="L32745" t="s">
        <v>20</v>
      </c>
      <c r="M32745" t="s">
        <v>18</v>
      </c>
      <c r="N32745" t="s">
        <v>197</v>
      </c>
      <c r="O32745" s="3" t="s">
        <v>845</v>
      </c>
      <c r="P32745" s="10">
        <v>2.7662037037037034E-3</v>
      </c>
      <c r="Q32745" s="12">
        <f t="shared" si="511"/>
        <v>239</v>
      </c>
    </row>
    <row r="32746" spans="1:17" x14ac:dyDescent="0.35">
      <c r="A32746">
        <v>79267254</v>
      </c>
      <c r="B32746">
        <v>41</v>
      </c>
      <c r="C32746" t="s">
        <v>5</v>
      </c>
      <c r="D32746" t="s">
        <v>15</v>
      </c>
      <c r="E32746" t="s">
        <v>18</v>
      </c>
      <c r="F32746" t="s">
        <v>19</v>
      </c>
      <c r="G32746" t="s">
        <v>19</v>
      </c>
      <c r="H32746" t="s">
        <v>341</v>
      </c>
      <c r="I32746">
        <v>22100</v>
      </c>
      <c r="J32746">
        <v>322</v>
      </c>
      <c r="K32746">
        <v>1</v>
      </c>
      <c r="L32746" t="s">
        <v>21</v>
      </c>
      <c r="M32746" t="s">
        <v>18</v>
      </c>
      <c r="N32746" t="s">
        <v>197</v>
      </c>
      <c r="O32746" s="3" t="s">
        <v>343</v>
      </c>
      <c r="P32746" s="10">
        <v>3.0208333333333333E-3</v>
      </c>
      <c r="Q32746" s="12">
        <f t="shared" si="511"/>
        <v>261</v>
      </c>
    </row>
    <row r="32747" spans="1:17" x14ac:dyDescent="0.35">
      <c r="A32747">
        <v>69922191</v>
      </c>
      <c r="B32747">
        <v>48</v>
      </c>
      <c r="C32747" t="s">
        <v>4</v>
      </c>
      <c r="D32747" t="s">
        <v>16</v>
      </c>
      <c r="E32747" t="s">
        <v>18</v>
      </c>
      <c r="F32747" t="s">
        <v>19</v>
      </c>
      <c r="G32747" t="s">
        <v>18</v>
      </c>
      <c r="H32747" t="s">
        <v>340</v>
      </c>
      <c r="I32747">
        <v>9550</v>
      </c>
      <c r="J32747">
        <v>326</v>
      </c>
      <c r="K32747">
        <v>1</v>
      </c>
      <c r="L32747" t="s">
        <v>20</v>
      </c>
      <c r="M32747" t="s">
        <v>18</v>
      </c>
      <c r="N32747" t="s">
        <v>197</v>
      </c>
      <c r="O32747" s="3" t="s">
        <v>353</v>
      </c>
      <c r="P32747" s="10">
        <v>2.5694444444444445E-3</v>
      </c>
      <c r="Q32747" s="12">
        <f t="shared" si="511"/>
        <v>222</v>
      </c>
    </row>
    <row r="32748" spans="1:17" x14ac:dyDescent="0.35">
      <c r="A32748">
        <v>75248296</v>
      </c>
      <c r="B32748">
        <v>37</v>
      </c>
      <c r="C32748" t="s">
        <v>7</v>
      </c>
      <c r="D32748" t="s">
        <v>15</v>
      </c>
      <c r="E32748" t="s">
        <v>18</v>
      </c>
      <c r="F32748" t="s">
        <v>19</v>
      </c>
      <c r="G32748" t="s">
        <v>18</v>
      </c>
      <c r="H32748" t="s">
        <v>341</v>
      </c>
      <c r="I32748">
        <v>29500</v>
      </c>
      <c r="J32748">
        <v>343</v>
      </c>
      <c r="K32748">
        <v>2</v>
      </c>
      <c r="L32748" t="s">
        <v>20</v>
      </c>
      <c r="M32748" t="s">
        <v>18</v>
      </c>
      <c r="N32748" t="s">
        <v>197</v>
      </c>
      <c r="O32748" s="3" t="s">
        <v>711</v>
      </c>
      <c r="P32748" s="10">
        <v>4.2824074074074075E-4</v>
      </c>
      <c r="Q32748" s="12">
        <f t="shared" si="511"/>
        <v>37</v>
      </c>
    </row>
    <row r="32749" spans="1:17" x14ac:dyDescent="0.35">
      <c r="A32749">
        <v>50965613</v>
      </c>
      <c r="B32749">
        <v>29</v>
      </c>
      <c r="C32749" t="s">
        <v>7</v>
      </c>
      <c r="D32749" t="s">
        <v>15</v>
      </c>
      <c r="E32749" t="s">
        <v>18</v>
      </c>
      <c r="F32749" t="s">
        <v>19</v>
      </c>
      <c r="G32749" t="s">
        <v>18</v>
      </c>
      <c r="H32749" t="s">
        <v>341</v>
      </c>
      <c r="I32749">
        <v>46650</v>
      </c>
      <c r="J32749">
        <v>-1</v>
      </c>
      <c r="K32749">
        <v>0</v>
      </c>
      <c r="L32749" t="s">
        <v>8</v>
      </c>
      <c r="M32749" t="s">
        <v>18</v>
      </c>
      <c r="N32749" t="s">
        <v>197</v>
      </c>
      <c r="O32749" s="3" t="s">
        <v>382</v>
      </c>
      <c r="P32749" s="10">
        <v>2.0833333333333333E-3</v>
      </c>
      <c r="Q32749" s="12">
        <f t="shared" si="511"/>
        <v>180</v>
      </c>
    </row>
    <row r="32750" spans="1:17" x14ac:dyDescent="0.35">
      <c r="A32750">
        <v>67846681</v>
      </c>
      <c r="B32750">
        <v>42</v>
      </c>
      <c r="C32750" t="s">
        <v>10</v>
      </c>
      <c r="D32750" t="s">
        <v>15</v>
      </c>
      <c r="E32750" t="s">
        <v>18</v>
      </c>
      <c r="F32750" t="s">
        <v>18</v>
      </c>
      <c r="G32750" t="s">
        <v>18</v>
      </c>
      <c r="H32750" t="s">
        <v>341</v>
      </c>
      <c r="I32750">
        <v>39900</v>
      </c>
      <c r="J32750">
        <v>338</v>
      </c>
      <c r="K32750">
        <v>1</v>
      </c>
      <c r="L32750" t="s">
        <v>21</v>
      </c>
      <c r="M32750" t="s">
        <v>18</v>
      </c>
      <c r="N32750" t="s">
        <v>197</v>
      </c>
      <c r="O32750" s="3" t="s">
        <v>670</v>
      </c>
      <c r="P32750" s="10">
        <v>9.2592592592592585E-4</v>
      </c>
      <c r="Q32750" s="12">
        <f t="shared" si="511"/>
        <v>80</v>
      </c>
    </row>
    <row r="32751" spans="1:17" x14ac:dyDescent="0.35">
      <c r="A32751">
        <v>12193308</v>
      </c>
      <c r="B32751">
        <v>59</v>
      </c>
      <c r="C32751" t="s">
        <v>4</v>
      </c>
      <c r="D32751" t="s">
        <v>15</v>
      </c>
      <c r="E32751" t="s">
        <v>18</v>
      </c>
      <c r="F32751" t="s">
        <v>19</v>
      </c>
      <c r="G32751" t="s">
        <v>18</v>
      </c>
      <c r="H32751" t="s">
        <v>342</v>
      </c>
      <c r="I32751">
        <v>117900</v>
      </c>
      <c r="J32751">
        <v>-1</v>
      </c>
      <c r="K32751">
        <v>0</v>
      </c>
      <c r="L32751" t="s">
        <v>8</v>
      </c>
      <c r="M32751" t="s">
        <v>18</v>
      </c>
      <c r="N32751" t="s">
        <v>197</v>
      </c>
      <c r="O32751" s="3" t="s">
        <v>661</v>
      </c>
      <c r="P32751" s="10">
        <v>3.4722222222222224E-4</v>
      </c>
      <c r="Q32751" s="12">
        <f t="shared" si="511"/>
        <v>30</v>
      </c>
    </row>
    <row r="32752" spans="1:17" x14ac:dyDescent="0.35">
      <c r="A32752">
        <v>16579039</v>
      </c>
      <c r="B32752">
        <v>56</v>
      </c>
      <c r="C32752" t="s">
        <v>9</v>
      </c>
      <c r="D32752" t="s">
        <v>15</v>
      </c>
      <c r="E32752" t="s">
        <v>18</v>
      </c>
      <c r="F32752" t="s">
        <v>19</v>
      </c>
      <c r="G32752" t="s">
        <v>18</v>
      </c>
      <c r="H32752" t="s">
        <v>341</v>
      </c>
      <c r="I32752">
        <v>186900</v>
      </c>
      <c r="J32752">
        <v>305</v>
      </c>
      <c r="K32752">
        <v>6</v>
      </c>
      <c r="L32752" t="s">
        <v>21</v>
      </c>
      <c r="M32752" t="s">
        <v>19</v>
      </c>
      <c r="N32752" t="s">
        <v>197</v>
      </c>
      <c r="O32752" s="3" t="s">
        <v>561</v>
      </c>
      <c r="P32752" s="10">
        <v>1.8055555555555557E-3</v>
      </c>
      <c r="Q32752" s="12">
        <f t="shared" si="511"/>
        <v>156</v>
      </c>
    </row>
    <row r="32753" spans="1:17" x14ac:dyDescent="0.35">
      <c r="A32753">
        <v>38650272</v>
      </c>
      <c r="B32753">
        <v>54</v>
      </c>
      <c r="C32753" t="s">
        <v>7</v>
      </c>
      <c r="D32753" t="s">
        <v>15</v>
      </c>
      <c r="E32753" t="s">
        <v>18</v>
      </c>
      <c r="F32753" t="s">
        <v>19</v>
      </c>
      <c r="G32753" t="s">
        <v>18</v>
      </c>
      <c r="H32753" t="s">
        <v>342</v>
      </c>
      <c r="I32753">
        <v>94750</v>
      </c>
      <c r="J32753">
        <v>-1</v>
      </c>
      <c r="K32753">
        <v>0</v>
      </c>
      <c r="L32753" t="s">
        <v>8</v>
      </c>
      <c r="M32753" t="s">
        <v>18</v>
      </c>
      <c r="N32753" t="s">
        <v>197</v>
      </c>
      <c r="O32753" s="3" t="s">
        <v>457</v>
      </c>
      <c r="P32753" s="10">
        <v>3.9930555555555561E-3</v>
      </c>
      <c r="Q32753" s="12">
        <f t="shared" si="511"/>
        <v>345</v>
      </c>
    </row>
    <row r="32754" spans="1:17" x14ac:dyDescent="0.35">
      <c r="A32754">
        <v>43650952</v>
      </c>
      <c r="B32754">
        <v>30</v>
      </c>
      <c r="C32754" t="s">
        <v>7</v>
      </c>
      <c r="D32754" t="s">
        <v>16</v>
      </c>
      <c r="E32754" t="s">
        <v>18</v>
      </c>
      <c r="F32754" t="s">
        <v>19</v>
      </c>
      <c r="G32754" t="s">
        <v>18</v>
      </c>
      <c r="H32754" t="s">
        <v>342</v>
      </c>
      <c r="I32754">
        <v>22950</v>
      </c>
      <c r="J32754">
        <v>-1</v>
      </c>
      <c r="K32754">
        <v>0</v>
      </c>
      <c r="L32754" t="s">
        <v>8</v>
      </c>
      <c r="M32754" t="s">
        <v>18</v>
      </c>
      <c r="N32754" t="s">
        <v>197</v>
      </c>
      <c r="O32754" s="3" t="s">
        <v>448</v>
      </c>
      <c r="P32754" s="10">
        <v>5.0810185185185186E-3</v>
      </c>
      <c r="Q32754" s="12">
        <f t="shared" si="511"/>
        <v>439</v>
      </c>
    </row>
    <row r="32755" spans="1:17" x14ac:dyDescent="0.35">
      <c r="A32755">
        <v>72286532</v>
      </c>
      <c r="B32755">
        <v>33</v>
      </c>
      <c r="C32755" t="s">
        <v>7</v>
      </c>
      <c r="D32755" t="s">
        <v>15</v>
      </c>
      <c r="E32755" t="s">
        <v>18</v>
      </c>
      <c r="F32755" t="s">
        <v>19</v>
      </c>
      <c r="G32755" t="s">
        <v>19</v>
      </c>
      <c r="H32755" t="s">
        <v>341</v>
      </c>
      <c r="I32755">
        <v>10800</v>
      </c>
      <c r="J32755">
        <v>-1</v>
      </c>
      <c r="K32755">
        <v>0</v>
      </c>
      <c r="L32755" t="s">
        <v>8</v>
      </c>
      <c r="M32755" t="s">
        <v>18</v>
      </c>
      <c r="N32755" t="s">
        <v>197</v>
      </c>
      <c r="O32755" s="3" t="s">
        <v>555</v>
      </c>
      <c r="P32755" s="10">
        <v>1.3657407407407409E-3</v>
      </c>
      <c r="Q32755" s="12">
        <f t="shared" si="511"/>
        <v>118</v>
      </c>
    </row>
    <row r="32756" spans="1:17" x14ac:dyDescent="0.35">
      <c r="A32756">
        <v>16374114</v>
      </c>
      <c r="B32756">
        <v>35</v>
      </c>
      <c r="C32756" t="s">
        <v>1926</v>
      </c>
      <c r="D32756" t="s">
        <v>17</v>
      </c>
      <c r="E32756" t="s">
        <v>18</v>
      </c>
      <c r="F32756" t="s">
        <v>19</v>
      </c>
      <c r="G32756" t="s">
        <v>18</v>
      </c>
      <c r="H32756" t="s">
        <v>341</v>
      </c>
      <c r="I32756">
        <v>-20100</v>
      </c>
      <c r="J32756">
        <v>-1</v>
      </c>
      <c r="K32756">
        <v>0</v>
      </c>
      <c r="L32756" t="s">
        <v>8</v>
      </c>
      <c r="M32756" t="s">
        <v>18</v>
      </c>
      <c r="N32756" t="s">
        <v>197</v>
      </c>
      <c r="O32756" s="3" t="s">
        <v>465</v>
      </c>
      <c r="P32756" s="10">
        <v>5.3240740740740744E-4</v>
      </c>
      <c r="Q32756" s="12">
        <f t="shared" si="511"/>
        <v>46</v>
      </c>
    </row>
    <row r="32757" spans="1:17" x14ac:dyDescent="0.35">
      <c r="A32757">
        <v>41903811</v>
      </c>
      <c r="B32757">
        <v>44</v>
      </c>
      <c r="C32757" t="s">
        <v>7</v>
      </c>
      <c r="D32757" t="s">
        <v>15</v>
      </c>
      <c r="E32757" t="s">
        <v>18</v>
      </c>
      <c r="F32757" t="s">
        <v>19</v>
      </c>
      <c r="G32757" t="s">
        <v>18</v>
      </c>
      <c r="H32757" t="s">
        <v>342</v>
      </c>
      <c r="I32757">
        <v>13950</v>
      </c>
      <c r="J32757">
        <v>339</v>
      </c>
      <c r="K32757">
        <v>6</v>
      </c>
      <c r="L32757" t="s">
        <v>21</v>
      </c>
      <c r="M32757" t="s">
        <v>18</v>
      </c>
      <c r="N32757" t="s">
        <v>197</v>
      </c>
      <c r="O32757" s="3" t="s">
        <v>472</v>
      </c>
      <c r="P32757" s="10">
        <v>9.8379629629629642E-4</v>
      </c>
      <c r="Q32757" s="12">
        <f t="shared" si="511"/>
        <v>85</v>
      </c>
    </row>
    <row r="32758" spans="1:17" x14ac:dyDescent="0.35">
      <c r="A32758">
        <v>73992520</v>
      </c>
      <c r="B32758">
        <v>34</v>
      </c>
      <c r="C32758" t="s">
        <v>4</v>
      </c>
      <c r="D32758" t="s">
        <v>17</v>
      </c>
      <c r="E32758" t="s">
        <v>18</v>
      </c>
      <c r="F32758" t="s">
        <v>19</v>
      </c>
      <c r="G32758" t="s">
        <v>18</v>
      </c>
      <c r="H32758" t="s">
        <v>340</v>
      </c>
      <c r="I32758">
        <v>26400</v>
      </c>
      <c r="J32758">
        <v>-1</v>
      </c>
      <c r="K32758">
        <v>0</v>
      </c>
      <c r="L32758" t="s">
        <v>8</v>
      </c>
      <c r="M32758" t="s">
        <v>18</v>
      </c>
      <c r="N32758" t="s">
        <v>197</v>
      </c>
      <c r="O32758" s="3" t="s">
        <v>485</v>
      </c>
      <c r="P32758" s="10">
        <v>2.6967592592592594E-3</v>
      </c>
      <c r="Q32758" s="12">
        <f t="shared" si="511"/>
        <v>233</v>
      </c>
    </row>
    <row r="32759" spans="1:17" x14ac:dyDescent="0.35">
      <c r="A32759">
        <v>38193624</v>
      </c>
      <c r="B32759">
        <v>35</v>
      </c>
      <c r="C32759" t="s">
        <v>4</v>
      </c>
      <c r="D32759" t="s">
        <v>15</v>
      </c>
      <c r="E32759" t="s">
        <v>18</v>
      </c>
      <c r="F32759" t="s">
        <v>19</v>
      </c>
      <c r="G32759" t="s">
        <v>19</v>
      </c>
      <c r="H32759" t="s">
        <v>340</v>
      </c>
      <c r="I32759">
        <v>11600</v>
      </c>
      <c r="J32759">
        <v>-1</v>
      </c>
      <c r="K32759">
        <v>0</v>
      </c>
      <c r="L32759" t="s">
        <v>8</v>
      </c>
      <c r="M32759" t="s">
        <v>18</v>
      </c>
      <c r="N32759" t="s">
        <v>197</v>
      </c>
      <c r="O32759" s="3" t="s">
        <v>744</v>
      </c>
      <c r="P32759" s="10">
        <v>2.8819444444444444E-3</v>
      </c>
      <c r="Q32759" s="12">
        <f t="shared" si="511"/>
        <v>249</v>
      </c>
    </row>
    <row r="32760" spans="1:17" x14ac:dyDescent="0.35">
      <c r="A32760">
        <v>20298621</v>
      </c>
      <c r="B32760">
        <v>42</v>
      </c>
      <c r="C32760" t="s">
        <v>10</v>
      </c>
      <c r="D32760" t="s">
        <v>15</v>
      </c>
      <c r="E32760" t="s">
        <v>18</v>
      </c>
      <c r="F32760" t="s">
        <v>19</v>
      </c>
      <c r="G32760" t="s">
        <v>18</v>
      </c>
      <c r="H32760" t="s">
        <v>341</v>
      </c>
      <c r="I32760">
        <v>6000</v>
      </c>
      <c r="J32760">
        <v>-1</v>
      </c>
      <c r="K32760">
        <v>0</v>
      </c>
      <c r="L32760" t="s">
        <v>8</v>
      </c>
      <c r="M32760" t="s">
        <v>18</v>
      </c>
      <c r="N32760" t="s">
        <v>197</v>
      </c>
      <c r="O32760" s="3" t="s">
        <v>390</v>
      </c>
      <c r="P32760" s="10">
        <v>2.0717592592592593E-3</v>
      </c>
      <c r="Q32760" s="12">
        <f t="shared" si="511"/>
        <v>179</v>
      </c>
    </row>
    <row r="32761" spans="1:17" x14ac:dyDescent="0.35">
      <c r="A32761">
        <v>38205964</v>
      </c>
      <c r="B32761">
        <v>28</v>
      </c>
      <c r="C32761" t="s">
        <v>13</v>
      </c>
      <c r="D32761" t="s">
        <v>16</v>
      </c>
      <c r="E32761" t="s">
        <v>18</v>
      </c>
      <c r="F32761" t="s">
        <v>19</v>
      </c>
      <c r="G32761" t="s">
        <v>18</v>
      </c>
      <c r="H32761" t="s">
        <v>341</v>
      </c>
      <c r="I32761">
        <v>39050</v>
      </c>
      <c r="J32761">
        <v>-1</v>
      </c>
      <c r="K32761">
        <v>0</v>
      </c>
      <c r="L32761" t="s">
        <v>8</v>
      </c>
      <c r="M32761" t="s">
        <v>18</v>
      </c>
      <c r="N32761" t="s">
        <v>197</v>
      </c>
      <c r="O32761" s="3" t="s">
        <v>1019</v>
      </c>
      <c r="P32761" s="10">
        <v>6.018518518518519E-4</v>
      </c>
      <c r="Q32761" s="12">
        <f t="shared" si="511"/>
        <v>52</v>
      </c>
    </row>
    <row r="32762" spans="1:17" x14ac:dyDescent="0.35">
      <c r="A32762">
        <v>34034763</v>
      </c>
      <c r="B32762">
        <v>34</v>
      </c>
      <c r="C32762" t="s">
        <v>10</v>
      </c>
      <c r="D32762" t="s">
        <v>16</v>
      </c>
      <c r="E32762" t="s">
        <v>18</v>
      </c>
      <c r="F32762" t="s">
        <v>19</v>
      </c>
      <c r="G32762" t="s">
        <v>18</v>
      </c>
      <c r="H32762" t="s">
        <v>341</v>
      </c>
      <c r="I32762">
        <v>0</v>
      </c>
      <c r="J32762">
        <v>332</v>
      </c>
      <c r="K32762">
        <v>3</v>
      </c>
      <c r="L32762" t="s">
        <v>20</v>
      </c>
      <c r="M32762" t="s">
        <v>18</v>
      </c>
      <c r="N32762" t="s">
        <v>197</v>
      </c>
      <c r="O32762" s="3" t="s">
        <v>640</v>
      </c>
      <c r="P32762" s="10">
        <v>1.2962962962962963E-3</v>
      </c>
      <c r="Q32762" s="12">
        <f t="shared" si="511"/>
        <v>112</v>
      </c>
    </row>
    <row r="32763" spans="1:17" x14ac:dyDescent="0.35">
      <c r="A32763">
        <v>81791548</v>
      </c>
      <c r="B32763">
        <v>44</v>
      </c>
      <c r="C32763" t="s">
        <v>7</v>
      </c>
      <c r="D32763" t="s">
        <v>15</v>
      </c>
      <c r="E32763" t="s">
        <v>18</v>
      </c>
      <c r="F32763" t="s">
        <v>19</v>
      </c>
      <c r="G32763" t="s">
        <v>18</v>
      </c>
      <c r="H32763" t="s">
        <v>341</v>
      </c>
      <c r="I32763">
        <v>39400</v>
      </c>
      <c r="J32763">
        <v>-1</v>
      </c>
      <c r="K32763">
        <v>0</v>
      </c>
      <c r="L32763" t="s">
        <v>8</v>
      </c>
      <c r="M32763" t="s">
        <v>18</v>
      </c>
      <c r="N32763" t="s">
        <v>197</v>
      </c>
      <c r="O32763" s="3" t="s">
        <v>706</v>
      </c>
      <c r="P32763" s="10">
        <v>4.5370370370370365E-3</v>
      </c>
      <c r="Q32763" s="12">
        <f t="shared" si="511"/>
        <v>392</v>
      </c>
    </row>
    <row r="32764" spans="1:17" x14ac:dyDescent="0.35">
      <c r="A32764">
        <v>16285155</v>
      </c>
      <c r="B32764">
        <v>44</v>
      </c>
      <c r="C32764" t="s">
        <v>5</v>
      </c>
      <c r="D32764" t="s">
        <v>15</v>
      </c>
      <c r="E32764" t="s">
        <v>18</v>
      </c>
      <c r="F32764" t="s">
        <v>19</v>
      </c>
      <c r="G32764" t="s">
        <v>19</v>
      </c>
      <c r="H32764" t="s">
        <v>341</v>
      </c>
      <c r="I32764">
        <v>28300</v>
      </c>
      <c r="J32764">
        <v>-1</v>
      </c>
      <c r="K32764">
        <v>0</v>
      </c>
      <c r="L32764" t="s">
        <v>8</v>
      </c>
      <c r="M32764" t="s">
        <v>18</v>
      </c>
      <c r="N32764" t="s">
        <v>197</v>
      </c>
      <c r="O32764" s="3" t="s">
        <v>723</v>
      </c>
      <c r="P32764" s="10">
        <v>5.4050925925925924E-3</v>
      </c>
      <c r="Q32764" s="12">
        <f t="shared" si="511"/>
        <v>467</v>
      </c>
    </row>
    <row r="32765" spans="1:17" x14ac:dyDescent="0.35">
      <c r="A32765">
        <v>63859256</v>
      </c>
      <c r="B32765">
        <v>43</v>
      </c>
      <c r="C32765" t="s">
        <v>1926</v>
      </c>
      <c r="D32765" t="s">
        <v>15</v>
      </c>
      <c r="E32765" t="s">
        <v>18</v>
      </c>
      <c r="F32765" t="s">
        <v>19</v>
      </c>
      <c r="G32765" t="s">
        <v>18</v>
      </c>
      <c r="H32765" t="s">
        <v>341</v>
      </c>
      <c r="I32765">
        <v>13200</v>
      </c>
      <c r="J32765">
        <v>-1</v>
      </c>
      <c r="K32765">
        <v>0</v>
      </c>
      <c r="L32765" t="s">
        <v>8</v>
      </c>
      <c r="M32765" t="s">
        <v>18</v>
      </c>
      <c r="N32765" t="s">
        <v>197</v>
      </c>
      <c r="O32765" s="3" t="s">
        <v>546</v>
      </c>
      <c r="P32765" s="10">
        <v>1.3078703703703705E-3</v>
      </c>
      <c r="Q32765" s="12">
        <f t="shared" si="511"/>
        <v>113</v>
      </c>
    </row>
    <row r="32766" spans="1:17" x14ac:dyDescent="0.35">
      <c r="A32766">
        <v>82491514</v>
      </c>
      <c r="B32766">
        <v>43</v>
      </c>
      <c r="C32766" t="s">
        <v>1926</v>
      </c>
      <c r="D32766" t="s">
        <v>16</v>
      </c>
      <c r="E32766" t="s">
        <v>18</v>
      </c>
      <c r="F32766" t="s">
        <v>19</v>
      </c>
      <c r="G32766" t="s">
        <v>18</v>
      </c>
      <c r="H32766" t="s">
        <v>340</v>
      </c>
      <c r="I32766">
        <v>33200</v>
      </c>
      <c r="J32766">
        <v>-1</v>
      </c>
      <c r="K32766">
        <v>0</v>
      </c>
      <c r="L32766" t="s">
        <v>8</v>
      </c>
      <c r="M32766" t="s">
        <v>18</v>
      </c>
      <c r="N32766" t="s">
        <v>197</v>
      </c>
      <c r="O32766" s="3" t="s">
        <v>542</v>
      </c>
      <c r="P32766" s="10">
        <v>1.3773148148148147E-3</v>
      </c>
      <c r="Q32766" s="12">
        <f t="shared" si="511"/>
        <v>119</v>
      </c>
    </row>
    <row r="32767" spans="1:17" x14ac:dyDescent="0.35">
      <c r="A32767">
        <v>70595670</v>
      </c>
      <c r="B32767">
        <v>47</v>
      </c>
      <c r="C32767" t="s">
        <v>7</v>
      </c>
      <c r="D32767" t="s">
        <v>15</v>
      </c>
      <c r="E32767" t="s">
        <v>18</v>
      </c>
      <c r="F32767" t="s">
        <v>19</v>
      </c>
      <c r="G32767" t="s">
        <v>18</v>
      </c>
      <c r="H32767" t="s">
        <v>341</v>
      </c>
      <c r="I32767">
        <v>106400</v>
      </c>
      <c r="J32767">
        <v>-1</v>
      </c>
      <c r="K32767">
        <v>0</v>
      </c>
      <c r="L32767" t="s">
        <v>8</v>
      </c>
      <c r="M32767" t="s">
        <v>18</v>
      </c>
      <c r="N32767" t="s">
        <v>197</v>
      </c>
      <c r="O32767" s="3" t="s">
        <v>359</v>
      </c>
      <c r="P32767" s="10">
        <v>1.1342592592592591E-3</v>
      </c>
      <c r="Q32767" s="12">
        <f t="shared" si="511"/>
        <v>98</v>
      </c>
    </row>
    <row r="32768" spans="1:17" x14ac:dyDescent="0.35">
      <c r="A32768">
        <v>50650797</v>
      </c>
      <c r="B32768">
        <v>52</v>
      </c>
      <c r="C32768" t="s">
        <v>4</v>
      </c>
      <c r="D32768" t="s">
        <v>15</v>
      </c>
      <c r="E32768" t="s">
        <v>18</v>
      </c>
      <c r="F32768" t="s">
        <v>19</v>
      </c>
      <c r="G32768" t="s">
        <v>18</v>
      </c>
      <c r="H32768" t="s">
        <v>342</v>
      </c>
      <c r="I32768">
        <v>4900</v>
      </c>
      <c r="J32768">
        <v>345</v>
      </c>
      <c r="K32768">
        <v>2</v>
      </c>
      <c r="L32768" t="s">
        <v>20</v>
      </c>
      <c r="M32768" t="s">
        <v>18</v>
      </c>
      <c r="N32768" t="s">
        <v>197</v>
      </c>
      <c r="O32768" s="3" t="s">
        <v>591</v>
      </c>
      <c r="P32768" s="10">
        <v>4.6527777777777774E-3</v>
      </c>
      <c r="Q32768" s="12">
        <f t="shared" si="511"/>
        <v>402</v>
      </c>
    </row>
    <row r="32769" spans="1:17" x14ac:dyDescent="0.35">
      <c r="A32769">
        <v>81125181</v>
      </c>
      <c r="B32769">
        <v>34</v>
      </c>
      <c r="C32769" t="s">
        <v>7</v>
      </c>
      <c r="D32769" t="s">
        <v>15</v>
      </c>
      <c r="E32769" t="s">
        <v>18</v>
      </c>
      <c r="F32769" t="s">
        <v>19</v>
      </c>
      <c r="G32769" t="s">
        <v>18</v>
      </c>
      <c r="H32769" t="s">
        <v>341</v>
      </c>
      <c r="I32769">
        <v>56700</v>
      </c>
      <c r="J32769">
        <v>329</v>
      </c>
      <c r="K32769">
        <v>2</v>
      </c>
      <c r="L32769" t="s">
        <v>20</v>
      </c>
      <c r="M32769" t="s">
        <v>18</v>
      </c>
      <c r="N32769" t="s">
        <v>197</v>
      </c>
      <c r="O32769" s="3" t="s">
        <v>516</v>
      </c>
      <c r="P32769" s="10">
        <v>4.7222222222222223E-3</v>
      </c>
      <c r="Q32769" s="12">
        <f t="shared" si="511"/>
        <v>408</v>
      </c>
    </row>
    <row r="32770" spans="1:17" x14ac:dyDescent="0.35">
      <c r="A32770">
        <v>55966418</v>
      </c>
      <c r="B32770">
        <v>55</v>
      </c>
      <c r="C32770" t="s">
        <v>1926</v>
      </c>
      <c r="D32770" t="s">
        <v>15</v>
      </c>
      <c r="E32770" t="s">
        <v>18</v>
      </c>
      <c r="F32770" t="s">
        <v>19</v>
      </c>
      <c r="G32770" t="s">
        <v>18</v>
      </c>
      <c r="H32770" t="s">
        <v>341</v>
      </c>
      <c r="I32770">
        <v>43250</v>
      </c>
      <c r="J32770">
        <v>151</v>
      </c>
      <c r="K32770">
        <v>1</v>
      </c>
      <c r="L32770" t="s">
        <v>20</v>
      </c>
      <c r="M32770" t="s">
        <v>18</v>
      </c>
      <c r="N32770" t="s">
        <v>197</v>
      </c>
      <c r="O32770" s="3" t="s">
        <v>472</v>
      </c>
      <c r="P32770" s="10">
        <v>9.8379629629629642E-4</v>
      </c>
      <c r="Q32770" s="12">
        <f t="shared" ref="Q32770:Q32833" si="512">MINUTE(P32770)*60+SECOND(P32770)</f>
        <v>85</v>
      </c>
    </row>
    <row r="32771" spans="1:17" x14ac:dyDescent="0.35">
      <c r="A32771">
        <v>79251675</v>
      </c>
      <c r="B32771">
        <v>40</v>
      </c>
      <c r="C32771" t="s">
        <v>7</v>
      </c>
      <c r="D32771" t="s">
        <v>15</v>
      </c>
      <c r="E32771" t="s">
        <v>18</v>
      </c>
      <c r="F32771" t="s">
        <v>19</v>
      </c>
      <c r="G32771" t="s">
        <v>18</v>
      </c>
      <c r="H32771" t="s">
        <v>342</v>
      </c>
      <c r="I32771">
        <v>6350</v>
      </c>
      <c r="J32771">
        <v>-1</v>
      </c>
      <c r="K32771">
        <v>0</v>
      </c>
      <c r="L32771" t="s">
        <v>8</v>
      </c>
      <c r="M32771" t="s">
        <v>18</v>
      </c>
      <c r="N32771" t="s">
        <v>197</v>
      </c>
      <c r="O32771" s="3" t="s">
        <v>345</v>
      </c>
      <c r="P32771" s="10">
        <v>8.7962962962962962E-4</v>
      </c>
      <c r="Q32771" s="12">
        <f t="shared" si="512"/>
        <v>76</v>
      </c>
    </row>
    <row r="32772" spans="1:17" x14ac:dyDescent="0.35">
      <c r="A32772">
        <v>40060757</v>
      </c>
      <c r="B32772">
        <v>25</v>
      </c>
      <c r="C32772" t="s">
        <v>14</v>
      </c>
      <c r="D32772" t="s">
        <v>16</v>
      </c>
      <c r="E32772" t="s">
        <v>18</v>
      </c>
      <c r="F32772" t="s">
        <v>18</v>
      </c>
      <c r="G32772" t="s">
        <v>18</v>
      </c>
      <c r="H32772" t="s">
        <v>341</v>
      </c>
      <c r="I32772">
        <v>89500</v>
      </c>
      <c r="J32772">
        <v>322</v>
      </c>
      <c r="K32772">
        <v>3</v>
      </c>
      <c r="L32772" t="s">
        <v>20</v>
      </c>
      <c r="M32772" t="s">
        <v>18</v>
      </c>
      <c r="N32772" t="s">
        <v>197</v>
      </c>
      <c r="O32772" s="3" t="s">
        <v>582</v>
      </c>
      <c r="P32772" s="10">
        <v>2.5925925925925925E-3</v>
      </c>
      <c r="Q32772" s="12">
        <f t="shared" si="512"/>
        <v>224</v>
      </c>
    </row>
    <row r="32773" spans="1:17" x14ac:dyDescent="0.35">
      <c r="A32773">
        <v>10954494</v>
      </c>
      <c r="B32773">
        <v>36</v>
      </c>
      <c r="C32773" t="s">
        <v>10</v>
      </c>
      <c r="D32773" t="s">
        <v>15</v>
      </c>
      <c r="E32773" t="s">
        <v>18</v>
      </c>
      <c r="F32773" t="s">
        <v>19</v>
      </c>
      <c r="G32773" t="s">
        <v>19</v>
      </c>
      <c r="H32773" t="s">
        <v>341</v>
      </c>
      <c r="I32773">
        <v>22800</v>
      </c>
      <c r="J32773">
        <v>319</v>
      </c>
      <c r="K32773">
        <v>4</v>
      </c>
      <c r="L32773" t="s">
        <v>20</v>
      </c>
      <c r="M32773" t="s">
        <v>18</v>
      </c>
      <c r="N32773" t="s">
        <v>197</v>
      </c>
      <c r="O32773" s="3" t="s">
        <v>764</v>
      </c>
      <c r="P32773" s="10">
        <v>3.4027777777777784E-3</v>
      </c>
      <c r="Q32773" s="12">
        <f t="shared" si="512"/>
        <v>294</v>
      </c>
    </row>
    <row r="32774" spans="1:17" x14ac:dyDescent="0.35">
      <c r="A32774">
        <v>86398690</v>
      </c>
      <c r="B32774">
        <v>37</v>
      </c>
      <c r="C32774" t="s">
        <v>10</v>
      </c>
      <c r="D32774" t="s">
        <v>15</v>
      </c>
      <c r="E32774" t="s">
        <v>18</v>
      </c>
      <c r="F32774" t="s">
        <v>19</v>
      </c>
      <c r="G32774" t="s">
        <v>18</v>
      </c>
      <c r="H32774" t="s">
        <v>341</v>
      </c>
      <c r="I32774">
        <v>30800</v>
      </c>
      <c r="J32774">
        <v>-1</v>
      </c>
      <c r="K32774">
        <v>0</v>
      </c>
      <c r="L32774" t="s">
        <v>8</v>
      </c>
      <c r="M32774" t="s">
        <v>18</v>
      </c>
      <c r="N32774" t="s">
        <v>197</v>
      </c>
      <c r="O32774" s="3" t="s">
        <v>528</v>
      </c>
      <c r="P32774" s="10">
        <v>2.0833333333333335E-4</v>
      </c>
      <c r="Q32774" s="12">
        <f t="shared" si="512"/>
        <v>18</v>
      </c>
    </row>
    <row r="32775" spans="1:17" x14ac:dyDescent="0.35">
      <c r="A32775">
        <v>53554096</v>
      </c>
      <c r="B32775">
        <v>37</v>
      </c>
      <c r="C32775" t="s">
        <v>10</v>
      </c>
      <c r="D32775" t="s">
        <v>15</v>
      </c>
      <c r="E32775" t="s">
        <v>18</v>
      </c>
      <c r="F32775" t="s">
        <v>19</v>
      </c>
      <c r="G32775" t="s">
        <v>18</v>
      </c>
      <c r="H32775" t="s">
        <v>341</v>
      </c>
      <c r="I32775">
        <v>69950</v>
      </c>
      <c r="J32775">
        <v>-1</v>
      </c>
      <c r="K32775">
        <v>0</v>
      </c>
      <c r="L32775" t="s">
        <v>8</v>
      </c>
      <c r="M32775" t="s">
        <v>18</v>
      </c>
      <c r="N32775" t="s">
        <v>197</v>
      </c>
      <c r="O32775" s="3" t="s">
        <v>1016</v>
      </c>
      <c r="P32775" s="10">
        <v>4.8611111111111112E-3</v>
      </c>
      <c r="Q32775" s="12">
        <f t="shared" si="512"/>
        <v>420</v>
      </c>
    </row>
    <row r="32776" spans="1:17" x14ac:dyDescent="0.35">
      <c r="A32776">
        <v>82243417</v>
      </c>
      <c r="B32776">
        <v>28</v>
      </c>
      <c r="C32776" t="s">
        <v>14</v>
      </c>
      <c r="D32776" t="s">
        <v>16</v>
      </c>
      <c r="E32776" t="s">
        <v>18</v>
      </c>
      <c r="F32776" t="s">
        <v>19</v>
      </c>
      <c r="G32776" t="s">
        <v>18</v>
      </c>
      <c r="H32776" t="s">
        <v>341</v>
      </c>
      <c r="I32776">
        <v>18900</v>
      </c>
      <c r="J32776">
        <v>-1</v>
      </c>
      <c r="K32776">
        <v>0</v>
      </c>
      <c r="L32776" t="s">
        <v>8</v>
      </c>
      <c r="M32776" t="s">
        <v>18</v>
      </c>
      <c r="N32776" t="s">
        <v>197</v>
      </c>
      <c r="O32776" s="3" t="s">
        <v>502</v>
      </c>
      <c r="P32776" s="10">
        <v>4.0046296296296297E-3</v>
      </c>
      <c r="Q32776" s="12">
        <f t="shared" si="512"/>
        <v>346</v>
      </c>
    </row>
    <row r="32777" spans="1:17" x14ac:dyDescent="0.35">
      <c r="A32777">
        <v>63598405</v>
      </c>
      <c r="B32777">
        <v>46</v>
      </c>
      <c r="C32777" t="s">
        <v>7</v>
      </c>
      <c r="D32777" t="s">
        <v>15</v>
      </c>
      <c r="E32777" t="s">
        <v>18</v>
      </c>
      <c r="F32777" t="s">
        <v>19</v>
      </c>
      <c r="G32777" t="s">
        <v>18</v>
      </c>
      <c r="H32777" t="s">
        <v>341</v>
      </c>
      <c r="I32777">
        <v>22500</v>
      </c>
      <c r="J32777">
        <v>-1</v>
      </c>
      <c r="K32777">
        <v>0</v>
      </c>
      <c r="L32777" t="s">
        <v>8</v>
      </c>
      <c r="M32777" t="s">
        <v>18</v>
      </c>
      <c r="N32777" t="s">
        <v>197</v>
      </c>
      <c r="O32777" s="3" t="s">
        <v>347</v>
      </c>
      <c r="P32777" s="10">
        <v>2.2916666666666667E-3</v>
      </c>
      <c r="Q32777" s="12">
        <f t="shared" si="512"/>
        <v>198</v>
      </c>
    </row>
    <row r="32778" spans="1:17" x14ac:dyDescent="0.35">
      <c r="A32778">
        <v>48990316</v>
      </c>
      <c r="B32778">
        <v>34</v>
      </c>
      <c r="C32778" t="s">
        <v>10</v>
      </c>
      <c r="D32778" t="s">
        <v>15</v>
      </c>
      <c r="E32778" t="s">
        <v>18</v>
      </c>
      <c r="F32778" t="s">
        <v>19</v>
      </c>
      <c r="G32778" t="s">
        <v>19</v>
      </c>
      <c r="H32778" t="s">
        <v>341</v>
      </c>
      <c r="I32778">
        <v>10500</v>
      </c>
      <c r="J32778">
        <v>332</v>
      </c>
      <c r="K32778">
        <v>1</v>
      </c>
      <c r="L32778" t="s">
        <v>20</v>
      </c>
      <c r="M32778" t="s">
        <v>18</v>
      </c>
      <c r="N32778" t="s">
        <v>197</v>
      </c>
      <c r="O32778" s="3" t="s">
        <v>451</v>
      </c>
      <c r="P32778" s="10">
        <v>2.0254629629629629E-3</v>
      </c>
      <c r="Q32778" s="12">
        <f t="shared" si="512"/>
        <v>175</v>
      </c>
    </row>
    <row r="32779" spans="1:17" x14ac:dyDescent="0.35">
      <c r="A32779">
        <v>22757346</v>
      </c>
      <c r="B32779">
        <v>64</v>
      </c>
      <c r="C32779" t="s">
        <v>9</v>
      </c>
      <c r="D32779" t="s">
        <v>15</v>
      </c>
      <c r="E32779" t="s">
        <v>18</v>
      </c>
      <c r="F32779" t="s">
        <v>18</v>
      </c>
      <c r="G32779" t="s">
        <v>18</v>
      </c>
      <c r="H32779" t="s">
        <v>342</v>
      </c>
      <c r="I32779">
        <v>24650</v>
      </c>
      <c r="J32779">
        <v>-1</v>
      </c>
      <c r="K32779">
        <v>0</v>
      </c>
      <c r="L32779" t="s">
        <v>8</v>
      </c>
      <c r="M32779" t="s">
        <v>18</v>
      </c>
      <c r="N32779" t="s">
        <v>197</v>
      </c>
      <c r="O32779" s="3" t="s">
        <v>575</v>
      </c>
      <c r="P32779" s="10">
        <v>1.25E-3</v>
      </c>
      <c r="Q32779" s="12">
        <f t="shared" si="512"/>
        <v>108</v>
      </c>
    </row>
    <row r="32780" spans="1:17" x14ac:dyDescent="0.35">
      <c r="A32780">
        <v>61114490</v>
      </c>
      <c r="B32780">
        <v>33</v>
      </c>
      <c r="C32780" t="s">
        <v>6</v>
      </c>
      <c r="D32780" t="s">
        <v>15</v>
      </c>
      <c r="E32780" t="s">
        <v>18</v>
      </c>
      <c r="F32780" t="s">
        <v>19</v>
      </c>
      <c r="G32780" t="s">
        <v>18</v>
      </c>
      <c r="H32780" t="s">
        <v>341</v>
      </c>
      <c r="I32780">
        <v>6750</v>
      </c>
      <c r="J32780">
        <v>345</v>
      </c>
      <c r="K32780">
        <v>2</v>
      </c>
      <c r="L32780" t="s">
        <v>20</v>
      </c>
      <c r="M32780" t="s">
        <v>18</v>
      </c>
      <c r="N32780" t="s">
        <v>197</v>
      </c>
      <c r="O32780" s="3" t="s">
        <v>473</v>
      </c>
      <c r="P32780" s="10">
        <v>1.3194444444444443E-3</v>
      </c>
      <c r="Q32780" s="12">
        <f t="shared" si="512"/>
        <v>114</v>
      </c>
    </row>
    <row r="32781" spans="1:17" x14ac:dyDescent="0.35">
      <c r="A32781">
        <v>54405836</v>
      </c>
      <c r="B32781">
        <v>33</v>
      </c>
      <c r="C32781" t="s">
        <v>7</v>
      </c>
      <c r="D32781" t="s">
        <v>15</v>
      </c>
      <c r="E32781" t="s">
        <v>18</v>
      </c>
      <c r="F32781" t="s">
        <v>19</v>
      </c>
      <c r="G32781" t="s">
        <v>18</v>
      </c>
      <c r="H32781" t="s">
        <v>341</v>
      </c>
      <c r="I32781">
        <v>24450</v>
      </c>
      <c r="J32781">
        <v>332</v>
      </c>
      <c r="K32781">
        <v>1</v>
      </c>
      <c r="L32781" t="s">
        <v>20</v>
      </c>
      <c r="M32781" t="s">
        <v>18</v>
      </c>
      <c r="N32781" t="s">
        <v>197</v>
      </c>
      <c r="O32781" s="3" t="s">
        <v>1174</v>
      </c>
      <c r="P32781" s="10">
        <v>6.3888888888888884E-3</v>
      </c>
      <c r="Q32781" s="12">
        <f t="shared" si="512"/>
        <v>552</v>
      </c>
    </row>
    <row r="32782" spans="1:17" x14ac:dyDescent="0.35">
      <c r="A32782">
        <v>19357458</v>
      </c>
      <c r="B32782">
        <v>44</v>
      </c>
      <c r="C32782" t="s">
        <v>1926</v>
      </c>
      <c r="D32782" t="s">
        <v>17</v>
      </c>
      <c r="E32782" t="s">
        <v>18</v>
      </c>
      <c r="F32782" t="s">
        <v>19</v>
      </c>
      <c r="G32782" t="s">
        <v>18</v>
      </c>
      <c r="H32782" t="s">
        <v>341</v>
      </c>
      <c r="I32782">
        <v>22250</v>
      </c>
      <c r="J32782">
        <v>-1</v>
      </c>
      <c r="K32782">
        <v>0</v>
      </c>
      <c r="L32782" t="s">
        <v>8</v>
      </c>
      <c r="M32782" t="s">
        <v>18</v>
      </c>
      <c r="N32782" t="s">
        <v>197</v>
      </c>
      <c r="O32782" s="3" t="s">
        <v>504</v>
      </c>
      <c r="P32782" s="10">
        <v>1.6435185185185183E-3</v>
      </c>
      <c r="Q32782" s="12">
        <f t="shared" si="512"/>
        <v>142</v>
      </c>
    </row>
    <row r="32783" spans="1:17" x14ac:dyDescent="0.35">
      <c r="A32783">
        <v>10112196</v>
      </c>
      <c r="B32783">
        <v>39</v>
      </c>
      <c r="C32783" t="s">
        <v>1926</v>
      </c>
      <c r="D32783" t="s">
        <v>15</v>
      </c>
      <c r="E32783" t="s">
        <v>18</v>
      </c>
      <c r="F32783" t="s">
        <v>19</v>
      </c>
      <c r="G32783" t="s">
        <v>18</v>
      </c>
      <c r="H32783" t="s">
        <v>342</v>
      </c>
      <c r="I32783">
        <v>25500</v>
      </c>
      <c r="J32783">
        <v>-1</v>
      </c>
      <c r="K32783">
        <v>0</v>
      </c>
      <c r="L32783" t="s">
        <v>8</v>
      </c>
      <c r="M32783" t="s">
        <v>18</v>
      </c>
      <c r="N32783" t="s">
        <v>197</v>
      </c>
      <c r="O32783" s="3" t="s">
        <v>691</v>
      </c>
      <c r="P32783" s="10">
        <v>1.7939814814814815E-3</v>
      </c>
      <c r="Q32783" s="12">
        <f t="shared" si="512"/>
        <v>155</v>
      </c>
    </row>
    <row r="32784" spans="1:17" x14ac:dyDescent="0.35">
      <c r="A32784">
        <v>47375722</v>
      </c>
      <c r="B32784">
        <v>36</v>
      </c>
      <c r="C32784" t="s">
        <v>7</v>
      </c>
      <c r="D32784" t="s">
        <v>15</v>
      </c>
      <c r="E32784" t="s">
        <v>18</v>
      </c>
      <c r="F32784" t="s">
        <v>19</v>
      </c>
      <c r="G32784" t="s">
        <v>18</v>
      </c>
      <c r="H32784" t="s">
        <v>342</v>
      </c>
      <c r="I32784">
        <v>22100</v>
      </c>
      <c r="J32784">
        <v>326</v>
      </c>
      <c r="K32784">
        <v>3</v>
      </c>
      <c r="L32784" t="s">
        <v>20</v>
      </c>
      <c r="M32784" t="s">
        <v>18</v>
      </c>
      <c r="N32784" t="s">
        <v>197</v>
      </c>
      <c r="O32784" s="3" t="s">
        <v>475</v>
      </c>
      <c r="P32784" s="10">
        <v>2.7546296296296294E-3</v>
      </c>
      <c r="Q32784" s="12">
        <f t="shared" si="512"/>
        <v>238</v>
      </c>
    </row>
    <row r="32785" spans="1:17" x14ac:dyDescent="0.35">
      <c r="A32785">
        <v>30247977</v>
      </c>
      <c r="B32785">
        <v>37</v>
      </c>
      <c r="C32785" t="s">
        <v>7</v>
      </c>
      <c r="D32785" t="s">
        <v>16</v>
      </c>
      <c r="E32785" t="s">
        <v>18</v>
      </c>
      <c r="F32785" t="s">
        <v>19</v>
      </c>
      <c r="G32785" t="s">
        <v>18</v>
      </c>
      <c r="H32785" t="s">
        <v>341</v>
      </c>
      <c r="I32785">
        <v>4500</v>
      </c>
      <c r="J32785">
        <v>340</v>
      </c>
      <c r="K32785">
        <v>5</v>
      </c>
      <c r="L32785" t="s">
        <v>20</v>
      </c>
      <c r="M32785" t="s">
        <v>18</v>
      </c>
      <c r="N32785" t="s">
        <v>197</v>
      </c>
      <c r="O32785" s="3" t="s">
        <v>497</v>
      </c>
      <c r="P32785" s="10">
        <v>4.8148148148148152E-3</v>
      </c>
      <c r="Q32785" s="12">
        <f t="shared" si="512"/>
        <v>416</v>
      </c>
    </row>
    <row r="32786" spans="1:17" x14ac:dyDescent="0.35">
      <c r="A32786">
        <v>43587270</v>
      </c>
      <c r="B32786">
        <v>34</v>
      </c>
      <c r="C32786" t="s">
        <v>7</v>
      </c>
      <c r="D32786" t="s">
        <v>15</v>
      </c>
      <c r="E32786" t="s">
        <v>18</v>
      </c>
      <c r="F32786" t="s">
        <v>19</v>
      </c>
      <c r="G32786" t="s">
        <v>18</v>
      </c>
      <c r="H32786" t="s">
        <v>341</v>
      </c>
      <c r="I32786">
        <v>61300</v>
      </c>
      <c r="J32786">
        <v>-1</v>
      </c>
      <c r="K32786">
        <v>0</v>
      </c>
      <c r="L32786" t="s">
        <v>8</v>
      </c>
      <c r="M32786" t="s">
        <v>18</v>
      </c>
      <c r="N32786" t="s">
        <v>197</v>
      </c>
      <c r="O32786" s="3" t="s">
        <v>921</v>
      </c>
      <c r="P32786" s="10">
        <v>9.9537037037037042E-4</v>
      </c>
      <c r="Q32786" s="12">
        <f t="shared" si="512"/>
        <v>86</v>
      </c>
    </row>
    <row r="32787" spans="1:17" x14ac:dyDescent="0.35">
      <c r="A32787">
        <v>11698164</v>
      </c>
      <c r="B32787">
        <v>38</v>
      </c>
      <c r="C32787" t="s">
        <v>1926</v>
      </c>
      <c r="D32787" t="s">
        <v>16</v>
      </c>
      <c r="E32787" t="s">
        <v>18</v>
      </c>
      <c r="F32787" t="s">
        <v>19</v>
      </c>
      <c r="G32787" t="s">
        <v>19</v>
      </c>
      <c r="H32787" t="s">
        <v>341</v>
      </c>
      <c r="I32787">
        <v>12250</v>
      </c>
      <c r="J32787">
        <v>345</v>
      </c>
      <c r="K32787">
        <v>2</v>
      </c>
      <c r="L32787" t="s">
        <v>22</v>
      </c>
      <c r="M32787" t="s">
        <v>18</v>
      </c>
      <c r="N32787" t="s">
        <v>197</v>
      </c>
      <c r="O32787" s="3" t="s">
        <v>356</v>
      </c>
      <c r="P32787" s="10">
        <v>8.2175925925925917E-4</v>
      </c>
      <c r="Q32787" s="12">
        <f t="shared" si="512"/>
        <v>71</v>
      </c>
    </row>
    <row r="32788" spans="1:17" x14ac:dyDescent="0.35">
      <c r="A32788">
        <v>30762174</v>
      </c>
      <c r="B32788">
        <v>50</v>
      </c>
      <c r="C32788" t="s">
        <v>7</v>
      </c>
      <c r="D32788" t="s">
        <v>15</v>
      </c>
      <c r="E32788" t="s">
        <v>18</v>
      </c>
      <c r="F32788" t="s">
        <v>19</v>
      </c>
      <c r="G32788" t="s">
        <v>18</v>
      </c>
      <c r="H32788" t="s">
        <v>341</v>
      </c>
      <c r="I32788">
        <v>9050</v>
      </c>
      <c r="J32788">
        <v>-1</v>
      </c>
      <c r="K32788">
        <v>0</v>
      </c>
      <c r="L32788" t="s">
        <v>8</v>
      </c>
      <c r="M32788" t="s">
        <v>18</v>
      </c>
      <c r="N32788" t="s">
        <v>197</v>
      </c>
      <c r="O32788" s="3" t="s">
        <v>1094</v>
      </c>
      <c r="P32788" s="10">
        <v>6.9328703703703696E-3</v>
      </c>
      <c r="Q32788" s="12">
        <f t="shared" si="512"/>
        <v>599</v>
      </c>
    </row>
    <row r="32789" spans="1:17" x14ac:dyDescent="0.35">
      <c r="A32789">
        <v>35115124</v>
      </c>
      <c r="B32789">
        <v>47</v>
      </c>
      <c r="C32789" t="s">
        <v>7</v>
      </c>
      <c r="D32789" t="s">
        <v>15</v>
      </c>
      <c r="E32789" t="s">
        <v>18</v>
      </c>
      <c r="F32789" t="s">
        <v>19</v>
      </c>
      <c r="G32789" t="s">
        <v>18</v>
      </c>
      <c r="H32789" t="s">
        <v>341</v>
      </c>
      <c r="I32789">
        <v>76800</v>
      </c>
      <c r="J32789">
        <v>301</v>
      </c>
      <c r="K32789">
        <v>4</v>
      </c>
      <c r="L32789" t="s">
        <v>21</v>
      </c>
      <c r="M32789" t="s">
        <v>18</v>
      </c>
      <c r="N32789" t="s">
        <v>197</v>
      </c>
      <c r="O32789" s="3" t="s">
        <v>835</v>
      </c>
      <c r="P32789" s="10">
        <v>4.7453703703703704E-4</v>
      </c>
      <c r="Q32789" s="12">
        <f t="shared" si="512"/>
        <v>41</v>
      </c>
    </row>
    <row r="32790" spans="1:17" x14ac:dyDescent="0.35">
      <c r="A32790">
        <v>73377358</v>
      </c>
      <c r="B32790">
        <v>42</v>
      </c>
      <c r="C32790" t="s">
        <v>7</v>
      </c>
      <c r="D32790" t="s">
        <v>15</v>
      </c>
      <c r="E32790" t="s">
        <v>18</v>
      </c>
      <c r="F32790" t="s">
        <v>19</v>
      </c>
      <c r="G32790" t="s">
        <v>18</v>
      </c>
      <c r="H32790" t="s">
        <v>342</v>
      </c>
      <c r="I32790">
        <v>10250</v>
      </c>
      <c r="J32790">
        <v>-1</v>
      </c>
      <c r="K32790">
        <v>0</v>
      </c>
      <c r="L32790" t="s">
        <v>8</v>
      </c>
      <c r="M32790" t="s">
        <v>18</v>
      </c>
      <c r="N32790" t="s">
        <v>197</v>
      </c>
      <c r="O32790" s="3" t="s">
        <v>1313</v>
      </c>
      <c r="P32790" s="10">
        <v>6.7361111111111103E-3</v>
      </c>
      <c r="Q32790" s="12">
        <f t="shared" si="512"/>
        <v>582</v>
      </c>
    </row>
    <row r="32791" spans="1:17" x14ac:dyDescent="0.35">
      <c r="A32791">
        <v>61714320</v>
      </c>
      <c r="B32791">
        <v>41</v>
      </c>
      <c r="C32791" t="s">
        <v>5</v>
      </c>
      <c r="D32791" t="s">
        <v>15</v>
      </c>
      <c r="E32791" t="s">
        <v>18</v>
      </c>
      <c r="F32791" t="s">
        <v>19</v>
      </c>
      <c r="G32791" t="s">
        <v>18</v>
      </c>
      <c r="H32791" t="s">
        <v>341</v>
      </c>
      <c r="I32791">
        <v>17950</v>
      </c>
      <c r="J32791">
        <v>-1</v>
      </c>
      <c r="K32791">
        <v>0</v>
      </c>
      <c r="L32791" t="s">
        <v>8</v>
      </c>
      <c r="M32791" t="s">
        <v>18</v>
      </c>
      <c r="N32791" t="s">
        <v>197</v>
      </c>
      <c r="O32791" s="3" t="s">
        <v>520</v>
      </c>
      <c r="P32791" s="10">
        <v>2.4305555555555556E-3</v>
      </c>
      <c r="Q32791" s="12">
        <f t="shared" si="512"/>
        <v>210</v>
      </c>
    </row>
    <row r="32792" spans="1:17" x14ac:dyDescent="0.35">
      <c r="A32792">
        <v>24627930</v>
      </c>
      <c r="B32792">
        <v>36</v>
      </c>
      <c r="C32792" t="s">
        <v>7</v>
      </c>
      <c r="D32792" t="s">
        <v>16</v>
      </c>
      <c r="E32792" t="s">
        <v>18</v>
      </c>
      <c r="F32792" t="s">
        <v>19</v>
      </c>
      <c r="G32792" t="s">
        <v>18</v>
      </c>
      <c r="H32792" t="s">
        <v>342</v>
      </c>
      <c r="I32792">
        <v>14750</v>
      </c>
      <c r="J32792">
        <v>-1</v>
      </c>
      <c r="K32792">
        <v>0</v>
      </c>
      <c r="L32792" t="s">
        <v>8</v>
      </c>
      <c r="M32792" t="s">
        <v>18</v>
      </c>
      <c r="N32792" t="s">
        <v>197</v>
      </c>
      <c r="O32792" s="3" t="s">
        <v>428</v>
      </c>
      <c r="P32792" s="10">
        <v>3.3217592592592591E-3</v>
      </c>
      <c r="Q32792" s="12">
        <f t="shared" si="512"/>
        <v>287</v>
      </c>
    </row>
    <row r="32793" spans="1:17" x14ac:dyDescent="0.35">
      <c r="A32793">
        <v>18973131</v>
      </c>
      <c r="B32793">
        <v>30</v>
      </c>
      <c r="C32793" t="s">
        <v>10</v>
      </c>
      <c r="D32793" t="s">
        <v>15</v>
      </c>
      <c r="E32793" t="s">
        <v>18</v>
      </c>
      <c r="F32793" t="s">
        <v>19</v>
      </c>
      <c r="G32793" t="s">
        <v>18</v>
      </c>
      <c r="H32793" t="s">
        <v>341</v>
      </c>
      <c r="I32793">
        <v>12450</v>
      </c>
      <c r="J32793">
        <v>275</v>
      </c>
      <c r="K32793">
        <v>2</v>
      </c>
      <c r="L32793" t="s">
        <v>20</v>
      </c>
      <c r="M32793" t="s">
        <v>18</v>
      </c>
      <c r="N32793" t="s">
        <v>197</v>
      </c>
      <c r="O32793" s="3" t="s">
        <v>764</v>
      </c>
      <c r="P32793" s="10">
        <v>3.4027777777777784E-3</v>
      </c>
      <c r="Q32793" s="12">
        <f t="shared" si="512"/>
        <v>294</v>
      </c>
    </row>
    <row r="32794" spans="1:17" x14ac:dyDescent="0.35">
      <c r="A32794">
        <v>74219485</v>
      </c>
      <c r="B32794">
        <v>37</v>
      </c>
      <c r="C32794" t="s">
        <v>4</v>
      </c>
      <c r="D32794" t="s">
        <v>15</v>
      </c>
      <c r="E32794" t="s">
        <v>18</v>
      </c>
      <c r="F32794" t="s">
        <v>19</v>
      </c>
      <c r="G32794" t="s">
        <v>18</v>
      </c>
      <c r="H32794" t="s">
        <v>340</v>
      </c>
      <c r="I32794">
        <v>0</v>
      </c>
      <c r="J32794">
        <v>-1</v>
      </c>
      <c r="K32794">
        <v>0</v>
      </c>
      <c r="L32794" t="s">
        <v>8</v>
      </c>
      <c r="M32794" t="s">
        <v>18</v>
      </c>
      <c r="N32794" t="s">
        <v>197</v>
      </c>
      <c r="O32794" s="3" t="s">
        <v>775</v>
      </c>
      <c r="P32794" s="10">
        <v>2.7314814814814819E-3</v>
      </c>
      <c r="Q32794" s="12">
        <f t="shared" si="512"/>
        <v>236</v>
      </c>
    </row>
    <row r="32795" spans="1:17" x14ac:dyDescent="0.35">
      <c r="A32795">
        <v>71315553</v>
      </c>
      <c r="B32795">
        <v>34</v>
      </c>
      <c r="C32795" t="s">
        <v>10</v>
      </c>
      <c r="D32795" t="s">
        <v>15</v>
      </c>
      <c r="E32795" t="s">
        <v>18</v>
      </c>
      <c r="F32795" t="s">
        <v>18</v>
      </c>
      <c r="G32795" t="s">
        <v>18</v>
      </c>
      <c r="H32795" t="s">
        <v>341</v>
      </c>
      <c r="I32795">
        <v>35150</v>
      </c>
      <c r="J32795">
        <v>150</v>
      </c>
      <c r="K32795">
        <v>2</v>
      </c>
      <c r="L32795" t="s">
        <v>20</v>
      </c>
      <c r="M32795" t="s">
        <v>18</v>
      </c>
      <c r="N32795" t="s">
        <v>197</v>
      </c>
      <c r="O32795" s="3" t="s">
        <v>539</v>
      </c>
      <c r="P32795" s="10">
        <v>3.2638888888888891E-3</v>
      </c>
      <c r="Q32795" s="12">
        <f t="shared" si="512"/>
        <v>282</v>
      </c>
    </row>
    <row r="32796" spans="1:17" x14ac:dyDescent="0.35">
      <c r="A32796">
        <v>75728274</v>
      </c>
      <c r="B32796">
        <v>31</v>
      </c>
      <c r="C32796" t="s">
        <v>1926</v>
      </c>
      <c r="D32796" t="s">
        <v>16</v>
      </c>
      <c r="E32796" t="s">
        <v>18</v>
      </c>
      <c r="F32796" t="s">
        <v>19</v>
      </c>
      <c r="G32796" t="s">
        <v>18</v>
      </c>
      <c r="H32796" t="s">
        <v>341</v>
      </c>
      <c r="I32796">
        <v>19550</v>
      </c>
      <c r="J32796">
        <v>-1</v>
      </c>
      <c r="K32796">
        <v>0</v>
      </c>
      <c r="L32796" t="s">
        <v>8</v>
      </c>
      <c r="M32796" t="s">
        <v>18</v>
      </c>
      <c r="N32796" t="s">
        <v>197</v>
      </c>
      <c r="O32796" s="3" t="s">
        <v>497</v>
      </c>
      <c r="P32796" s="10">
        <v>4.8148148148148152E-3</v>
      </c>
      <c r="Q32796" s="12">
        <f t="shared" si="512"/>
        <v>416</v>
      </c>
    </row>
    <row r="32797" spans="1:17" x14ac:dyDescent="0.35">
      <c r="A32797">
        <v>11675850</v>
      </c>
      <c r="B32797">
        <v>33</v>
      </c>
      <c r="C32797" t="s">
        <v>1926</v>
      </c>
      <c r="D32797" t="s">
        <v>15</v>
      </c>
      <c r="E32797" t="s">
        <v>18</v>
      </c>
      <c r="F32797" t="s">
        <v>19</v>
      </c>
      <c r="G32797" t="s">
        <v>18</v>
      </c>
      <c r="H32797" t="s">
        <v>341</v>
      </c>
      <c r="I32797">
        <v>350</v>
      </c>
      <c r="J32797">
        <v>148</v>
      </c>
      <c r="K32797">
        <v>1</v>
      </c>
      <c r="L32797" t="s">
        <v>20</v>
      </c>
      <c r="M32797" t="s">
        <v>18</v>
      </c>
      <c r="N32797" t="s">
        <v>197</v>
      </c>
      <c r="O32797" s="3" t="s">
        <v>1321</v>
      </c>
      <c r="P32797" s="10">
        <v>7.083333333333333E-3</v>
      </c>
      <c r="Q32797" s="12">
        <f t="shared" si="512"/>
        <v>612</v>
      </c>
    </row>
    <row r="32798" spans="1:17" x14ac:dyDescent="0.35">
      <c r="A32798">
        <v>77843541</v>
      </c>
      <c r="B32798">
        <v>51</v>
      </c>
      <c r="C32798" t="s">
        <v>7</v>
      </c>
      <c r="D32798" t="s">
        <v>15</v>
      </c>
      <c r="E32798" t="s">
        <v>18</v>
      </c>
      <c r="F32798" t="s">
        <v>18</v>
      </c>
      <c r="G32798" t="s">
        <v>18</v>
      </c>
      <c r="H32798" t="s">
        <v>8</v>
      </c>
      <c r="I32798">
        <v>14800</v>
      </c>
      <c r="J32798">
        <v>-1</v>
      </c>
      <c r="K32798">
        <v>0</v>
      </c>
      <c r="L32798" t="s">
        <v>8</v>
      </c>
      <c r="M32798" t="s">
        <v>18</v>
      </c>
      <c r="N32798" t="s">
        <v>197</v>
      </c>
      <c r="O32798" s="3" t="s">
        <v>405</v>
      </c>
      <c r="P32798" s="10">
        <v>2.0486111111111113E-3</v>
      </c>
      <c r="Q32798" s="12">
        <f t="shared" si="512"/>
        <v>177</v>
      </c>
    </row>
    <row r="32799" spans="1:17" x14ac:dyDescent="0.35">
      <c r="A32799">
        <v>24783207</v>
      </c>
      <c r="B32799">
        <v>42</v>
      </c>
      <c r="C32799" t="s">
        <v>1926</v>
      </c>
      <c r="D32799" t="s">
        <v>17</v>
      </c>
      <c r="E32799" t="s">
        <v>18</v>
      </c>
      <c r="F32799" t="s">
        <v>19</v>
      </c>
      <c r="G32799" t="s">
        <v>18</v>
      </c>
      <c r="H32799" t="s">
        <v>341</v>
      </c>
      <c r="I32799">
        <v>267700</v>
      </c>
      <c r="J32799">
        <v>-1</v>
      </c>
      <c r="K32799">
        <v>0</v>
      </c>
      <c r="L32799" t="s">
        <v>8</v>
      </c>
      <c r="M32799" t="s">
        <v>18</v>
      </c>
      <c r="N32799" t="s">
        <v>197</v>
      </c>
      <c r="O32799" s="3" t="s">
        <v>789</v>
      </c>
      <c r="P32799" s="10">
        <v>9.2476851851851852E-3</v>
      </c>
      <c r="Q32799" s="12">
        <f t="shared" si="512"/>
        <v>799</v>
      </c>
    </row>
    <row r="32800" spans="1:17" x14ac:dyDescent="0.35">
      <c r="A32800">
        <v>77317887</v>
      </c>
      <c r="B32800">
        <v>34</v>
      </c>
      <c r="C32800" t="s">
        <v>1926</v>
      </c>
      <c r="D32800" t="s">
        <v>16</v>
      </c>
      <c r="E32800" t="s">
        <v>18</v>
      </c>
      <c r="F32800" t="s">
        <v>19</v>
      </c>
      <c r="G32800" t="s">
        <v>18</v>
      </c>
      <c r="H32800" t="s">
        <v>341</v>
      </c>
      <c r="I32800">
        <v>3150</v>
      </c>
      <c r="J32800">
        <v>-1</v>
      </c>
      <c r="K32800">
        <v>0</v>
      </c>
      <c r="L32800" t="s">
        <v>8</v>
      </c>
      <c r="M32800" t="s">
        <v>19</v>
      </c>
      <c r="N32800" t="s">
        <v>197</v>
      </c>
      <c r="O32800" s="3" t="s">
        <v>652</v>
      </c>
      <c r="P32800" s="10">
        <v>7.8472222222222224E-3</v>
      </c>
      <c r="Q32800" s="12">
        <f t="shared" si="512"/>
        <v>678</v>
      </c>
    </row>
    <row r="32801" spans="1:17" x14ac:dyDescent="0.35">
      <c r="A32801">
        <v>80633447</v>
      </c>
      <c r="B32801">
        <v>50</v>
      </c>
      <c r="C32801" t="s">
        <v>7</v>
      </c>
      <c r="D32801" t="s">
        <v>15</v>
      </c>
      <c r="E32801" t="s">
        <v>18</v>
      </c>
      <c r="F32801" t="s">
        <v>19</v>
      </c>
      <c r="G32801" t="s">
        <v>18</v>
      </c>
      <c r="H32801" t="s">
        <v>341</v>
      </c>
      <c r="I32801">
        <v>16250</v>
      </c>
      <c r="J32801">
        <v>-1</v>
      </c>
      <c r="K32801">
        <v>0</v>
      </c>
      <c r="L32801" t="s">
        <v>8</v>
      </c>
      <c r="M32801" t="s">
        <v>18</v>
      </c>
      <c r="N32801" t="s">
        <v>197</v>
      </c>
      <c r="O32801" s="3" t="s">
        <v>639</v>
      </c>
      <c r="P32801" s="10">
        <v>1.736111111111111E-3</v>
      </c>
      <c r="Q32801" s="12">
        <f t="shared" si="512"/>
        <v>150</v>
      </c>
    </row>
    <row r="32802" spans="1:17" x14ac:dyDescent="0.35">
      <c r="A32802">
        <v>32679258</v>
      </c>
      <c r="B32802">
        <v>36</v>
      </c>
      <c r="C32802" t="s">
        <v>7</v>
      </c>
      <c r="D32802" t="s">
        <v>16</v>
      </c>
      <c r="E32802" t="s">
        <v>18</v>
      </c>
      <c r="F32802" t="s">
        <v>19</v>
      </c>
      <c r="G32802" t="s">
        <v>18</v>
      </c>
      <c r="H32802" t="s">
        <v>342</v>
      </c>
      <c r="I32802">
        <v>13150</v>
      </c>
      <c r="J32802">
        <v>337</v>
      </c>
      <c r="K32802">
        <v>2</v>
      </c>
      <c r="L32802" t="s">
        <v>20</v>
      </c>
      <c r="M32802" t="s">
        <v>18</v>
      </c>
      <c r="N32802" t="s">
        <v>197</v>
      </c>
      <c r="O32802" s="3" t="s">
        <v>622</v>
      </c>
      <c r="P32802" s="10">
        <v>2.3032407407407407E-3</v>
      </c>
      <c r="Q32802" s="12">
        <f t="shared" si="512"/>
        <v>199</v>
      </c>
    </row>
    <row r="32803" spans="1:17" x14ac:dyDescent="0.35">
      <c r="A32803">
        <v>72670607</v>
      </c>
      <c r="B32803">
        <v>32</v>
      </c>
      <c r="C32803" t="s">
        <v>10</v>
      </c>
      <c r="D32803" t="s">
        <v>16</v>
      </c>
      <c r="E32803" t="s">
        <v>18</v>
      </c>
      <c r="F32803" t="s">
        <v>19</v>
      </c>
      <c r="G32803" t="s">
        <v>18</v>
      </c>
      <c r="H32803" t="s">
        <v>341</v>
      </c>
      <c r="I32803">
        <v>-20100</v>
      </c>
      <c r="J32803">
        <v>-1</v>
      </c>
      <c r="K32803">
        <v>0</v>
      </c>
      <c r="L32803" t="s">
        <v>8</v>
      </c>
      <c r="M32803" t="s">
        <v>18</v>
      </c>
      <c r="N32803" t="s">
        <v>197</v>
      </c>
      <c r="O32803" s="3" t="s">
        <v>590</v>
      </c>
      <c r="P32803" s="10">
        <v>1.5624999999999999E-3</v>
      </c>
      <c r="Q32803" s="12">
        <f t="shared" si="512"/>
        <v>135</v>
      </c>
    </row>
    <row r="32804" spans="1:17" x14ac:dyDescent="0.35">
      <c r="A32804">
        <v>85180674</v>
      </c>
      <c r="B32804">
        <v>52</v>
      </c>
      <c r="C32804" t="s">
        <v>9</v>
      </c>
      <c r="D32804" t="s">
        <v>17</v>
      </c>
      <c r="E32804" t="s">
        <v>18</v>
      </c>
      <c r="F32804" t="s">
        <v>19</v>
      </c>
      <c r="G32804" t="s">
        <v>19</v>
      </c>
      <c r="H32804" t="s">
        <v>342</v>
      </c>
      <c r="I32804">
        <v>-38950</v>
      </c>
      <c r="J32804">
        <v>-1</v>
      </c>
      <c r="K32804">
        <v>0</v>
      </c>
      <c r="L32804" t="s">
        <v>8</v>
      </c>
      <c r="M32804" t="s">
        <v>19</v>
      </c>
      <c r="N32804" t="s">
        <v>197</v>
      </c>
      <c r="O32804" s="3" t="s">
        <v>1305</v>
      </c>
      <c r="P32804" s="10">
        <v>8.2060185185185187E-3</v>
      </c>
      <c r="Q32804" s="12">
        <f t="shared" si="512"/>
        <v>709</v>
      </c>
    </row>
    <row r="32805" spans="1:17" x14ac:dyDescent="0.35">
      <c r="A32805">
        <v>61922711</v>
      </c>
      <c r="B32805">
        <v>38</v>
      </c>
      <c r="C32805" t="s">
        <v>7</v>
      </c>
      <c r="D32805" t="s">
        <v>15</v>
      </c>
      <c r="E32805" t="s">
        <v>18</v>
      </c>
      <c r="F32805" t="s">
        <v>19</v>
      </c>
      <c r="G32805" t="s">
        <v>18</v>
      </c>
      <c r="H32805" t="s">
        <v>342</v>
      </c>
      <c r="I32805">
        <v>162100</v>
      </c>
      <c r="J32805">
        <v>331</v>
      </c>
      <c r="K32805">
        <v>1</v>
      </c>
      <c r="L32805" t="s">
        <v>20</v>
      </c>
      <c r="M32805" t="s">
        <v>18</v>
      </c>
      <c r="N32805" t="s">
        <v>197</v>
      </c>
      <c r="O32805" s="3" t="s">
        <v>347</v>
      </c>
      <c r="P32805" s="10">
        <v>2.2916666666666667E-3</v>
      </c>
      <c r="Q32805" s="12">
        <f t="shared" si="512"/>
        <v>198</v>
      </c>
    </row>
    <row r="32806" spans="1:17" x14ac:dyDescent="0.35">
      <c r="A32806">
        <v>88684367</v>
      </c>
      <c r="B32806">
        <v>38</v>
      </c>
      <c r="C32806" t="s">
        <v>4</v>
      </c>
      <c r="D32806" t="s">
        <v>16</v>
      </c>
      <c r="E32806" t="s">
        <v>18</v>
      </c>
      <c r="F32806" t="s">
        <v>19</v>
      </c>
      <c r="G32806" t="s">
        <v>18</v>
      </c>
      <c r="H32806" t="s">
        <v>340</v>
      </c>
      <c r="I32806">
        <v>1750</v>
      </c>
      <c r="J32806">
        <v>273</v>
      </c>
      <c r="K32806">
        <v>3</v>
      </c>
      <c r="L32806" t="s">
        <v>20</v>
      </c>
      <c r="M32806" t="s">
        <v>18</v>
      </c>
      <c r="N32806" t="s">
        <v>197</v>
      </c>
      <c r="O32806" s="3" t="s">
        <v>561</v>
      </c>
      <c r="P32806" s="10">
        <v>1.8055555555555557E-3</v>
      </c>
      <c r="Q32806" s="12">
        <f t="shared" si="512"/>
        <v>156</v>
      </c>
    </row>
    <row r="32807" spans="1:17" x14ac:dyDescent="0.35">
      <c r="A32807">
        <v>59989948</v>
      </c>
      <c r="B32807">
        <v>29</v>
      </c>
      <c r="C32807" t="s">
        <v>7</v>
      </c>
      <c r="D32807" t="s">
        <v>16</v>
      </c>
      <c r="E32807" t="s">
        <v>18</v>
      </c>
      <c r="F32807" t="s">
        <v>19</v>
      </c>
      <c r="G32807" t="s">
        <v>18</v>
      </c>
      <c r="H32807" t="s">
        <v>342</v>
      </c>
      <c r="I32807">
        <v>175400</v>
      </c>
      <c r="J32807">
        <v>-1</v>
      </c>
      <c r="K32807">
        <v>0</v>
      </c>
      <c r="L32807" t="s">
        <v>8</v>
      </c>
      <c r="M32807" t="s">
        <v>18</v>
      </c>
      <c r="N32807" t="s">
        <v>197</v>
      </c>
      <c r="O32807" s="3" t="s">
        <v>854</v>
      </c>
      <c r="P32807" s="10">
        <v>5.347222222222222E-3</v>
      </c>
      <c r="Q32807" s="12">
        <f t="shared" si="512"/>
        <v>462</v>
      </c>
    </row>
    <row r="32808" spans="1:17" x14ac:dyDescent="0.35">
      <c r="A32808">
        <v>64008775</v>
      </c>
      <c r="B32808">
        <v>50</v>
      </c>
      <c r="C32808" t="s">
        <v>1926</v>
      </c>
      <c r="D32808" t="s">
        <v>15</v>
      </c>
      <c r="E32808" t="s">
        <v>18</v>
      </c>
      <c r="F32808" t="s">
        <v>19</v>
      </c>
      <c r="G32808" t="s">
        <v>19</v>
      </c>
      <c r="H32808" t="s">
        <v>341</v>
      </c>
      <c r="I32808">
        <v>25600</v>
      </c>
      <c r="J32808">
        <v>338</v>
      </c>
      <c r="K32808">
        <v>3</v>
      </c>
      <c r="L32808" t="s">
        <v>20</v>
      </c>
      <c r="M32808" t="s">
        <v>18</v>
      </c>
      <c r="N32808" t="s">
        <v>197</v>
      </c>
      <c r="O32808" s="3" t="s">
        <v>844</v>
      </c>
      <c r="P32808" s="10">
        <v>8.9120370370370362E-4</v>
      </c>
      <c r="Q32808" s="12">
        <f t="shared" si="512"/>
        <v>77</v>
      </c>
    </row>
    <row r="32809" spans="1:17" x14ac:dyDescent="0.35">
      <c r="A32809">
        <v>71588392</v>
      </c>
      <c r="B32809">
        <v>35</v>
      </c>
      <c r="C32809" t="s">
        <v>7</v>
      </c>
      <c r="D32809" t="s">
        <v>15</v>
      </c>
      <c r="E32809" t="s">
        <v>18</v>
      </c>
      <c r="F32809" t="s">
        <v>19</v>
      </c>
      <c r="G32809" t="s">
        <v>18</v>
      </c>
      <c r="H32809" t="s">
        <v>341</v>
      </c>
      <c r="I32809">
        <v>0</v>
      </c>
      <c r="J32809">
        <v>-1</v>
      </c>
      <c r="K32809">
        <v>0</v>
      </c>
      <c r="L32809" t="s">
        <v>8</v>
      </c>
      <c r="M32809" t="s">
        <v>18</v>
      </c>
      <c r="N32809" t="s">
        <v>197</v>
      </c>
      <c r="O32809" s="3" t="s">
        <v>430</v>
      </c>
      <c r="P32809" s="10">
        <v>2.3495370370370371E-3</v>
      </c>
      <c r="Q32809" s="12">
        <f t="shared" si="512"/>
        <v>203</v>
      </c>
    </row>
    <row r="32810" spans="1:17" x14ac:dyDescent="0.35">
      <c r="A32810">
        <v>54105677</v>
      </c>
      <c r="B32810">
        <v>39</v>
      </c>
      <c r="C32810" t="s">
        <v>10</v>
      </c>
      <c r="D32810" t="s">
        <v>15</v>
      </c>
      <c r="E32810" t="s">
        <v>18</v>
      </c>
      <c r="F32810" t="s">
        <v>18</v>
      </c>
      <c r="G32810" t="s">
        <v>18</v>
      </c>
      <c r="H32810" t="s">
        <v>340</v>
      </c>
      <c r="I32810">
        <v>0</v>
      </c>
      <c r="J32810">
        <v>-1</v>
      </c>
      <c r="K32810">
        <v>0</v>
      </c>
      <c r="L32810" t="s">
        <v>8</v>
      </c>
      <c r="M32810" t="s">
        <v>18</v>
      </c>
      <c r="N32810" t="s">
        <v>197</v>
      </c>
      <c r="O32810" s="3" t="s">
        <v>964</v>
      </c>
      <c r="P32810" s="10">
        <v>5.6249999999999989E-3</v>
      </c>
      <c r="Q32810" s="12">
        <f t="shared" si="512"/>
        <v>486</v>
      </c>
    </row>
    <row r="32811" spans="1:17" x14ac:dyDescent="0.35">
      <c r="A32811">
        <v>12162522</v>
      </c>
      <c r="B32811">
        <v>29</v>
      </c>
      <c r="C32811" t="s">
        <v>7</v>
      </c>
      <c r="D32811" t="s">
        <v>16</v>
      </c>
      <c r="E32811" t="s">
        <v>18</v>
      </c>
      <c r="F32811" t="s">
        <v>19</v>
      </c>
      <c r="G32811" t="s">
        <v>18</v>
      </c>
      <c r="H32811" t="s">
        <v>341</v>
      </c>
      <c r="I32811">
        <v>38500</v>
      </c>
      <c r="J32811">
        <v>-1</v>
      </c>
      <c r="K32811">
        <v>0</v>
      </c>
      <c r="L32811" t="s">
        <v>8</v>
      </c>
      <c r="M32811" t="s">
        <v>18</v>
      </c>
      <c r="N32811" t="s">
        <v>197</v>
      </c>
      <c r="O32811" s="3" t="s">
        <v>695</v>
      </c>
      <c r="P32811" s="10">
        <v>3.9467592592592592E-3</v>
      </c>
      <c r="Q32811" s="12">
        <f t="shared" si="512"/>
        <v>341</v>
      </c>
    </row>
    <row r="32812" spans="1:17" x14ac:dyDescent="0.35">
      <c r="A32812">
        <v>78582450</v>
      </c>
      <c r="B32812">
        <v>52</v>
      </c>
      <c r="C32812" t="s">
        <v>7</v>
      </c>
      <c r="D32812" t="s">
        <v>15</v>
      </c>
      <c r="E32812" t="s">
        <v>18</v>
      </c>
      <c r="F32812" t="s">
        <v>19</v>
      </c>
      <c r="G32812" t="s">
        <v>18</v>
      </c>
      <c r="H32812" t="s">
        <v>341</v>
      </c>
      <c r="I32812">
        <v>68700</v>
      </c>
      <c r="J32812">
        <v>322</v>
      </c>
      <c r="K32812">
        <v>1</v>
      </c>
      <c r="L32812" t="s">
        <v>20</v>
      </c>
      <c r="M32812" t="s">
        <v>18</v>
      </c>
      <c r="N32812" t="s">
        <v>197</v>
      </c>
      <c r="O32812" s="3" t="s">
        <v>569</v>
      </c>
      <c r="P32812" s="10">
        <v>3.0902777777777782E-3</v>
      </c>
      <c r="Q32812" s="12">
        <f t="shared" si="512"/>
        <v>267</v>
      </c>
    </row>
    <row r="32813" spans="1:17" x14ac:dyDescent="0.35">
      <c r="A32813">
        <v>73099858</v>
      </c>
      <c r="B32813">
        <v>52</v>
      </c>
      <c r="C32813" t="s">
        <v>7</v>
      </c>
      <c r="D32813" t="s">
        <v>15</v>
      </c>
      <c r="E32813" t="s">
        <v>18</v>
      </c>
      <c r="F32813" t="s">
        <v>19</v>
      </c>
      <c r="G32813" t="s">
        <v>18</v>
      </c>
      <c r="H32813" t="s">
        <v>341</v>
      </c>
      <c r="I32813">
        <v>28400</v>
      </c>
      <c r="J32813">
        <v>317</v>
      </c>
      <c r="K32813">
        <v>1</v>
      </c>
      <c r="L32813" t="s">
        <v>20</v>
      </c>
      <c r="M32813" t="s">
        <v>18</v>
      </c>
      <c r="N32813" t="s">
        <v>197</v>
      </c>
      <c r="O32813" s="3" t="s">
        <v>417</v>
      </c>
      <c r="P32813" s="10">
        <v>2.8472222222222219E-3</v>
      </c>
      <c r="Q32813" s="12">
        <f t="shared" si="512"/>
        <v>246</v>
      </c>
    </row>
    <row r="32814" spans="1:17" x14ac:dyDescent="0.35">
      <c r="A32814">
        <v>21496369</v>
      </c>
      <c r="B32814">
        <v>35</v>
      </c>
      <c r="C32814" t="s">
        <v>7</v>
      </c>
      <c r="D32814" t="s">
        <v>15</v>
      </c>
      <c r="E32814" t="s">
        <v>18</v>
      </c>
      <c r="F32814" t="s">
        <v>19</v>
      </c>
      <c r="G32814" t="s">
        <v>18</v>
      </c>
      <c r="H32814" t="s">
        <v>341</v>
      </c>
      <c r="I32814">
        <v>14650</v>
      </c>
      <c r="J32814">
        <v>325</v>
      </c>
      <c r="K32814">
        <v>1</v>
      </c>
      <c r="L32814" t="s">
        <v>21</v>
      </c>
      <c r="M32814" t="s">
        <v>19</v>
      </c>
      <c r="N32814" t="s">
        <v>197</v>
      </c>
      <c r="O32814" s="3" t="s">
        <v>1481</v>
      </c>
      <c r="P32814" s="10">
        <v>1.1770833333333333E-2</v>
      </c>
      <c r="Q32814" s="12">
        <f t="shared" si="512"/>
        <v>1017</v>
      </c>
    </row>
    <row r="32815" spans="1:17" x14ac:dyDescent="0.35">
      <c r="A32815">
        <v>65700442</v>
      </c>
      <c r="B32815">
        <v>43</v>
      </c>
      <c r="C32815" t="s">
        <v>10</v>
      </c>
      <c r="D32815" t="s">
        <v>15</v>
      </c>
      <c r="E32815" t="s">
        <v>18</v>
      </c>
      <c r="F32815" t="s">
        <v>19</v>
      </c>
      <c r="G32815" t="s">
        <v>19</v>
      </c>
      <c r="H32815" t="s">
        <v>342</v>
      </c>
      <c r="I32815">
        <v>-4400</v>
      </c>
      <c r="J32815">
        <v>147</v>
      </c>
      <c r="K32815">
        <v>2</v>
      </c>
      <c r="L32815" t="s">
        <v>20</v>
      </c>
      <c r="M32815" t="s">
        <v>18</v>
      </c>
      <c r="N32815" t="s">
        <v>197</v>
      </c>
      <c r="O32815" s="3" t="s">
        <v>494</v>
      </c>
      <c r="P32815" s="10">
        <v>3.6226851851851854E-3</v>
      </c>
      <c r="Q32815" s="12">
        <f t="shared" si="512"/>
        <v>313</v>
      </c>
    </row>
    <row r="32816" spans="1:17" x14ac:dyDescent="0.35">
      <c r="A32816">
        <v>55377213</v>
      </c>
      <c r="B32816">
        <v>32</v>
      </c>
      <c r="C32816" t="s">
        <v>5</v>
      </c>
      <c r="D32816" t="s">
        <v>16</v>
      </c>
      <c r="E32816" t="s">
        <v>18</v>
      </c>
      <c r="F32816" t="s">
        <v>19</v>
      </c>
      <c r="G32816" t="s">
        <v>18</v>
      </c>
      <c r="H32816" t="s">
        <v>340</v>
      </c>
      <c r="I32816">
        <v>52950</v>
      </c>
      <c r="J32816">
        <v>-1</v>
      </c>
      <c r="K32816">
        <v>0</v>
      </c>
      <c r="L32816" t="s">
        <v>8</v>
      </c>
      <c r="M32816" t="s">
        <v>18</v>
      </c>
      <c r="N32816" t="s">
        <v>197</v>
      </c>
      <c r="O32816" s="3" t="s">
        <v>929</v>
      </c>
      <c r="P32816" s="10">
        <v>1.3310185185185185E-3</v>
      </c>
      <c r="Q32816" s="12">
        <f t="shared" si="512"/>
        <v>115</v>
      </c>
    </row>
    <row r="32817" spans="1:17" x14ac:dyDescent="0.35">
      <c r="A32817">
        <v>22694470</v>
      </c>
      <c r="B32817">
        <v>31</v>
      </c>
      <c r="C32817" t="s">
        <v>10</v>
      </c>
      <c r="D32817" t="s">
        <v>15</v>
      </c>
      <c r="E32817" t="s">
        <v>18</v>
      </c>
      <c r="F32817" t="s">
        <v>19</v>
      </c>
      <c r="G32817" t="s">
        <v>18</v>
      </c>
      <c r="H32817" t="s">
        <v>341</v>
      </c>
      <c r="I32817">
        <v>-8150</v>
      </c>
      <c r="J32817">
        <v>270</v>
      </c>
      <c r="K32817">
        <v>2</v>
      </c>
      <c r="L32817" t="s">
        <v>20</v>
      </c>
      <c r="M32817" t="s">
        <v>18</v>
      </c>
      <c r="N32817" t="s">
        <v>197</v>
      </c>
      <c r="O32817" s="3" t="s">
        <v>590</v>
      </c>
      <c r="P32817" s="10">
        <v>1.5624999999999999E-3</v>
      </c>
      <c r="Q32817" s="12">
        <f t="shared" si="512"/>
        <v>135</v>
      </c>
    </row>
    <row r="32818" spans="1:17" x14ac:dyDescent="0.35">
      <c r="A32818">
        <v>19397627</v>
      </c>
      <c r="B32818">
        <v>33</v>
      </c>
      <c r="C32818" t="s">
        <v>7</v>
      </c>
      <c r="D32818" t="s">
        <v>15</v>
      </c>
      <c r="E32818" t="s">
        <v>18</v>
      </c>
      <c r="F32818" t="s">
        <v>19</v>
      </c>
      <c r="G32818" t="s">
        <v>18</v>
      </c>
      <c r="H32818" t="s">
        <v>341</v>
      </c>
      <c r="I32818">
        <v>10100</v>
      </c>
      <c r="J32818">
        <v>-1</v>
      </c>
      <c r="K32818">
        <v>0</v>
      </c>
      <c r="L32818" t="s">
        <v>8</v>
      </c>
      <c r="M32818" t="s">
        <v>18</v>
      </c>
      <c r="N32818" t="s">
        <v>197</v>
      </c>
      <c r="O32818" s="3" t="s">
        <v>932</v>
      </c>
      <c r="P32818" s="10">
        <v>4.363425925925926E-3</v>
      </c>
      <c r="Q32818" s="12">
        <f t="shared" si="512"/>
        <v>377</v>
      </c>
    </row>
    <row r="32819" spans="1:17" x14ac:dyDescent="0.35">
      <c r="A32819">
        <v>28921337</v>
      </c>
      <c r="B32819">
        <v>43</v>
      </c>
      <c r="C32819" t="s">
        <v>7</v>
      </c>
      <c r="D32819" t="s">
        <v>15</v>
      </c>
      <c r="E32819" t="s">
        <v>18</v>
      </c>
      <c r="F32819" t="s">
        <v>19</v>
      </c>
      <c r="G32819" t="s">
        <v>18</v>
      </c>
      <c r="H32819" t="s">
        <v>342</v>
      </c>
      <c r="I32819">
        <v>-9050</v>
      </c>
      <c r="J32819">
        <v>337</v>
      </c>
      <c r="K32819">
        <v>3</v>
      </c>
      <c r="L32819" t="s">
        <v>20</v>
      </c>
      <c r="M32819" t="s">
        <v>18</v>
      </c>
      <c r="N32819" t="s">
        <v>197</v>
      </c>
      <c r="O32819" s="3" t="s">
        <v>1003</v>
      </c>
      <c r="P32819" s="10">
        <v>4.0624999999999993E-3</v>
      </c>
      <c r="Q32819" s="12">
        <f t="shared" si="512"/>
        <v>351</v>
      </c>
    </row>
    <row r="32820" spans="1:17" x14ac:dyDescent="0.35">
      <c r="A32820">
        <v>32480552</v>
      </c>
      <c r="B32820">
        <v>34</v>
      </c>
      <c r="C32820" t="s">
        <v>7</v>
      </c>
      <c r="D32820" t="s">
        <v>15</v>
      </c>
      <c r="E32820" t="s">
        <v>18</v>
      </c>
      <c r="F32820" t="s">
        <v>19</v>
      </c>
      <c r="G32820" t="s">
        <v>19</v>
      </c>
      <c r="H32820" t="s">
        <v>341</v>
      </c>
      <c r="I32820">
        <v>129750</v>
      </c>
      <c r="J32820">
        <v>336</v>
      </c>
      <c r="K32820">
        <v>2</v>
      </c>
      <c r="L32820" t="s">
        <v>21</v>
      </c>
      <c r="M32820" t="s">
        <v>18</v>
      </c>
      <c r="N32820" t="s">
        <v>197</v>
      </c>
      <c r="O32820" s="3" t="s">
        <v>567</v>
      </c>
      <c r="P32820" s="10">
        <v>1.4583333333333334E-3</v>
      </c>
      <c r="Q32820" s="12">
        <f t="shared" si="512"/>
        <v>126</v>
      </c>
    </row>
    <row r="32821" spans="1:17" x14ac:dyDescent="0.35">
      <c r="A32821">
        <v>17907088</v>
      </c>
      <c r="B32821">
        <v>32</v>
      </c>
      <c r="C32821" t="s">
        <v>7</v>
      </c>
      <c r="D32821" t="s">
        <v>15</v>
      </c>
      <c r="E32821" t="s">
        <v>18</v>
      </c>
      <c r="F32821" t="s">
        <v>19</v>
      </c>
      <c r="G32821" t="s">
        <v>18</v>
      </c>
      <c r="H32821" t="s">
        <v>341</v>
      </c>
      <c r="I32821">
        <v>21750</v>
      </c>
      <c r="J32821">
        <v>331</v>
      </c>
      <c r="K32821">
        <v>1</v>
      </c>
      <c r="L32821" t="s">
        <v>20</v>
      </c>
      <c r="M32821" t="s">
        <v>18</v>
      </c>
      <c r="N32821" t="s">
        <v>197</v>
      </c>
      <c r="O32821" s="3" t="s">
        <v>985</v>
      </c>
      <c r="P32821" s="10">
        <v>5.2777777777777771E-3</v>
      </c>
      <c r="Q32821" s="12">
        <f t="shared" si="512"/>
        <v>456</v>
      </c>
    </row>
    <row r="32822" spans="1:17" x14ac:dyDescent="0.35">
      <c r="A32822">
        <v>12863169</v>
      </c>
      <c r="B32822">
        <v>54</v>
      </c>
      <c r="C32822" t="s">
        <v>4</v>
      </c>
      <c r="D32822" t="s">
        <v>15</v>
      </c>
      <c r="E32822" t="s">
        <v>18</v>
      </c>
      <c r="F32822" t="s">
        <v>19</v>
      </c>
      <c r="G32822" t="s">
        <v>18</v>
      </c>
      <c r="H32822" t="s">
        <v>341</v>
      </c>
      <c r="I32822">
        <v>-6650</v>
      </c>
      <c r="J32822">
        <v>343</v>
      </c>
      <c r="K32822">
        <v>2</v>
      </c>
      <c r="L32822" t="s">
        <v>20</v>
      </c>
      <c r="M32822" t="s">
        <v>18</v>
      </c>
      <c r="N32822" t="s">
        <v>197</v>
      </c>
      <c r="O32822" s="3" t="s">
        <v>345</v>
      </c>
      <c r="P32822" s="10">
        <v>8.7962962962962962E-4</v>
      </c>
      <c r="Q32822" s="12">
        <f t="shared" si="512"/>
        <v>76</v>
      </c>
    </row>
    <row r="32823" spans="1:17" x14ac:dyDescent="0.35">
      <c r="A32823">
        <v>29041290</v>
      </c>
      <c r="B32823">
        <v>38</v>
      </c>
      <c r="C32823" t="s">
        <v>7</v>
      </c>
      <c r="D32823" t="s">
        <v>15</v>
      </c>
      <c r="E32823" t="s">
        <v>18</v>
      </c>
      <c r="F32823" t="s">
        <v>19</v>
      </c>
      <c r="G32823" t="s">
        <v>18</v>
      </c>
      <c r="H32823" t="s">
        <v>341</v>
      </c>
      <c r="I32823">
        <v>422200</v>
      </c>
      <c r="J32823">
        <v>324</v>
      </c>
      <c r="K32823">
        <v>1</v>
      </c>
      <c r="L32823" t="s">
        <v>21</v>
      </c>
      <c r="M32823" t="s">
        <v>18</v>
      </c>
      <c r="N32823" t="s">
        <v>197</v>
      </c>
      <c r="O32823" s="3" t="s">
        <v>538</v>
      </c>
      <c r="P32823" s="10">
        <v>4.5138888888888892E-4</v>
      </c>
      <c r="Q32823" s="12">
        <f t="shared" si="512"/>
        <v>39</v>
      </c>
    </row>
    <row r="32824" spans="1:17" x14ac:dyDescent="0.35">
      <c r="A32824">
        <v>38765855</v>
      </c>
      <c r="B32824">
        <v>33</v>
      </c>
      <c r="C32824" t="s">
        <v>10</v>
      </c>
      <c r="D32824" t="s">
        <v>15</v>
      </c>
      <c r="E32824" t="s">
        <v>18</v>
      </c>
      <c r="F32824" t="s">
        <v>19</v>
      </c>
      <c r="G32824" t="s">
        <v>18</v>
      </c>
      <c r="H32824" t="s">
        <v>341</v>
      </c>
      <c r="I32824">
        <v>14400</v>
      </c>
      <c r="J32824">
        <v>-1</v>
      </c>
      <c r="K32824">
        <v>0</v>
      </c>
      <c r="L32824" t="s">
        <v>8</v>
      </c>
      <c r="M32824" t="s">
        <v>18</v>
      </c>
      <c r="N32824" t="s">
        <v>197</v>
      </c>
      <c r="O32824" s="3" t="s">
        <v>606</v>
      </c>
      <c r="P32824" s="10">
        <v>3.5416666666666665E-3</v>
      </c>
      <c r="Q32824" s="12">
        <f t="shared" si="512"/>
        <v>306</v>
      </c>
    </row>
    <row r="32825" spans="1:17" x14ac:dyDescent="0.35">
      <c r="A32825">
        <v>24013126</v>
      </c>
      <c r="B32825">
        <v>38</v>
      </c>
      <c r="C32825" t="s">
        <v>10</v>
      </c>
      <c r="D32825" t="s">
        <v>15</v>
      </c>
      <c r="E32825" t="s">
        <v>18</v>
      </c>
      <c r="F32825" t="s">
        <v>19</v>
      </c>
      <c r="G32825" t="s">
        <v>18</v>
      </c>
      <c r="H32825" t="s">
        <v>340</v>
      </c>
      <c r="I32825">
        <v>0</v>
      </c>
      <c r="J32825">
        <v>147</v>
      </c>
      <c r="K32825">
        <v>4</v>
      </c>
      <c r="L32825" t="s">
        <v>20</v>
      </c>
      <c r="M32825" t="s">
        <v>18</v>
      </c>
      <c r="N32825" t="s">
        <v>197</v>
      </c>
      <c r="O32825" s="3" t="s">
        <v>845</v>
      </c>
      <c r="P32825" s="10">
        <v>2.7662037037037034E-3</v>
      </c>
      <c r="Q32825" s="12">
        <f t="shared" si="512"/>
        <v>239</v>
      </c>
    </row>
    <row r="32826" spans="1:17" x14ac:dyDescent="0.35">
      <c r="A32826">
        <v>34544633</v>
      </c>
      <c r="B32826">
        <v>28</v>
      </c>
      <c r="C32826" t="s">
        <v>7</v>
      </c>
      <c r="D32826" t="s">
        <v>16</v>
      </c>
      <c r="E32826" t="s">
        <v>18</v>
      </c>
      <c r="F32826" t="s">
        <v>19</v>
      </c>
      <c r="G32826" t="s">
        <v>19</v>
      </c>
      <c r="H32826" t="s">
        <v>341</v>
      </c>
      <c r="I32826">
        <v>53250</v>
      </c>
      <c r="J32826">
        <v>317</v>
      </c>
      <c r="K32826">
        <v>1</v>
      </c>
      <c r="L32826" t="s">
        <v>20</v>
      </c>
      <c r="M32826" t="s">
        <v>18</v>
      </c>
      <c r="N32826" t="s">
        <v>197</v>
      </c>
      <c r="O32826" s="3" t="s">
        <v>745</v>
      </c>
      <c r="P32826" s="10">
        <v>4.6990740740740743E-3</v>
      </c>
      <c r="Q32826" s="12">
        <f t="shared" si="512"/>
        <v>406</v>
      </c>
    </row>
    <row r="32827" spans="1:17" x14ac:dyDescent="0.35">
      <c r="A32827">
        <v>74583414</v>
      </c>
      <c r="B32827">
        <v>34</v>
      </c>
      <c r="C32827" t="s">
        <v>5</v>
      </c>
      <c r="D32827" t="s">
        <v>15</v>
      </c>
      <c r="E32827" t="s">
        <v>18</v>
      </c>
      <c r="F32827" t="s">
        <v>19</v>
      </c>
      <c r="G32827" t="s">
        <v>18</v>
      </c>
      <c r="H32827" t="s">
        <v>341</v>
      </c>
      <c r="I32827">
        <v>-6300</v>
      </c>
      <c r="J32827">
        <v>-1</v>
      </c>
      <c r="K32827">
        <v>0</v>
      </c>
      <c r="L32827" t="s">
        <v>8</v>
      </c>
      <c r="M32827" t="s">
        <v>18</v>
      </c>
      <c r="N32827" t="s">
        <v>197</v>
      </c>
      <c r="O32827" s="3" t="s">
        <v>759</v>
      </c>
      <c r="P32827" s="10">
        <v>3.37962962962963E-3</v>
      </c>
      <c r="Q32827" s="12">
        <f t="shared" si="512"/>
        <v>292</v>
      </c>
    </row>
    <row r="32828" spans="1:17" x14ac:dyDescent="0.35">
      <c r="A32828">
        <v>24318155</v>
      </c>
      <c r="B32828">
        <v>28</v>
      </c>
      <c r="C32828" t="s">
        <v>5</v>
      </c>
      <c r="D32828" t="s">
        <v>15</v>
      </c>
      <c r="E32828" t="s">
        <v>18</v>
      </c>
      <c r="F32828" t="s">
        <v>19</v>
      </c>
      <c r="G32828" t="s">
        <v>18</v>
      </c>
      <c r="H32828" t="s">
        <v>341</v>
      </c>
      <c r="I32828">
        <v>-4600</v>
      </c>
      <c r="J32828">
        <v>-1</v>
      </c>
      <c r="K32828">
        <v>0</v>
      </c>
      <c r="L32828" t="s">
        <v>8</v>
      </c>
      <c r="M32828" t="s">
        <v>18</v>
      </c>
      <c r="N32828" t="s">
        <v>197</v>
      </c>
      <c r="O32828" s="3" t="s">
        <v>1555</v>
      </c>
      <c r="P32828" s="10">
        <v>1.0104166666666668E-2</v>
      </c>
      <c r="Q32828" s="12">
        <f t="shared" si="512"/>
        <v>873</v>
      </c>
    </row>
    <row r="32829" spans="1:17" x14ac:dyDescent="0.35">
      <c r="A32829">
        <v>60627654</v>
      </c>
      <c r="B32829">
        <v>29</v>
      </c>
      <c r="C32829" t="s">
        <v>5</v>
      </c>
      <c r="D32829" t="s">
        <v>16</v>
      </c>
      <c r="E32829" t="s">
        <v>18</v>
      </c>
      <c r="F32829" t="s">
        <v>19</v>
      </c>
      <c r="G32829" t="s">
        <v>19</v>
      </c>
      <c r="H32829" t="s">
        <v>341</v>
      </c>
      <c r="I32829">
        <v>1600</v>
      </c>
      <c r="J32829">
        <v>-1</v>
      </c>
      <c r="K32829">
        <v>0</v>
      </c>
      <c r="L32829" t="s">
        <v>8</v>
      </c>
      <c r="M32829" t="s">
        <v>18</v>
      </c>
      <c r="N32829" t="s">
        <v>197</v>
      </c>
      <c r="O32829" s="3" t="s">
        <v>438</v>
      </c>
      <c r="P32829" s="10">
        <v>5.9490740740740745E-3</v>
      </c>
      <c r="Q32829" s="12">
        <f t="shared" si="512"/>
        <v>514</v>
      </c>
    </row>
    <row r="32830" spans="1:17" x14ac:dyDescent="0.35">
      <c r="A32830">
        <v>43079731</v>
      </c>
      <c r="B32830">
        <v>24</v>
      </c>
      <c r="C32830" t="s">
        <v>7</v>
      </c>
      <c r="D32830" t="s">
        <v>16</v>
      </c>
      <c r="E32830" t="s">
        <v>18</v>
      </c>
      <c r="F32830" t="s">
        <v>19</v>
      </c>
      <c r="G32830" t="s">
        <v>18</v>
      </c>
      <c r="H32830" t="s">
        <v>341</v>
      </c>
      <c r="I32830">
        <v>28900</v>
      </c>
      <c r="J32830">
        <v>-1</v>
      </c>
      <c r="K32830">
        <v>0</v>
      </c>
      <c r="L32830" t="s">
        <v>8</v>
      </c>
      <c r="M32830" t="s">
        <v>18</v>
      </c>
      <c r="N32830" t="s">
        <v>197</v>
      </c>
      <c r="O32830" s="3" t="s">
        <v>1162</v>
      </c>
      <c r="P32830" s="10">
        <v>4.4560185185185189E-3</v>
      </c>
      <c r="Q32830" s="12">
        <f t="shared" si="512"/>
        <v>385</v>
      </c>
    </row>
    <row r="32831" spans="1:17" x14ac:dyDescent="0.35">
      <c r="A32831">
        <v>34727435</v>
      </c>
      <c r="B32831">
        <v>24</v>
      </c>
      <c r="C32831" t="s">
        <v>7</v>
      </c>
      <c r="D32831" t="s">
        <v>15</v>
      </c>
      <c r="E32831" t="s">
        <v>18</v>
      </c>
      <c r="F32831" t="s">
        <v>19</v>
      </c>
      <c r="G32831" t="s">
        <v>19</v>
      </c>
      <c r="H32831" t="s">
        <v>341</v>
      </c>
      <c r="I32831">
        <v>450</v>
      </c>
      <c r="J32831">
        <v>-1</v>
      </c>
      <c r="K32831">
        <v>0</v>
      </c>
      <c r="L32831" t="s">
        <v>8</v>
      </c>
      <c r="M32831" t="s">
        <v>18</v>
      </c>
      <c r="N32831" t="s">
        <v>197</v>
      </c>
      <c r="O32831" s="3" t="s">
        <v>872</v>
      </c>
      <c r="P32831" s="10">
        <v>5.4166666666666669E-3</v>
      </c>
      <c r="Q32831" s="12">
        <f t="shared" si="512"/>
        <v>468</v>
      </c>
    </row>
    <row r="32832" spans="1:17" x14ac:dyDescent="0.35">
      <c r="A32832">
        <v>89792386</v>
      </c>
      <c r="B32832">
        <v>32</v>
      </c>
      <c r="C32832" t="s">
        <v>4</v>
      </c>
      <c r="D32832" t="s">
        <v>17</v>
      </c>
      <c r="E32832" t="s">
        <v>18</v>
      </c>
      <c r="F32832" t="s">
        <v>19</v>
      </c>
      <c r="G32832" t="s">
        <v>18</v>
      </c>
      <c r="H32832" t="s">
        <v>340</v>
      </c>
      <c r="I32832">
        <v>14700</v>
      </c>
      <c r="J32832">
        <v>274</v>
      </c>
      <c r="K32832">
        <v>5</v>
      </c>
      <c r="L32832" t="s">
        <v>22</v>
      </c>
      <c r="M32832" t="s">
        <v>19</v>
      </c>
      <c r="N32832" t="s">
        <v>197</v>
      </c>
      <c r="O32832" s="3" t="s">
        <v>1826</v>
      </c>
      <c r="P32832" s="10">
        <v>1.2673611111111109E-2</v>
      </c>
      <c r="Q32832" s="12">
        <f t="shared" si="512"/>
        <v>1095</v>
      </c>
    </row>
    <row r="32833" spans="1:17" x14ac:dyDescent="0.35">
      <c r="A32833">
        <v>86906481</v>
      </c>
      <c r="B32833">
        <v>36</v>
      </c>
      <c r="C32833" t="s">
        <v>5</v>
      </c>
      <c r="D32833" t="s">
        <v>16</v>
      </c>
      <c r="E32833" t="s">
        <v>18</v>
      </c>
      <c r="F32833" t="s">
        <v>19</v>
      </c>
      <c r="G32833" t="s">
        <v>18</v>
      </c>
      <c r="H32833" t="s">
        <v>340</v>
      </c>
      <c r="I32833">
        <v>33500</v>
      </c>
      <c r="J32833">
        <v>343</v>
      </c>
      <c r="K32833">
        <v>1</v>
      </c>
      <c r="L32833" t="s">
        <v>20</v>
      </c>
      <c r="M32833" t="s">
        <v>18</v>
      </c>
      <c r="N32833" t="s">
        <v>197</v>
      </c>
      <c r="O32833" s="3" t="s">
        <v>740</v>
      </c>
      <c r="P32833" s="10">
        <v>1.4120370370370369E-3</v>
      </c>
      <c r="Q32833" s="12">
        <f t="shared" si="512"/>
        <v>122</v>
      </c>
    </row>
    <row r="32834" spans="1:17" x14ac:dyDescent="0.35">
      <c r="A32834">
        <v>10698095</v>
      </c>
      <c r="B32834">
        <v>30</v>
      </c>
      <c r="C32834" t="s">
        <v>10</v>
      </c>
      <c r="D32834" t="s">
        <v>16</v>
      </c>
      <c r="E32834" t="s">
        <v>18</v>
      </c>
      <c r="F32834" t="s">
        <v>19</v>
      </c>
      <c r="G32834" t="s">
        <v>18</v>
      </c>
      <c r="H32834" t="s">
        <v>341</v>
      </c>
      <c r="I32834">
        <v>29750</v>
      </c>
      <c r="J32834">
        <v>-1</v>
      </c>
      <c r="K32834">
        <v>0</v>
      </c>
      <c r="L32834" t="s">
        <v>8</v>
      </c>
      <c r="M32834" t="s">
        <v>18</v>
      </c>
      <c r="N32834" t="s">
        <v>197</v>
      </c>
      <c r="O32834" s="3" t="s">
        <v>368</v>
      </c>
      <c r="P32834" s="10">
        <v>1.9907407407407408E-3</v>
      </c>
      <c r="Q32834" s="12">
        <f t="shared" ref="Q32834:Q32897" si="513">MINUTE(P32834)*60+SECOND(P32834)</f>
        <v>172</v>
      </c>
    </row>
    <row r="32835" spans="1:17" x14ac:dyDescent="0.35">
      <c r="A32835">
        <v>73342921</v>
      </c>
      <c r="B32835">
        <v>43</v>
      </c>
      <c r="C32835" t="s">
        <v>7</v>
      </c>
      <c r="D32835" t="s">
        <v>15</v>
      </c>
      <c r="E32835" t="s">
        <v>18</v>
      </c>
      <c r="F32835" t="s">
        <v>19</v>
      </c>
      <c r="G32835" t="s">
        <v>18</v>
      </c>
      <c r="H32835" t="s">
        <v>341</v>
      </c>
      <c r="I32835">
        <v>47400</v>
      </c>
      <c r="J32835">
        <v>336</v>
      </c>
      <c r="K32835">
        <v>2</v>
      </c>
      <c r="L32835" t="s">
        <v>21</v>
      </c>
      <c r="M32835" t="s">
        <v>18</v>
      </c>
      <c r="N32835" t="s">
        <v>197</v>
      </c>
      <c r="O32835" s="3" t="s">
        <v>395</v>
      </c>
      <c r="P32835" s="10">
        <v>2.1412037037037038E-3</v>
      </c>
      <c r="Q32835" s="12">
        <f t="shared" si="513"/>
        <v>185</v>
      </c>
    </row>
    <row r="32836" spans="1:17" x14ac:dyDescent="0.35">
      <c r="A32836">
        <v>81695126</v>
      </c>
      <c r="B32836">
        <v>60</v>
      </c>
      <c r="C32836" t="s">
        <v>4</v>
      </c>
      <c r="D32836" t="s">
        <v>15</v>
      </c>
      <c r="E32836" t="s">
        <v>18</v>
      </c>
      <c r="F32836" t="s">
        <v>18</v>
      </c>
      <c r="G32836" t="s">
        <v>18</v>
      </c>
      <c r="H32836" t="s">
        <v>340</v>
      </c>
      <c r="I32836">
        <v>677300</v>
      </c>
      <c r="J32836">
        <v>-1</v>
      </c>
      <c r="K32836">
        <v>0</v>
      </c>
      <c r="L32836" t="s">
        <v>8</v>
      </c>
      <c r="M32836" t="s">
        <v>19</v>
      </c>
      <c r="N32836" t="s">
        <v>197</v>
      </c>
      <c r="O32836" s="3" t="s">
        <v>1021</v>
      </c>
      <c r="P32836" s="10">
        <v>5.2314814814814819E-3</v>
      </c>
      <c r="Q32836" s="12">
        <f t="shared" si="513"/>
        <v>452</v>
      </c>
    </row>
    <row r="32837" spans="1:17" x14ac:dyDescent="0.35">
      <c r="A32837">
        <v>20190173</v>
      </c>
      <c r="B32837">
        <v>45</v>
      </c>
      <c r="C32837" t="s">
        <v>12</v>
      </c>
      <c r="D32837" t="s">
        <v>17</v>
      </c>
      <c r="E32837" t="s">
        <v>18</v>
      </c>
      <c r="F32837" t="s">
        <v>19</v>
      </c>
      <c r="G32837" t="s">
        <v>18</v>
      </c>
      <c r="H32837" t="s">
        <v>342</v>
      </c>
      <c r="I32837">
        <v>20350</v>
      </c>
      <c r="J32837">
        <v>-1</v>
      </c>
      <c r="K32837">
        <v>0</v>
      </c>
      <c r="L32837" t="s">
        <v>8</v>
      </c>
      <c r="M32837" t="s">
        <v>18</v>
      </c>
      <c r="N32837" t="s">
        <v>197</v>
      </c>
      <c r="O32837" s="3" t="s">
        <v>584</v>
      </c>
      <c r="P32837" s="10">
        <v>2.2685185185185182E-3</v>
      </c>
      <c r="Q32837" s="12">
        <f t="shared" si="513"/>
        <v>196</v>
      </c>
    </row>
    <row r="32838" spans="1:17" x14ac:dyDescent="0.35">
      <c r="A32838">
        <v>76948381</v>
      </c>
      <c r="B32838">
        <v>39</v>
      </c>
      <c r="C32838" t="s">
        <v>7</v>
      </c>
      <c r="D32838" t="s">
        <v>16</v>
      </c>
      <c r="E32838" t="s">
        <v>18</v>
      </c>
      <c r="F32838" t="s">
        <v>19</v>
      </c>
      <c r="G32838" t="s">
        <v>18</v>
      </c>
      <c r="H32838" t="s">
        <v>342</v>
      </c>
      <c r="I32838">
        <v>28050</v>
      </c>
      <c r="J32838">
        <v>-1</v>
      </c>
      <c r="K32838">
        <v>0</v>
      </c>
      <c r="L32838" t="s">
        <v>8</v>
      </c>
      <c r="M32838" t="s">
        <v>18</v>
      </c>
      <c r="N32838" t="s">
        <v>197</v>
      </c>
      <c r="O32838" s="3" t="s">
        <v>603</v>
      </c>
      <c r="P32838" s="10">
        <v>1.0185185185185186E-3</v>
      </c>
      <c r="Q32838" s="12">
        <f t="shared" si="513"/>
        <v>88</v>
      </c>
    </row>
    <row r="32839" spans="1:17" x14ac:dyDescent="0.35">
      <c r="A32839">
        <v>77892794</v>
      </c>
      <c r="B32839">
        <v>43</v>
      </c>
      <c r="C32839" t="s">
        <v>1926</v>
      </c>
      <c r="D32839" t="s">
        <v>16</v>
      </c>
      <c r="E32839" t="s">
        <v>18</v>
      </c>
      <c r="F32839" t="s">
        <v>19</v>
      </c>
      <c r="G32839" t="s">
        <v>18</v>
      </c>
      <c r="H32839" t="s">
        <v>341</v>
      </c>
      <c r="I32839">
        <v>12150</v>
      </c>
      <c r="J32839">
        <v>338</v>
      </c>
      <c r="K32839">
        <v>5</v>
      </c>
      <c r="L32839" t="s">
        <v>20</v>
      </c>
      <c r="M32839" t="s">
        <v>18</v>
      </c>
      <c r="N32839" t="s">
        <v>197</v>
      </c>
      <c r="O32839" s="3" t="s">
        <v>730</v>
      </c>
      <c r="P32839" s="10">
        <v>3.5879629629629635E-4</v>
      </c>
      <c r="Q32839" s="12">
        <f t="shared" si="513"/>
        <v>31</v>
      </c>
    </row>
    <row r="32840" spans="1:17" x14ac:dyDescent="0.35">
      <c r="A32840">
        <v>28122091</v>
      </c>
      <c r="B32840">
        <v>31</v>
      </c>
      <c r="C32840" t="s">
        <v>7</v>
      </c>
      <c r="D32840" t="s">
        <v>15</v>
      </c>
      <c r="E32840" t="s">
        <v>18</v>
      </c>
      <c r="F32840" t="s">
        <v>19</v>
      </c>
      <c r="G32840" t="s">
        <v>19</v>
      </c>
      <c r="H32840" t="s">
        <v>341</v>
      </c>
      <c r="I32840">
        <v>32900</v>
      </c>
      <c r="J32840">
        <v>270</v>
      </c>
      <c r="K32840">
        <v>1</v>
      </c>
      <c r="L32840" t="s">
        <v>20</v>
      </c>
      <c r="M32840" t="s">
        <v>18</v>
      </c>
      <c r="N32840" t="s">
        <v>197</v>
      </c>
      <c r="O32840" s="3" t="s">
        <v>683</v>
      </c>
      <c r="P32840" s="10">
        <v>3.1018518518518522E-3</v>
      </c>
      <c r="Q32840" s="12">
        <f t="shared" si="513"/>
        <v>268</v>
      </c>
    </row>
    <row r="32841" spans="1:17" x14ac:dyDescent="0.35">
      <c r="A32841">
        <v>32454328</v>
      </c>
      <c r="B32841">
        <v>31</v>
      </c>
      <c r="C32841" t="s">
        <v>1926</v>
      </c>
      <c r="D32841" t="s">
        <v>15</v>
      </c>
      <c r="E32841" t="s">
        <v>18</v>
      </c>
      <c r="F32841" t="s">
        <v>19</v>
      </c>
      <c r="G32841" t="s">
        <v>18</v>
      </c>
      <c r="H32841" t="s">
        <v>341</v>
      </c>
      <c r="I32841">
        <v>15700</v>
      </c>
      <c r="J32841">
        <v>-1</v>
      </c>
      <c r="K32841">
        <v>0</v>
      </c>
      <c r="L32841" t="s">
        <v>8</v>
      </c>
      <c r="M32841" t="s">
        <v>18</v>
      </c>
      <c r="N32841" t="s">
        <v>197</v>
      </c>
      <c r="O32841" s="3" t="s">
        <v>798</v>
      </c>
      <c r="P32841" s="10">
        <v>3.2291666666666666E-3</v>
      </c>
      <c r="Q32841" s="12">
        <f t="shared" si="513"/>
        <v>279</v>
      </c>
    </row>
    <row r="32842" spans="1:17" x14ac:dyDescent="0.35">
      <c r="A32842">
        <v>16796198</v>
      </c>
      <c r="B32842">
        <v>24</v>
      </c>
      <c r="C32842" t="s">
        <v>14</v>
      </c>
      <c r="D32842" t="s">
        <v>16</v>
      </c>
      <c r="E32842" t="s">
        <v>18</v>
      </c>
      <c r="F32842" t="s">
        <v>19</v>
      </c>
      <c r="G32842" t="s">
        <v>18</v>
      </c>
      <c r="H32842" t="s">
        <v>341</v>
      </c>
      <c r="I32842">
        <v>18600</v>
      </c>
      <c r="J32842">
        <v>-1</v>
      </c>
      <c r="K32842">
        <v>0</v>
      </c>
      <c r="L32842" t="s">
        <v>8</v>
      </c>
      <c r="M32842" t="s">
        <v>18</v>
      </c>
      <c r="N32842" t="s">
        <v>197</v>
      </c>
      <c r="O32842" s="3" t="s">
        <v>454</v>
      </c>
      <c r="P32842" s="10">
        <v>1.6550925925925926E-3</v>
      </c>
      <c r="Q32842" s="12">
        <f t="shared" si="513"/>
        <v>143</v>
      </c>
    </row>
    <row r="32843" spans="1:17" x14ac:dyDescent="0.35">
      <c r="A32843">
        <v>73983001</v>
      </c>
      <c r="B32843">
        <v>28</v>
      </c>
      <c r="C32843" t="s">
        <v>6</v>
      </c>
      <c r="D32843" t="s">
        <v>15</v>
      </c>
      <c r="E32843" t="s">
        <v>18</v>
      </c>
      <c r="F32843" t="s">
        <v>19</v>
      </c>
      <c r="G32843" t="s">
        <v>18</v>
      </c>
      <c r="H32843" t="s">
        <v>341</v>
      </c>
      <c r="I32843">
        <v>24500</v>
      </c>
      <c r="J32843">
        <v>316</v>
      </c>
      <c r="K32843">
        <v>3</v>
      </c>
      <c r="L32843" t="s">
        <v>21</v>
      </c>
      <c r="M32843" t="s">
        <v>18</v>
      </c>
      <c r="N32843" t="s">
        <v>197</v>
      </c>
      <c r="O32843" s="3" t="s">
        <v>1568</v>
      </c>
      <c r="P32843" s="10">
        <v>8.4259259259259253E-3</v>
      </c>
      <c r="Q32843" s="12">
        <f t="shared" si="513"/>
        <v>728</v>
      </c>
    </row>
    <row r="32844" spans="1:17" x14ac:dyDescent="0.35">
      <c r="A32844">
        <v>56634226</v>
      </c>
      <c r="B32844">
        <v>30</v>
      </c>
      <c r="C32844" t="s">
        <v>7</v>
      </c>
      <c r="D32844" t="s">
        <v>16</v>
      </c>
      <c r="E32844" t="s">
        <v>18</v>
      </c>
      <c r="F32844" t="s">
        <v>19</v>
      </c>
      <c r="G32844" t="s">
        <v>18</v>
      </c>
      <c r="H32844" t="s">
        <v>341</v>
      </c>
      <c r="I32844">
        <v>48550</v>
      </c>
      <c r="J32844">
        <v>317</v>
      </c>
      <c r="K32844">
        <v>2</v>
      </c>
      <c r="L32844" t="s">
        <v>21</v>
      </c>
      <c r="M32844" t="s">
        <v>18</v>
      </c>
      <c r="N32844" t="s">
        <v>197</v>
      </c>
      <c r="O32844" s="3" t="s">
        <v>658</v>
      </c>
      <c r="P32844" s="10">
        <v>3.2754629629629631E-3</v>
      </c>
      <c r="Q32844" s="12">
        <f t="shared" si="513"/>
        <v>283</v>
      </c>
    </row>
    <row r="32845" spans="1:17" x14ac:dyDescent="0.35">
      <c r="A32845">
        <v>40428019</v>
      </c>
      <c r="B32845">
        <v>29</v>
      </c>
      <c r="C32845" t="s">
        <v>7</v>
      </c>
      <c r="D32845" t="s">
        <v>15</v>
      </c>
      <c r="E32845" t="s">
        <v>18</v>
      </c>
      <c r="F32845" t="s">
        <v>19</v>
      </c>
      <c r="G32845" t="s">
        <v>19</v>
      </c>
      <c r="H32845" t="s">
        <v>341</v>
      </c>
      <c r="I32845">
        <v>15700</v>
      </c>
      <c r="J32845">
        <v>-1</v>
      </c>
      <c r="K32845">
        <v>0</v>
      </c>
      <c r="L32845" t="s">
        <v>8</v>
      </c>
      <c r="M32845" t="s">
        <v>18</v>
      </c>
      <c r="N32845" t="s">
        <v>197</v>
      </c>
      <c r="O32845" s="3" t="s">
        <v>400</v>
      </c>
      <c r="P32845" s="10">
        <v>4.1319444444444442E-3</v>
      </c>
      <c r="Q32845" s="12">
        <f t="shared" si="513"/>
        <v>357</v>
      </c>
    </row>
    <row r="32846" spans="1:17" x14ac:dyDescent="0.35">
      <c r="A32846">
        <v>34415540</v>
      </c>
      <c r="B32846">
        <v>46</v>
      </c>
      <c r="C32846" t="s">
        <v>7</v>
      </c>
      <c r="D32846" t="s">
        <v>15</v>
      </c>
      <c r="E32846" t="s">
        <v>18</v>
      </c>
      <c r="F32846" t="s">
        <v>19</v>
      </c>
      <c r="G32846" t="s">
        <v>19</v>
      </c>
      <c r="H32846" t="s">
        <v>342</v>
      </c>
      <c r="I32846">
        <v>-8750</v>
      </c>
      <c r="J32846">
        <v>324</v>
      </c>
      <c r="K32846">
        <v>2</v>
      </c>
      <c r="L32846" t="s">
        <v>20</v>
      </c>
      <c r="M32846" t="s">
        <v>18</v>
      </c>
      <c r="N32846" t="s">
        <v>197</v>
      </c>
      <c r="O32846" s="3" t="s">
        <v>487</v>
      </c>
      <c r="P32846" s="10">
        <v>2.8935185185185188E-3</v>
      </c>
      <c r="Q32846" s="12">
        <f t="shared" si="513"/>
        <v>250</v>
      </c>
    </row>
    <row r="32847" spans="1:17" x14ac:dyDescent="0.35">
      <c r="A32847">
        <v>89699041</v>
      </c>
      <c r="B32847">
        <v>33</v>
      </c>
      <c r="C32847" t="s">
        <v>1926</v>
      </c>
      <c r="D32847" t="s">
        <v>16</v>
      </c>
      <c r="E32847" t="s">
        <v>18</v>
      </c>
      <c r="F32847" t="s">
        <v>19</v>
      </c>
      <c r="G32847" t="s">
        <v>18</v>
      </c>
      <c r="H32847" t="s">
        <v>341</v>
      </c>
      <c r="I32847">
        <v>18750</v>
      </c>
      <c r="J32847">
        <v>-1</v>
      </c>
      <c r="K32847">
        <v>0</v>
      </c>
      <c r="L32847" t="s">
        <v>8</v>
      </c>
      <c r="M32847" t="s">
        <v>18</v>
      </c>
      <c r="N32847" t="s">
        <v>197</v>
      </c>
      <c r="O32847" s="3" t="s">
        <v>344</v>
      </c>
      <c r="P32847" s="10">
        <v>1.7476851851851852E-3</v>
      </c>
      <c r="Q32847" s="12">
        <f t="shared" si="513"/>
        <v>151</v>
      </c>
    </row>
    <row r="32848" spans="1:17" x14ac:dyDescent="0.35">
      <c r="A32848">
        <v>88661755</v>
      </c>
      <c r="B32848">
        <v>42</v>
      </c>
      <c r="C32848" t="s">
        <v>7</v>
      </c>
      <c r="D32848" t="s">
        <v>15</v>
      </c>
      <c r="E32848" t="s">
        <v>18</v>
      </c>
      <c r="F32848" t="s">
        <v>19</v>
      </c>
      <c r="G32848" t="s">
        <v>18</v>
      </c>
      <c r="H32848" t="s">
        <v>341</v>
      </c>
      <c r="I32848">
        <v>20700</v>
      </c>
      <c r="J32848">
        <v>-1</v>
      </c>
      <c r="K32848">
        <v>0</v>
      </c>
      <c r="L32848" t="s">
        <v>8</v>
      </c>
      <c r="M32848" t="s">
        <v>18</v>
      </c>
      <c r="N32848" t="s">
        <v>197</v>
      </c>
      <c r="O32848" s="3" t="s">
        <v>435</v>
      </c>
      <c r="P32848" s="10">
        <v>4.6296296296296302E-3</v>
      </c>
      <c r="Q32848" s="12">
        <f t="shared" si="513"/>
        <v>400</v>
      </c>
    </row>
    <row r="32849" spans="1:17" x14ac:dyDescent="0.35">
      <c r="A32849">
        <v>13029485</v>
      </c>
      <c r="B32849">
        <v>54</v>
      </c>
      <c r="C32849" t="s">
        <v>4</v>
      </c>
      <c r="D32849" t="s">
        <v>15</v>
      </c>
      <c r="E32849" t="s">
        <v>18</v>
      </c>
      <c r="F32849" t="s">
        <v>19</v>
      </c>
      <c r="G32849" t="s">
        <v>18</v>
      </c>
      <c r="H32849" t="s">
        <v>340</v>
      </c>
      <c r="I32849">
        <v>326250</v>
      </c>
      <c r="J32849">
        <v>149</v>
      </c>
      <c r="K32849">
        <v>4</v>
      </c>
      <c r="L32849" t="s">
        <v>20</v>
      </c>
      <c r="M32849" t="s">
        <v>18</v>
      </c>
      <c r="N32849" t="s">
        <v>197</v>
      </c>
      <c r="O32849" s="3" t="s">
        <v>586</v>
      </c>
      <c r="P32849" s="10">
        <v>2.673611111111111E-3</v>
      </c>
      <c r="Q32849" s="12">
        <f t="shared" si="513"/>
        <v>231</v>
      </c>
    </row>
    <row r="32850" spans="1:17" x14ac:dyDescent="0.35">
      <c r="A32850">
        <v>53221761</v>
      </c>
      <c r="B32850">
        <v>34</v>
      </c>
      <c r="C32850" t="s">
        <v>7</v>
      </c>
      <c r="D32850" t="s">
        <v>15</v>
      </c>
      <c r="E32850" t="s">
        <v>18</v>
      </c>
      <c r="F32850" t="s">
        <v>19</v>
      </c>
      <c r="G32850" t="s">
        <v>18</v>
      </c>
      <c r="H32850" t="s">
        <v>342</v>
      </c>
      <c r="I32850">
        <v>16450</v>
      </c>
      <c r="J32850">
        <v>343</v>
      </c>
      <c r="K32850">
        <v>1</v>
      </c>
      <c r="L32850" t="s">
        <v>20</v>
      </c>
      <c r="M32850" t="s">
        <v>19</v>
      </c>
      <c r="N32850" t="s">
        <v>197</v>
      </c>
      <c r="O32850" s="3" t="s">
        <v>1428</v>
      </c>
      <c r="P32850" s="10">
        <v>1.1018518518518518E-2</v>
      </c>
      <c r="Q32850" s="12">
        <f t="shared" si="513"/>
        <v>952</v>
      </c>
    </row>
    <row r="32851" spans="1:17" x14ac:dyDescent="0.35">
      <c r="A32851">
        <v>72187698</v>
      </c>
      <c r="B32851">
        <v>34</v>
      </c>
      <c r="C32851" t="s">
        <v>1926</v>
      </c>
      <c r="D32851" t="s">
        <v>16</v>
      </c>
      <c r="E32851" t="s">
        <v>18</v>
      </c>
      <c r="F32851" t="s">
        <v>19</v>
      </c>
      <c r="G32851" t="s">
        <v>18</v>
      </c>
      <c r="H32851" t="s">
        <v>341</v>
      </c>
      <c r="I32851">
        <v>29900</v>
      </c>
      <c r="J32851">
        <v>324</v>
      </c>
      <c r="K32851">
        <v>1</v>
      </c>
      <c r="L32851" t="s">
        <v>20</v>
      </c>
      <c r="M32851" t="s">
        <v>18</v>
      </c>
      <c r="N32851" t="s">
        <v>197</v>
      </c>
      <c r="O32851" s="3" t="s">
        <v>379</v>
      </c>
      <c r="P32851" s="10">
        <v>4.2245370370370371E-3</v>
      </c>
      <c r="Q32851" s="12">
        <f t="shared" si="513"/>
        <v>365</v>
      </c>
    </row>
    <row r="32852" spans="1:17" x14ac:dyDescent="0.35">
      <c r="A32852">
        <v>76100856</v>
      </c>
      <c r="B32852">
        <v>33</v>
      </c>
      <c r="C32852" t="s">
        <v>4</v>
      </c>
      <c r="D32852" t="s">
        <v>16</v>
      </c>
      <c r="E32852" t="s">
        <v>18</v>
      </c>
      <c r="F32852" t="s">
        <v>19</v>
      </c>
      <c r="G32852" t="s">
        <v>18</v>
      </c>
      <c r="H32852" t="s">
        <v>340</v>
      </c>
      <c r="I32852">
        <v>14450</v>
      </c>
      <c r="J32852">
        <v>-1</v>
      </c>
      <c r="K32852">
        <v>0</v>
      </c>
      <c r="L32852" t="s">
        <v>8</v>
      </c>
      <c r="M32852" t="s">
        <v>18</v>
      </c>
      <c r="N32852" t="s">
        <v>197</v>
      </c>
      <c r="O32852" s="3" t="s">
        <v>783</v>
      </c>
      <c r="P32852" s="10">
        <v>4.4907407407407405E-3</v>
      </c>
      <c r="Q32852" s="12">
        <f t="shared" si="513"/>
        <v>388</v>
      </c>
    </row>
    <row r="32853" spans="1:17" x14ac:dyDescent="0.35">
      <c r="A32853">
        <v>46019372</v>
      </c>
      <c r="B32853">
        <v>31</v>
      </c>
      <c r="C32853" t="s">
        <v>11</v>
      </c>
      <c r="D32853" t="s">
        <v>16</v>
      </c>
      <c r="E32853" t="s">
        <v>18</v>
      </c>
      <c r="F32853" t="s">
        <v>19</v>
      </c>
      <c r="G32853" t="s">
        <v>18</v>
      </c>
      <c r="H32853" t="s">
        <v>340</v>
      </c>
      <c r="I32853">
        <v>28900</v>
      </c>
      <c r="J32853">
        <v>319</v>
      </c>
      <c r="K32853">
        <v>4</v>
      </c>
      <c r="L32853" t="s">
        <v>20</v>
      </c>
      <c r="M32853" t="s">
        <v>18</v>
      </c>
      <c r="N32853" t="s">
        <v>197</v>
      </c>
      <c r="O32853" s="3" t="s">
        <v>1281</v>
      </c>
      <c r="P32853" s="10">
        <v>7.6851851851851847E-3</v>
      </c>
      <c r="Q32853" s="12">
        <f t="shared" si="513"/>
        <v>664</v>
      </c>
    </row>
    <row r="32854" spans="1:17" x14ac:dyDescent="0.35">
      <c r="A32854">
        <v>45778914</v>
      </c>
      <c r="B32854">
        <v>35</v>
      </c>
      <c r="C32854" t="s">
        <v>5</v>
      </c>
      <c r="D32854" t="s">
        <v>17</v>
      </c>
      <c r="E32854" t="s">
        <v>18</v>
      </c>
      <c r="F32854" t="s">
        <v>19</v>
      </c>
      <c r="G32854" t="s">
        <v>18</v>
      </c>
      <c r="H32854" t="s">
        <v>341</v>
      </c>
      <c r="I32854">
        <v>2400</v>
      </c>
      <c r="J32854">
        <v>-1</v>
      </c>
      <c r="K32854">
        <v>0</v>
      </c>
      <c r="L32854" t="s">
        <v>8</v>
      </c>
      <c r="M32854" t="s">
        <v>18</v>
      </c>
      <c r="N32854" t="s">
        <v>197</v>
      </c>
      <c r="O32854" s="3" t="s">
        <v>461</v>
      </c>
      <c r="P32854" s="10">
        <v>8.449074074074075E-4</v>
      </c>
      <c r="Q32854" s="12">
        <f t="shared" si="513"/>
        <v>73</v>
      </c>
    </row>
    <row r="32855" spans="1:17" x14ac:dyDescent="0.35">
      <c r="A32855">
        <v>13467845</v>
      </c>
      <c r="B32855">
        <v>31</v>
      </c>
      <c r="C32855" t="s">
        <v>1926</v>
      </c>
      <c r="D32855" t="s">
        <v>16</v>
      </c>
      <c r="E32855" t="s">
        <v>18</v>
      </c>
      <c r="F32855" t="s">
        <v>19</v>
      </c>
      <c r="G32855" t="s">
        <v>18</v>
      </c>
      <c r="H32855" t="s">
        <v>341</v>
      </c>
      <c r="I32855">
        <v>11150</v>
      </c>
      <c r="J32855">
        <v>315</v>
      </c>
      <c r="K32855">
        <v>11</v>
      </c>
      <c r="L32855" t="s">
        <v>22</v>
      </c>
      <c r="M32855" t="s">
        <v>18</v>
      </c>
      <c r="N32855" t="s">
        <v>197</v>
      </c>
      <c r="O32855" s="3" t="s">
        <v>1395</v>
      </c>
      <c r="P32855" s="10">
        <v>5.8796296296296296E-3</v>
      </c>
      <c r="Q32855" s="12">
        <f t="shared" si="513"/>
        <v>508</v>
      </c>
    </row>
    <row r="32856" spans="1:17" x14ac:dyDescent="0.35">
      <c r="A32856">
        <v>69497787</v>
      </c>
      <c r="B32856">
        <v>33</v>
      </c>
      <c r="C32856" t="s">
        <v>7</v>
      </c>
      <c r="D32856" t="s">
        <v>16</v>
      </c>
      <c r="E32856" t="s">
        <v>18</v>
      </c>
      <c r="F32856" t="s">
        <v>19</v>
      </c>
      <c r="G32856" t="s">
        <v>18</v>
      </c>
      <c r="H32856" t="s">
        <v>341</v>
      </c>
      <c r="I32856">
        <v>13200</v>
      </c>
      <c r="J32856">
        <v>-1</v>
      </c>
      <c r="K32856">
        <v>0</v>
      </c>
      <c r="L32856" t="s">
        <v>8</v>
      </c>
      <c r="M32856" t="s">
        <v>18</v>
      </c>
      <c r="N32856" t="s">
        <v>197</v>
      </c>
      <c r="O32856" s="3" t="s">
        <v>857</v>
      </c>
      <c r="P32856" s="10">
        <v>5.7175925925925927E-3</v>
      </c>
      <c r="Q32856" s="12">
        <f t="shared" si="513"/>
        <v>494</v>
      </c>
    </row>
    <row r="32857" spans="1:17" x14ac:dyDescent="0.35">
      <c r="A32857">
        <v>53754103</v>
      </c>
      <c r="B32857">
        <v>43</v>
      </c>
      <c r="C32857" t="s">
        <v>1926</v>
      </c>
      <c r="D32857" t="s">
        <v>15</v>
      </c>
      <c r="E32857" t="s">
        <v>18</v>
      </c>
      <c r="F32857" t="s">
        <v>19</v>
      </c>
      <c r="G32857" t="s">
        <v>18</v>
      </c>
      <c r="H32857" t="s">
        <v>341</v>
      </c>
      <c r="I32857">
        <v>10700</v>
      </c>
      <c r="J32857">
        <v>324</v>
      </c>
      <c r="K32857">
        <v>24</v>
      </c>
      <c r="L32857" t="s">
        <v>20</v>
      </c>
      <c r="M32857" t="s">
        <v>18</v>
      </c>
      <c r="N32857" t="s">
        <v>197</v>
      </c>
      <c r="O32857" s="3" t="s">
        <v>597</v>
      </c>
      <c r="P32857" s="10">
        <v>4.8726851851851856E-3</v>
      </c>
      <c r="Q32857" s="12">
        <f t="shared" si="513"/>
        <v>421</v>
      </c>
    </row>
    <row r="32858" spans="1:17" x14ac:dyDescent="0.35">
      <c r="A32858">
        <v>43180457</v>
      </c>
      <c r="B32858">
        <v>54</v>
      </c>
      <c r="C32858" t="s">
        <v>7</v>
      </c>
      <c r="D32858" t="s">
        <v>15</v>
      </c>
      <c r="E32858" t="s">
        <v>18</v>
      </c>
      <c r="F32858" t="s">
        <v>19</v>
      </c>
      <c r="G32858" t="s">
        <v>18</v>
      </c>
      <c r="H32858" t="s">
        <v>342</v>
      </c>
      <c r="I32858">
        <v>27550</v>
      </c>
      <c r="J32858">
        <v>263</v>
      </c>
      <c r="K32858">
        <v>2</v>
      </c>
      <c r="L32858" t="s">
        <v>20</v>
      </c>
      <c r="M32858" t="s">
        <v>18</v>
      </c>
      <c r="N32858" t="s">
        <v>197</v>
      </c>
      <c r="O32858" s="3" t="s">
        <v>515</v>
      </c>
      <c r="P32858" s="10">
        <v>2.9050925925925928E-3</v>
      </c>
      <c r="Q32858" s="12">
        <f t="shared" si="513"/>
        <v>251</v>
      </c>
    </row>
    <row r="32859" spans="1:17" x14ac:dyDescent="0.35">
      <c r="A32859">
        <v>86765324</v>
      </c>
      <c r="B32859">
        <v>36</v>
      </c>
      <c r="C32859" t="s">
        <v>5</v>
      </c>
      <c r="D32859" t="s">
        <v>17</v>
      </c>
      <c r="E32859" t="s">
        <v>18</v>
      </c>
      <c r="F32859" t="s">
        <v>19</v>
      </c>
      <c r="G32859" t="s">
        <v>18</v>
      </c>
      <c r="H32859" t="s">
        <v>341</v>
      </c>
      <c r="I32859">
        <v>12650</v>
      </c>
      <c r="J32859">
        <v>-1</v>
      </c>
      <c r="K32859">
        <v>0</v>
      </c>
      <c r="L32859" t="s">
        <v>8</v>
      </c>
      <c r="M32859" t="s">
        <v>18</v>
      </c>
      <c r="N32859" t="s">
        <v>197</v>
      </c>
      <c r="O32859" s="3" t="s">
        <v>362</v>
      </c>
      <c r="P32859" s="10">
        <v>6.2500000000000001E-4</v>
      </c>
      <c r="Q32859" s="12">
        <f t="shared" si="513"/>
        <v>54</v>
      </c>
    </row>
    <row r="32860" spans="1:17" x14ac:dyDescent="0.35">
      <c r="A32860">
        <v>45100734</v>
      </c>
      <c r="B32860">
        <v>36</v>
      </c>
      <c r="C32860" t="s">
        <v>4</v>
      </c>
      <c r="D32860" t="s">
        <v>16</v>
      </c>
      <c r="E32860" t="s">
        <v>19</v>
      </c>
      <c r="F32860" t="s">
        <v>19</v>
      </c>
      <c r="G32860" t="s">
        <v>18</v>
      </c>
      <c r="H32860" t="s">
        <v>340</v>
      </c>
      <c r="I32860">
        <v>-25400</v>
      </c>
      <c r="J32860">
        <v>-1</v>
      </c>
      <c r="K32860">
        <v>0</v>
      </c>
      <c r="L32860" t="s">
        <v>8</v>
      </c>
      <c r="M32860" t="s">
        <v>18</v>
      </c>
      <c r="N32860" t="s">
        <v>197</v>
      </c>
      <c r="O32860" s="3" t="s">
        <v>968</v>
      </c>
      <c r="P32860" s="10">
        <v>9.6296296296296303E-3</v>
      </c>
      <c r="Q32860" s="12">
        <f t="shared" si="513"/>
        <v>832</v>
      </c>
    </row>
    <row r="32861" spans="1:17" x14ac:dyDescent="0.35">
      <c r="A32861">
        <v>35045927</v>
      </c>
      <c r="B32861">
        <v>36</v>
      </c>
      <c r="C32861" t="s">
        <v>10</v>
      </c>
      <c r="D32861" t="s">
        <v>17</v>
      </c>
      <c r="E32861" t="s">
        <v>18</v>
      </c>
      <c r="F32861" t="s">
        <v>19</v>
      </c>
      <c r="G32861" t="s">
        <v>18</v>
      </c>
      <c r="H32861" t="s">
        <v>341</v>
      </c>
      <c r="I32861">
        <v>27150</v>
      </c>
      <c r="J32861">
        <v>269</v>
      </c>
      <c r="K32861">
        <v>2</v>
      </c>
      <c r="L32861" t="s">
        <v>20</v>
      </c>
      <c r="M32861" t="s">
        <v>18</v>
      </c>
      <c r="N32861" t="s">
        <v>197</v>
      </c>
      <c r="O32861" s="3" t="s">
        <v>429</v>
      </c>
      <c r="P32861" s="10">
        <v>1.1689814814814816E-3</v>
      </c>
      <c r="Q32861" s="12">
        <f t="shared" si="513"/>
        <v>101</v>
      </c>
    </row>
    <row r="32862" spans="1:17" x14ac:dyDescent="0.35">
      <c r="A32862">
        <v>65374395</v>
      </c>
      <c r="B32862">
        <v>33</v>
      </c>
      <c r="C32862" t="s">
        <v>10</v>
      </c>
      <c r="D32862" t="s">
        <v>16</v>
      </c>
      <c r="E32862" t="s">
        <v>18</v>
      </c>
      <c r="F32862" t="s">
        <v>19</v>
      </c>
      <c r="G32862" t="s">
        <v>18</v>
      </c>
      <c r="H32862" t="s">
        <v>341</v>
      </c>
      <c r="I32862">
        <v>2400</v>
      </c>
      <c r="J32862">
        <v>-1</v>
      </c>
      <c r="K32862">
        <v>0</v>
      </c>
      <c r="L32862" t="s">
        <v>8</v>
      </c>
      <c r="M32862" t="s">
        <v>18</v>
      </c>
      <c r="N32862" t="s">
        <v>197</v>
      </c>
      <c r="O32862" s="3" t="s">
        <v>478</v>
      </c>
      <c r="P32862" s="10">
        <v>3.5069444444444445E-3</v>
      </c>
      <c r="Q32862" s="12">
        <f t="shared" si="513"/>
        <v>303</v>
      </c>
    </row>
    <row r="32863" spans="1:17" x14ac:dyDescent="0.35">
      <c r="A32863">
        <v>71381908</v>
      </c>
      <c r="B32863">
        <v>30</v>
      </c>
      <c r="C32863" t="s">
        <v>10</v>
      </c>
      <c r="D32863" t="s">
        <v>15</v>
      </c>
      <c r="E32863" t="s">
        <v>18</v>
      </c>
      <c r="F32863" t="s">
        <v>19</v>
      </c>
      <c r="G32863" t="s">
        <v>19</v>
      </c>
      <c r="H32863" t="s">
        <v>341</v>
      </c>
      <c r="I32863">
        <v>-2150</v>
      </c>
      <c r="J32863">
        <v>325</v>
      </c>
      <c r="K32863">
        <v>2</v>
      </c>
      <c r="L32863" t="s">
        <v>21</v>
      </c>
      <c r="M32863" t="s">
        <v>18</v>
      </c>
      <c r="N32863" t="s">
        <v>197</v>
      </c>
      <c r="O32863" s="3" t="s">
        <v>449</v>
      </c>
      <c r="P32863" s="10">
        <v>9.1435185185185185E-4</v>
      </c>
      <c r="Q32863" s="12">
        <f t="shared" si="513"/>
        <v>79</v>
      </c>
    </row>
    <row r="32864" spans="1:17" x14ac:dyDescent="0.35">
      <c r="A32864">
        <v>38577615</v>
      </c>
      <c r="B32864">
        <v>55</v>
      </c>
      <c r="C32864" t="s">
        <v>7</v>
      </c>
      <c r="D32864" t="s">
        <v>16</v>
      </c>
      <c r="E32864" t="s">
        <v>18</v>
      </c>
      <c r="F32864" t="s">
        <v>19</v>
      </c>
      <c r="G32864" t="s">
        <v>18</v>
      </c>
      <c r="H32864" t="s">
        <v>342</v>
      </c>
      <c r="I32864">
        <v>59350</v>
      </c>
      <c r="J32864">
        <v>319</v>
      </c>
      <c r="K32864">
        <v>2</v>
      </c>
      <c r="L32864" t="s">
        <v>20</v>
      </c>
      <c r="M32864" t="s">
        <v>18</v>
      </c>
      <c r="N32864" t="s">
        <v>197</v>
      </c>
      <c r="O32864" s="3" t="s">
        <v>546</v>
      </c>
      <c r="P32864" s="10">
        <v>1.3078703703703705E-3</v>
      </c>
      <c r="Q32864" s="12">
        <f t="shared" si="513"/>
        <v>113</v>
      </c>
    </row>
    <row r="32865" spans="1:17" x14ac:dyDescent="0.35">
      <c r="A32865">
        <v>61323315</v>
      </c>
      <c r="B32865">
        <v>28</v>
      </c>
      <c r="C32865" t="s">
        <v>5</v>
      </c>
      <c r="D32865" t="s">
        <v>16</v>
      </c>
      <c r="E32865" t="s">
        <v>18</v>
      </c>
      <c r="F32865" t="s">
        <v>18</v>
      </c>
      <c r="G32865" t="s">
        <v>18</v>
      </c>
      <c r="H32865" t="s">
        <v>341</v>
      </c>
      <c r="I32865">
        <v>800</v>
      </c>
      <c r="J32865">
        <v>333</v>
      </c>
      <c r="K32865">
        <v>1</v>
      </c>
      <c r="L32865" t="s">
        <v>20</v>
      </c>
      <c r="M32865" t="s">
        <v>18</v>
      </c>
      <c r="N32865" t="s">
        <v>197</v>
      </c>
      <c r="O32865" s="3" t="s">
        <v>683</v>
      </c>
      <c r="P32865" s="10">
        <v>3.1018518518518522E-3</v>
      </c>
      <c r="Q32865" s="12">
        <f t="shared" si="513"/>
        <v>268</v>
      </c>
    </row>
    <row r="32866" spans="1:17" x14ac:dyDescent="0.35">
      <c r="A32866">
        <v>74935080</v>
      </c>
      <c r="B32866">
        <v>46</v>
      </c>
      <c r="C32866" t="s">
        <v>10</v>
      </c>
      <c r="D32866" t="s">
        <v>15</v>
      </c>
      <c r="E32866" t="s">
        <v>18</v>
      </c>
      <c r="F32866" t="s">
        <v>19</v>
      </c>
      <c r="G32866" t="s">
        <v>18</v>
      </c>
      <c r="H32866" t="s">
        <v>340</v>
      </c>
      <c r="I32866">
        <v>26150</v>
      </c>
      <c r="J32866">
        <v>-1</v>
      </c>
      <c r="K32866">
        <v>0</v>
      </c>
      <c r="L32866" t="s">
        <v>8</v>
      </c>
      <c r="M32866" t="s">
        <v>18</v>
      </c>
      <c r="N32866" t="s">
        <v>197</v>
      </c>
      <c r="O32866" s="3" t="s">
        <v>368</v>
      </c>
      <c r="P32866" s="10">
        <v>1.9907407407407408E-3</v>
      </c>
      <c r="Q32866" s="12">
        <f t="shared" si="513"/>
        <v>172</v>
      </c>
    </row>
    <row r="32867" spans="1:17" x14ac:dyDescent="0.35">
      <c r="A32867">
        <v>77633219</v>
      </c>
      <c r="B32867">
        <v>30</v>
      </c>
      <c r="C32867" t="s">
        <v>7</v>
      </c>
      <c r="D32867" t="s">
        <v>16</v>
      </c>
      <c r="E32867" t="s">
        <v>18</v>
      </c>
      <c r="F32867" t="s">
        <v>19</v>
      </c>
      <c r="G32867" t="s">
        <v>18</v>
      </c>
      <c r="H32867" t="s">
        <v>8</v>
      </c>
      <c r="I32867">
        <v>15300</v>
      </c>
      <c r="J32867">
        <v>-1</v>
      </c>
      <c r="K32867">
        <v>0</v>
      </c>
      <c r="L32867" t="s">
        <v>8</v>
      </c>
      <c r="M32867" t="s">
        <v>18</v>
      </c>
      <c r="N32867" t="s">
        <v>197</v>
      </c>
      <c r="O32867" s="3" t="s">
        <v>736</v>
      </c>
      <c r="P32867" s="10">
        <v>3.6342592592592594E-3</v>
      </c>
      <c r="Q32867" s="12">
        <f t="shared" si="513"/>
        <v>314</v>
      </c>
    </row>
    <row r="32868" spans="1:17" x14ac:dyDescent="0.35">
      <c r="A32868">
        <v>13349865</v>
      </c>
      <c r="B32868">
        <v>32</v>
      </c>
      <c r="C32868" t="s">
        <v>7</v>
      </c>
      <c r="D32868" t="s">
        <v>16</v>
      </c>
      <c r="E32868" t="s">
        <v>18</v>
      </c>
      <c r="F32868" t="s">
        <v>19</v>
      </c>
      <c r="G32868" t="s">
        <v>18</v>
      </c>
      <c r="H32868" t="s">
        <v>341</v>
      </c>
      <c r="I32868">
        <v>39100</v>
      </c>
      <c r="J32868">
        <v>-1</v>
      </c>
      <c r="K32868">
        <v>0</v>
      </c>
      <c r="L32868" t="s">
        <v>8</v>
      </c>
      <c r="M32868" t="s">
        <v>18</v>
      </c>
      <c r="N32868" t="s">
        <v>197</v>
      </c>
      <c r="O32868" s="3" t="s">
        <v>355</v>
      </c>
      <c r="P32868" s="10">
        <v>5.9837962962962961E-3</v>
      </c>
      <c r="Q32868" s="12">
        <f t="shared" si="513"/>
        <v>517</v>
      </c>
    </row>
    <row r="32869" spans="1:17" x14ac:dyDescent="0.35">
      <c r="A32869">
        <v>43276303</v>
      </c>
      <c r="B32869">
        <v>32</v>
      </c>
      <c r="C32869" t="s">
        <v>14</v>
      </c>
      <c r="D32869" t="s">
        <v>16</v>
      </c>
      <c r="E32869" t="s">
        <v>18</v>
      </c>
      <c r="F32869" t="s">
        <v>19</v>
      </c>
      <c r="G32869" t="s">
        <v>18</v>
      </c>
      <c r="H32869" t="s">
        <v>341</v>
      </c>
      <c r="I32869">
        <v>16450</v>
      </c>
      <c r="J32869">
        <v>-1</v>
      </c>
      <c r="K32869">
        <v>0</v>
      </c>
      <c r="L32869" t="s">
        <v>8</v>
      </c>
      <c r="M32869" t="s">
        <v>18</v>
      </c>
      <c r="N32869" t="s">
        <v>197</v>
      </c>
      <c r="O32869" s="3" t="s">
        <v>867</v>
      </c>
      <c r="P32869" s="10">
        <v>2.7430555555555559E-3</v>
      </c>
      <c r="Q32869" s="12">
        <f t="shared" si="513"/>
        <v>237</v>
      </c>
    </row>
    <row r="32870" spans="1:17" x14ac:dyDescent="0.35">
      <c r="A32870">
        <v>40121654</v>
      </c>
      <c r="B32870">
        <v>39</v>
      </c>
      <c r="C32870" t="s">
        <v>7</v>
      </c>
      <c r="D32870" t="s">
        <v>15</v>
      </c>
      <c r="E32870" t="s">
        <v>18</v>
      </c>
      <c r="F32870" t="s">
        <v>19</v>
      </c>
      <c r="G32870" t="s">
        <v>18</v>
      </c>
      <c r="H32870" t="s">
        <v>342</v>
      </c>
      <c r="I32870">
        <v>19700</v>
      </c>
      <c r="J32870">
        <v>-1</v>
      </c>
      <c r="K32870">
        <v>0</v>
      </c>
      <c r="L32870" t="s">
        <v>8</v>
      </c>
      <c r="M32870" t="s">
        <v>18</v>
      </c>
      <c r="N32870" t="s">
        <v>197</v>
      </c>
      <c r="O32870" s="3" t="s">
        <v>1548</v>
      </c>
      <c r="P32870" s="10">
        <v>1.1354166666666667E-2</v>
      </c>
      <c r="Q32870" s="12">
        <f t="shared" si="513"/>
        <v>981</v>
      </c>
    </row>
    <row r="32871" spans="1:17" x14ac:dyDescent="0.35">
      <c r="A32871">
        <v>57681495</v>
      </c>
      <c r="B32871">
        <v>22</v>
      </c>
      <c r="C32871" t="s">
        <v>7</v>
      </c>
      <c r="D32871" t="s">
        <v>16</v>
      </c>
      <c r="E32871" t="s">
        <v>18</v>
      </c>
      <c r="F32871" t="s">
        <v>19</v>
      </c>
      <c r="G32871" t="s">
        <v>18</v>
      </c>
      <c r="H32871" t="s">
        <v>341</v>
      </c>
      <c r="I32871">
        <v>5200</v>
      </c>
      <c r="J32871">
        <v>339</v>
      </c>
      <c r="K32871">
        <v>1</v>
      </c>
      <c r="L32871" t="s">
        <v>21</v>
      </c>
      <c r="M32871" t="s">
        <v>18</v>
      </c>
      <c r="N32871" t="s">
        <v>197</v>
      </c>
      <c r="O32871" s="3" t="s">
        <v>668</v>
      </c>
      <c r="P32871" s="10">
        <v>6.145833333333333E-3</v>
      </c>
      <c r="Q32871" s="12">
        <f t="shared" si="513"/>
        <v>531</v>
      </c>
    </row>
    <row r="32872" spans="1:17" x14ac:dyDescent="0.35">
      <c r="A32872">
        <v>76129476</v>
      </c>
      <c r="B32872">
        <v>55</v>
      </c>
      <c r="C32872" t="s">
        <v>4</v>
      </c>
      <c r="D32872" t="s">
        <v>15</v>
      </c>
      <c r="E32872" t="s">
        <v>18</v>
      </c>
      <c r="F32872" t="s">
        <v>19</v>
      </c>
      <c r="G32872" t="s">
        <v>18</v>
      </c>
      <c r="H32872" t="s">
        <v>340</v>
      </c>
      <c r="I32872">
        <v>25250</v>
      </c>
      <c r="J32872">
        <v>316</v>
      </c>
      <c r="K32872">
        <v>1</v>
      </c>
      <c r="L32872" t="s">
        <v>21</v>
      </c>
      <c r="M32872" t="s">
        <v>18</v>
      </c>
      <c r="N32872" t="s">
        <v>197</v>
      </c>
      <c r="O32872" s="3" t="s">
        <v>548</v>
      </c>
      <c r="P32872" s="10">
        <v>6.7129629629629625E-4</v>
      </c>
      <c r="Q32872" s="12">
        <f t="shared" si="513"/>
        <v>58</v>
      </c>
    </row>
    <row r="32873" spans="1:17" x14ac:dyDescent="0.35">
      <c r="A32873">
        <v>38668444</v>
      </c>
      <c r="B32873">
        <v>35</v>
      </c>
      <c r="C32873" t="s">
        <v>7</v>
      </c>
      <c r="D32873" t="s">
        <v>15</v>
      </c>
      <c r="E32873" t="s">
        <v>18</v>
      </c>
      <c r="F32873" t="s">
        <v>19</v>
      </c>
      <c r="G32873" t="s">
        <v>18</v>
      </c>
      <c r="H32873" t="s">
        <v>342</v>
      </c>
      <c r="I32873">
        <v>39650</v>
      </c>
      <c r="J32873">
        <v>-1</v>
      </c>
      <c r="K32873">
        <v>0</v>
      </c>
      <c r="L32873" t="s">
        <v>8</v>
      </c>
      <c r="M32873" t="s">
        <v>18</v>
      </c>
      <c r="N32873" t="s">
        <v>197</v>
      </c>
      <c r="O32873" s="3" t="s">
        <v>573</v>
      </c>
      <c r="P32873" s="10">
        <v>1.2268518518518518E-3</v>
      </c>
      <c r="Q32873" s="12">
        <f t="shared" si="513"/>
        <v>106</v>
      </c>
    </row>
    <row r="32874" spans="1:17" x14ac:dyDescent="0.35">
      <c r="A32874">
        <v>57647335</v>
      </c>
      <c r="B32874">
        <v>34</v>
      </c>
      <c r="C32874" t="s">
        <v>1926</v>
      </c>
      <c r="D32874" t="s">
        <v>15</v>
      </c>
      <c r="E32874" t="s">
        <v>18</v>
      </c>
      <c r="F32874" t="s">
        <v>19</v>
      </c>
      <c r="G32874" t="s">
        <v>18</v>
      </c>
      <c r="H32874" t="s">
        <v>341</v>
      </c>
      <c r="I32874">
        <v>32100</v>
      </c>
      <c r="J32874">
        <v>-1</v>
      </c>
      <c r="K32874">
        <v>0</v>
      </c>
      <c r="L32874" t="s">
        <v>8</v>
      </c>
      <c r="M32874" t="s">
        <v>18</v>
      </c>
      <c r="N32874" t="s">
        <v>197</v>
      </c>
      <c r="O32874" s="3" t="s">
        <v>1003</v>
      </c>
      <c r="P32874" s="10">
        <v>4.0624999999999993E-3</v>
      </c>
      <c r="Q32874" s="12">
        <f t="shared" si="513"/>
        <v>351</v>
      </c>
    </row>
    <row r="32875" spans="1:17" x14ac:dyDescent="0.35">
      <c r="A32875">
        <v>63346818</v>
      </c>
      <c r="B32875">
        <v>35</v>
      </c>
      <c r="C32875" t="s">
        <v>10</v>
      </c>
      <c r="D32875" t="s">
        <v>15</v>
      </c>
      <c r="E32875" t="s">
        <v>18</v>
      </c>
      <c r="F32875" t="s">
        <v>19</v>
      </c>
      <c r="G32875" t="s">
        <v>18</v>
      </c>
      <c r="H32875" t="s">
        <v>341</v>
      </c>
      <c r="I32875">
        <v>22850</v>
      </c>
      <c r="J32875">
        <v>322</v>
      </c>
      <c r="K32875">
        <v>2</v>
      </c>
      <c r="L32875" t="s">
        <v>20</v>
      </c>
      <c r="M32875" t="s">
        <v>18</v>
      </c>
      <c r="N32875" t="s">
        <v>197</v>
      </c>
      <c r="O32875" s="3" t="s">
        <v>688</v>
      </c>
      <c r="P32875" s="10">
        <v>7.9861111111111105E-4</v>
      </c>
      <c r="Q32875" s="12">
        <f t="shared" si="513"/>
        <v>69</v>
      </c>
    </row>
    <row r="32876" spans="1:17" x14ac:dyDescent="0.35">
      <c r="A32876">
        <v>46999542</v>
      </c>
      <c r="B32876">
        <v>38</v>
      </c>
      <c r="C32876" t="s">
        <v>4</v>
      </c>
      <c r="D32876" t="s">
        <v>15</v>
      </c>
      <c r="E32876" t="s">
        <v>18</v>
      </c>
      <c r="F32876" t="s">
        <v>19</v>
      </c>
      <c r="G32876" t="s">
        <v>18</v>
      </c>
      <c r="H32876" t="s">
        <v>340</v>
      </c>
      <c r="I32876">
        <v>-5650</v>
      </c>
      <c r="J32876">
        <v>323</v>
      </c>
      <c r="K32876">
        <v>3</v>
      </c>
      <c r="L32876" t="s">
        <v>20</v>
      </c>
      <c r="M32876" t="s">
        <v>18</v>
      </c>
      <c r="N32876" t="s">
        <v>197</v>
      </c>
      <c r="O32876" s="3" t="s">
        <v>753</v>
      </c>
      <c r="P32876" s="10">
        <v>1.6319444444444445E-3</v>
      </c>
      <c r="Q32876" s="12">
        <f t="shared" si="513"/>
        <v>141</v>
      </c>
    </row>
    <row r="32877" spans="1:17" x14ac:dyDescent="0.35">
      <c r="A32877">
        <v>35714764</v>
      </c>
      <c r="B32877">
        <v>51</v>
      </c>
      <c r="C32877" t="s">
        <v>4</v>
      </c>
      <c r="D32877" t="s">
        <v>15</v>
      </c>
      <c r="E32877" t="s">
        <v>18</v>
      </c>
      <c r="F32877" t="s">
        <v>19</v>
      </c>
      <c r="G32877" t="s">
        <v>18</v>
      </c>
      <c r="H32877" t="s">
        <v>340</v>
      </c>
      <c r="I32877">
        <v>30750</v>
      </c>
      <c r="J32877">
        <v>-1</v>
      </c>
      <c r="K32877">
        <v>0</v>
      </c>
      <c r="L32877" t="s">
        <v>8</v>
      </c>
      <c r="M32877" t="s">
        <v>18</v>
      </c>
      <c r="N32877" t="s">
        <v>197</v>
      </c>
      <c r="O32877" s="3" t="s">
        <v>656</v>
      </c>
      <c r="P32877" s="10">
        <v>1.1226851851851851E-3</v>
      </c>
      <c r="Q32877" s="12">
        <f t="shared" si="513"/>
        <v>97</v>
      </c>
    </row>
    <row r="32878" spans="1:17" x14ac:dyDescent="0.35">
      <c r="A32878">
        <v>15280410</v>
      </c>
      <c r="B32878">
        <v>36</v>
      </c>
      <c r="C32878" t="s">
        <v>6</v>
      </c>
      <c r="D32878" t="s">
        <v>15</v>
      </c>
      <c r="E32878" t="s">
        <v>18</v>
      </c>
      <c r="F32878" t="s">
        <v>19</v>
      </c>
      <c r="G32878" t="s">
        <v>18</v>
      </c>
      <c r="H32878" t="s">
        <v>341</v>
      </c>
      <c r="I32878">
        <v>15100</v>
      </c>
      <c r="J32878">
        <v>-1</v>
      </c>
      <c r="K32878">
        <v>0</v>
      </c>
      <c r="L32878" t="s">
        <v>8</v>
      </c>
      <c r="M32878" t="s">
        <v>18</v>
      </c>
      <c r="N32878" t="s">
        <v>197</v>
      </c>
      <c r="O32878" s="3" t="s">
        <v>640</v>
      </c>
      <c r="P32878" s="10">
        <v>1.2962962962962963E-3</v>
      </c>
      <c r="Q32878" s="12">
        <f t="shared" si="513"/>
        <v>112</v>
      </c>
    </row>
    <row r="32879" spans="1:17" x14ac:dyDescent="0.35">
      <c r="A32879">
        <v>80250530</v>
      </c>
      <c r="B32879">
        <v>36</v>
      </c>
      <c r="C32879" t="s">
        <v>4</v>
      </c>
      <c r="D32879" t="s">
        <v>16</v>
      </c>
      <c r="E32879" t="s">
        <v>18</v>
      </c>
      <c r="F32879" t="s">
        <v>19</v>
      </c>
      <c r="G32879" t="s">
        <v>18</v>
      </c>
      <c r="H32879" t="s">
        <v>340</v>
      </c>
      <c r="I32879">
        <v>47650</v>
      </c>
      <c r="J32879">
        <v>346</v>
      </c>
      <c r="K32879">
        <v>1</v>
      </c>
      <c r="L32879" t="s">
        <v>21</v>
      </c>
      <c r="M32879" t="s">
        <v>18</v>
      </c>
      <c r="N32879" t="s">
        <v>197</v>
      </c>
      <c r="O32879" s="3" t="s">
        <v>804</v>
      </c>
      <c r="P32879" s="10">
        <v>8.3333333333333339E-4</v>
      </c>
      <c r="Q32879" s="12">
        <f t="shared" si="513"/>
        <v>72</v>
      </c>
    </row>
    <row r="32880" spans="1:17" x14ac:dyDescent="0.35">
      <c r="A32880">
        <v>19958098</v>
      </c>
      <c r="B32880">
        <v>52</v>
      </c>
      <c r="C32880" t="s">
        <v>7</v>
      </c>
      <c r="D32880" t="s">
        <v>15</v>
      </c>
      <c r="E32880" t="s">
        <v>18</v>
      </c>
      <c r="F32880" t="s">
        <v>19</v>
      </c>
      <c r="G32880" t="s">
        <v>18</v>
      </c>
      <c r="H32880" t="s">
        <v>341</v>
      </c>
      <c r="I32880">
        <v>171450</v>
      </c>
      <c r="J32880">
        <v>-1</v>
      </c>
      <c r="K32880">
        <v>0</v>
      </c>
      <c r="L32880" t="s">
        <v>8</v>
      </c>
      <c r="M32880" t="s">
        <v>18</v>
      </c>
      <c r="N32880" t="s">
        <v>197</v>
      </c>
      <c r="O32880" s="3" t="s">
        <v>800</v>
      </c>
      <c r="P32880" s="10">
        <v>5.9722222222222225E-3</v>
      </c>
      <c r="Q32880" s="12">
        <f t="shared" si="513"/>
        <v>516</v>
      </c>
    </row>
    <row r="32881" spans="1:17" x14ac:dyDescent="0.35">
      <c r="A32881">
        <v>48987055</v>
      </c>
      <c r="B32881">
        <v>39</v>
      </c>
      <c r="C32881" t="s">
        <v>1926</v>
      </c>
      <c r="D32881" t="s">
        <v>15</v>
      </c>
      <c r="E32881" t="s">
        <v>18</v>
      </c>
      <c r="F32881" t="s">
        <v>19</v>
      </c>
      <c r="G32881" t="s">
        <v>18</v>
      </c>
      <c r="H32881" t="s">
        <v>341</v>
      </c>
      <c r="I32881">
        <v>70400</v>
      </c>
      <c r="J32881">
        <v>-1</v>
      </c>
      <c r="K32881">
        <v>0</v>
      </c>
      <c r="L32881" t="s">
        <v>8</v>
      </c>
      <c r="M32881" t="s">
        <v>18</v>
      </c>
      <c r="N32881" t="s">
        <v>197</v>
      </c>
      <c r="O32881" s="3" t="s">
        <v>606</v>
      </c>
      <c r="P32881" s="10">
        <v>3.5416666666666665E-3</v>
      </c>
      <c r="Q32881" s="12">
        <f t="shared" si="513"/>
        <v>306</v>
      </c>
    </row>
    <row r="32882" spans="1:17" x14ac:dyDescent="0.35">
      <c r="A32882">
        <v>24672908</v>
      </c>
      <c r="B32882">
        <v>39</v>
      </c>
      <c r="C32882" t="s">
        <v>1926</v>
      </c>
      <c r="D32882" t="s">
        <v>16</v>
      </c>
      <c r="E32882" t="s">
        <v>18</v>
      </c>
      <c r="F32882" t="s">
        <v>19</v>
      </c>
      <c r="G32882" t="s">
        <v>18</v>
      </c>
      <c r="H32882" t="s">
        <v>341</v>
      </c>
      <c r="I32882">
        <v>70650</v>
      </c>
      <c r="J32882">
        <v>-1</v>
      </c>
      <c r="K32882">
        <v>0</v>
      </c>
      <c r="L32882" t="s">
        <v>8</v>
      </c>
      <c r="M32882" t="s">
        <v>18</v>
      </c>
      <c r="N32882" t="s">
        <v>197</v>
      </c>
      <c r="O32882" s="3" t="s">
        <v>602</v>
      </c>
      <c r="P32882" s="10">
        <v>4.5833333333333334E-3</v>
      </c>
      <c r="Q32882" s="12">
        <f t="shared" si="513"/>
        <v>396</v>
      </c>
    </row>
    <row r="32883" spans="1:17" x14ac:dyDescent="0.35">
      <c r="A32883">
        <v>49833452</v>
      </c>
      <c r="B32883">
        <v>36</v>
      </c>
      <c r="C32883" t="s">
        <v>6</v>
      </c>
      <c r="D32883" t="s">
        <v>15</v>
      </c>
      <c r="E32883" t="s">
        <v>18</v>
      </c>
      <c r="F32883" t="s">
        <v>18</v>
      </c>
      <c r="G32883" t="s">
        <v>18</v>
      </c>
      <c r="H32883" t="s">
        <v>340</v>
      </c>
      <c r="I32883">
        <v>12350</v>
      </c>
      <c r="J32883">
        <v>-1</v>
      </c>
      <c r="K32883">
        <v>0</v>
      </c>
      <c r="L32883" t="s">
        <v>8</v>
      </c>
      <c r="M32883" t="s">
        <v>18</v>
      </c>
      <c r="N32883" t="s">
        <v>197</v>
      </c>
      <c r="O32883" s="3" t="s">
        <v>1003</v>
      </c>
      <c r="P32883" s="10">
        <v>4.0624999999999993E-3</v>
      </c>
      <c r="Q32883" s="12">
        <f t="shared" si="513"/>
        <v>351</v>
      </c>
    </row>
    <row r="32884" spans="1:17" x14ac:dyDescent="0.35">
      <c r="A32884">
        <v>39068164</v>
      </c>
      <c r="B32884">
        <v>37</v>
      </c>
      <c r="C32884" t="s">
        <v>10</v>
      </c>
      <c r="D32884" t="s">
        <v>15</v>
      </c>
      <c r="E32884" t="s">
        <v>18</v>
      </c>
      <c r="F32884" t="s">
        <v>19</v>
      </c>
      <c r="G32884" t="s">
        <v>19</v>
      </c>
      <c r="H32884" t="s">
        <v>341</v>
      </c>
      <c r="I32884">
        <v>88800</v>
      </c>
      <c r="J32884">
        <v>-1</v>
      </c>
      <c r="K32884">
        <v>0</v>
      </c>
      <c r="L32884" t="s">
        <v>8</v>
      </c>
      <c r="M32884" t="s">
        <v>18</v>
      </c>
      <c r="N32884" t="s">
        <v>197</v>
      </c>
      <c r="O32884" s="3" t="s">
        <v>582</v>
      </c>
      <c r="P32884" s="10">
        <v>2.5925925925925925E-3</v>
      </c>
      <c r="Q32884" s="12">
        <f t="shared" si="513"/>
        <v>224</v>
      </c>
    </row>
    <row r="32885" spans="1:17" x14ac:dyDescent="0.35">
      <c r="A32885">
        <v>88581953</v>
      </c>
      <c r="B32885">
        <v>34</v>
      </c>
      <c r="C32885" t="s">
        <v>4</v>
      </c>
      <c r="D32885" t="s">
        <v>15</v>
      </c>
      <c r="E32885" t="s">
        <v>18</v>
      </c>
      <c r="F32885" t="s">
        <v>19</v>
      </c>
      <c r="G32885" t="s">
        <v>18</v>
      </c>
      <c r="H32885" t="s">
        <v>340</v>
      </c>
      <c r="I32885">
        <v>21800</v>
      </c>
      <c r="J32885">
        <v>345</v>
      </c>
      <c r="K32885">
        <v>1</v>
      </c>
      <c r="L32885" t="s">
        <v>20</v>
      </c>
      <c r="M32885" t="s">
        <v>18</v>
      </c>
      <c r="N32885" t="s">
        <v>197</v>
      </c>
      <c r="O32885" s="3" t="s">
        <v>883</v>
      </c>
      <c r="P32885" s="10">
        <v>3.2407407407407406E-4</v>
      </c>
      <c r="Q32885" s="12">
        <f t="shared" si="513"/>
        <v>28</v>
      </c>
    </row>
    <row r="32886" spans="1:17" x14ac:dyDescent="0.35">
      <c r="A32886">
        <v>26642929</v>
      </c>
      <c r="B32886">
        <v>41</v>
      </c>
      <c r="C32886" t="s">
        <v>1926</v>
      </c>
      <c r="D32886" t="s">
        <v>15</v>
      </c>
      <c r="E32886" t="s">
        <v>18</v>
      </c>
      <c r="F32886" t="s">
        <v>19</v>
      </c>
      <c r="G32886" t="s">
        <v>18</v>
      </c>
      <c r="H32886" t="s">
        <v>341</v>
      </c>
      <c r="I32886">
        <v>50500</v>
      </c>
      <c r="J32886">
        <v>338</v>
      </c>
      <c r="K32886">
        <v>1</v>
      </c>
      <c r="L32886" t="s">
        <v>20</v>
      </c>
      <c r="M32886" t="s">
        <v>18</v>
      </c>
      <c r="N32886" t="s">
        <v>197</v>
      </c>
      <c r="O32886" s="3" t="s">
        <v>660</v>
      </c>
      <c r="P32886" s="10">
        <v>5.4398148148148144E-4</v>
      </c>
      <c r="Q32886" s="12">
        <f t="shared" si="513"/>
        <v>47</v>
      </c>
    </row>
    <row r="32887" spans="1:17" x14ac:dyDescent="0.35">
      <c r="A32887">
        <v>54960344</v>
      </c>
      <c r="B32887">
        <v>38</v>
      </c>
      <c r="C32887" t="s">
        <v>5</v>
      </c>
      <c r="D32887" t="s">
        <v>15</v>
      </c>
      <c r="E32887" t="s">
        <v>18</v>
      </c>
      <c r="F32887" t="s">
        <v>19</v>
      </c>
      <c r="G32887" t="s">
        <v>18</v>
      </c>
      <c r="H32887" t="s">
        <v>341</v>
      </c>
      <c r="I32887">
        <v>113200</v>
      </c>
      <c r="J32887">
        <v>-1</v>
      </c>
      <c r="K32887">
        <v>0</v>
      </c>
      <c r="L32887" t="s">
        <v>8</v>
      </c>
      <c r="M32887" t="s">
        <v>18</v>
      </c>
      <c r="N32887" t="s">
        <v>197</v>
      </c>
      <c r="O32887" s="3" t="s">
        <v>466</v>
      </c>
      <c r="P32887" s="10">
        <v>2.3611111111111111E-3</v>
      </c>
      <c r="Q32887" s="12">
        <f t="shared" si="513"/>
        <v>204</v>
      </c>
    </row>
    <row r="32888" spans="1:17" x14ac:dyDescent="0.35">
      <c r="A32888">
        <v>30973102</v>
      </c>
      <c r="B32888">
        <v>35</v>
      </c>
      <c r="C32888" t="s">
        <v>10</v>
      </c>
      <c r="D32888" t="s">
        <v>15</v>
      </c>
      <c r="E32888" t="s">
        <v>18</v>
      </c>
      <c r="F32888" t="s">
        <v>19</v>
      </c>
      <c r="G32888" t="s">
        <v>18</v>
      </c>
      <c r="H32888" t="s">
        <v>341</v>
      </c>
      <c r="I32888">
        <v>9750</v>
      </c>
      <c r="J32888">
        <v>-1</v>
      </c>
      <c r="K32888">
        <v>0</v>
      </c>
      <c r="L32888" t="s">
        <v>8</v>
      </c>
      <c r="M32888" t="s">
        <v>18</v>
      </c>
      <c r="N32888" t="s">
        <v>197</v>
      </c>
      <c r="O32888" s="3" t="s">
        <v>430</v>
      </c>
      <c r="P32888" s="10">
        <v>2.3495370370370371E-3</v>
      </c>
      <c r="Q32888" s="12">
        <f t="shared" si="513"/>
        <v>203</v>
      </c>
    </row>
    <row r="32889" spans="1:17" x14ac:dyDescent="0.35">
      <c r="A32889">
        <v>45321839</v>
      </c>
      <c r="B32889">
        <v>48</v>
      </c>
      <c r="C32889" t="s">
        <v>7</v>
      </c>
      <c r="D32889" t="s">
        <v>15</v>
      </c>
      <c r="E32889" t="s">
        <v>18</v>
      </c>
      <c r="F32889" t="s">
        <v>19</v>
      </c>
      <c r="G32889" t="s">
        <v>18</v>
      </c>
      <c r="H32889" t="s">
        <v>341</v>
      </c>
      <c r="I32889">
        <v>57150</v>
      </c>
      <c r="J32889">
        <v>317</v>
      </c>
      <c r="K32889">
        <v>1</v>
      </c>
      <c r="L32889" t="s">
        <v>20</v>
      </c>
      <c r="M32889" t="s">
        <v>18</v>
      </c>
      <c r="N32889" t="s">
        <v>197</v>
      </c>
      <c r="O32889" s="3" t="s">
        <v>664</v>
      </c>
      <c r="P32889" s="10">
        <v>3.0555555555555557E-3</v>
      </c>
      <c r="Q32889" s="12">
        <f t="shared" si="513"/>
        <v>264</v>
      </c>
    </row>
    <row r="32890" spans="1:17" x14ac:dyDescent="0.35">
      <c r="A32890">
        <v>62990144</v>
      </c>
      <c r="B32890">
        <v>40</v>
      </c>
      <c r="C32890" t="s">
        <v>7</v>
      </c>
      <c r="D32890" t="s">
        <v>15</v>
      </c>
      <c r="E32890" t="s">
        <v>18</v>
      </c>
      <c r="F32890" t="s">
        <v>19</v>
      </c>
      <c r="G32890" t="s">
        <v>18</v>
      </c>
      <c r="H32890" t="s">
        <v>341</v>
      </c>
      <c r="I32890">
        <v>239750</v>
      </c>
      <c r="J32890">
        <v>-1</v>
      </c>
      <c r="K32890">
        <v>0</v>
      </c>
      <c r="L32890" t="s">
        <v>8</v>
      </c>
      <c r="M32890" t="s">
        <v>18</v>
      </c>
      <c r="N32890" t="s">
        <v>197</v>
      </c>
      <c r="O32890" s="3" t="s">
        <v>474</v>
      </c>
      <c r="P32890" s="10">
        <v>6.5972222222222213E-4</v>
      </c>
      <c r="Q32890" s="12">
        <f t="shared" si="513"/>
        <v>57</v>
      </c>
    </row>
    <row r="32891" spans="1:17" x14ac:dyDescent="0.35">
      <c r="A32891">
        <v>85472610</v>
      </c>
      <c r="B32891">
        <v>45</v>
      </c>
      <c r="C32891" t="s">
        <v>5</v>
      </c>
      <c r="D32891" t="s">
        <v>17</v>
      </c>
      <c r="E32891" t="s">
        <v>18</v>
      </c>
      <c r="F32891" t="s">
        <v>19</v>
      </c>
      <c r="G32891" t="s">
        <v>18</v>
      </c>
      <c r="H32891" t="s">
        <v>341</v>
      </c>
      <c r="I32891">
        <v>48800</v>
      </c>
      <c r="J32891">
        <v>338</v>
      </c>
      <c r="K32891">
        <v>2</v>
      </c>
      <c r="L32891" t="s">
        <v>20</v>
      </c>
      <c r="M32891" t="s">
        <v>18</v>
      </c>
      <c r="N32891" t="s">
        <v>197</v>
      </c>
      <c r="O32891" s="3" t="s">
        <v>592</v>
      </c>
      <c r="P32891" s="10">
        <v>2.1180555555555553E-3</v>
      </c>
      <c r="Q32891" s="12">
        <f t="shared" si="513"/>
        <v>183</v>
      </c>
    </row>
    <row r="32892" spans="1:17" x14ac:dyDescent="0.35">
      <c r="A32892">
        <v>41091756</v>
      </c>
      <c r="B32892">
        <v>40</v>
      </c>
      <c r="C32892" t="s">
        <v>7</v>
      </c>
      <c r="D32892" t="s">
        <v>17</v>
      </c>
      <c r="E32892" t="s">
        <v>18</v>
      </c>
      <c r="F32892" t="s">
        <v>19</v>
      </c>
      <c r="G32892" t="s">
        <v>19</v>
      </c>
      <c r="H32892" t="s">
        <v>342</v>
      </c>
      <c r="I32892">
        <v>9500</v>
      </c>
      <c r="J32892">
        <v>346</v>
      </c>
      <c r="K32892">
        <v>2</v>
      </c>
      <c r="L32892" t="s">
        <v>20</v>
      </c>
      <c r="M32892" t="s">
        <v>18</v>
      </c>
      <c r="N32892" t="s">
        <v>197</v>
      </c>
      <c r="O32892" s="3" t="s">
        <v>348</v>
      </c>
      <c r="P32892" s="10">
        <v>1.6087962962962963E-3</v>
      </c>
      <c r="Q32892" s="12">
        <f t="shared" si="513"/>
        <v>139</v>
      </c>
    </row>
    <row r="32893" spans="1:17" x14ac:dyDescent="0.35">
      <c r="A32893">
        <v>63740952</v>
      </c>
      <c r="B32893">
        <v>34</v>
      </c>
      <c r="C32893" t="s">
        <v>10</v>
      </c>
      <c r="D32893" t="s">
        <v>15</v>
      </c>
      <c r="E32893" t="s">
        <v>18</v>
      </c>
      <c r="F32893" t="s">
        <v>19</v>
      </c>
      <c r="G32893" t="s">
        <v>18</v>
      </c>
      <c r="H32893" t="s">
        <v>341</v>
      </c>
      <c r="I32893">
        <v>16700</v>
      </c>
      <c r="J32893">
        <v>318</v>
      </c>
      <c r="K32893">
        <v>1</v>
      </c>
      <c r="L32893" t="s">
        <v>20</v>
      </c>
      <c r="M32893" t="s">
        <v>18</v>
      </c>
      <c r="N32893" t="s">
        <v>197</v>
      </c>
      <c r="O32893" s="3" t="s">
        <v>348</v>
      </c>
      <c r="P32893" s="10">
        <v>1.6087962962962963E-3</v>
      </c>
      <c r="Q32893" s="12">
        <f t="shared" si="513"/>
        <v>139</v>
      </c>
    </row>
    <row r="32894" spans="1:17" x14ac:dyDescent="0.35">
      <c r="A32894">
        <v>54317725</v>
      </c>
      <c r="B32894">
        <v>30</v>
      </c>
      <c r="C32894" t="s">
        <v>5</v>
      </c>
      <c r="D32894" t="s">
        <v>15</v>
      </c>
      <c r="E32894" t="s">
        <v>18</v>
      </c>
      <c r="F32894" t="s">
        <v>19</v>
      </c>
      <c r="G32894" t="s">
        <v>18</v>
      </c>
      <c r="H32894" t="s">
        <v>341</v>
      </c>
      <c r="I32894">
        <v>19900</v>
      </c>
      <c r="J32894">
        <v>238</v>
      </c>
      <c r="K32894">
        <v>2</v>
      </c>
      <c r="L32894" t="s">
        <v>20</v>
      </c>
      <c r="M32894" t="s">
        <v>18</v>
      </c>
      <c r="N32894" t="s">
        <v>197</v>
      </c>
      <c r="O32894" s="3" t="s">
        <v>547</v>
      </c>
      <c r="P32894" s="10">
        <v>1.5277777777777779E-3</v>
      </c>
      <c r="Q32894" s="12">
        <f t="shared" si="513"/>
        <v>132</v>
      </c>
    </row>
    <row r="32895" spans="1:17" x14ac:dyDescent="0.35">
      <c r="A32895">
        <v>29756504</v>
      </c>
      <c r="B32895">
        <v>33</v>
      </c>
      <c r="C32895" t="s">
        <v>7</v>
      </c>
      <c r="D32895" t="s">
        <v>16</v>
      </c>
      <c r="E32895" t="s">
        <v>18</v>
      </c>
      <c r="F32895" t="s">
        <v>19</v>
      </c>
      <c r="G32895" t="s">
        <v>19</v>
      </c>
      <c r="H32895" t="s">
        <v>341</v>
      </c>
      <c r="I32895">
        <v>198750</v>
      </c>
      <c r="J32895">
        <v>150</v>
      </c>
      <c r="K32895">
        <v>1</v>
      </c>
      <c r="L32895" t="s">
        <v>21</v>
      </c>
      <c r="M32895" t="s">
        <v>18</v>
      </c>
      <c r="N32895" t="s">
        <v>197</v>
      </c>
      <c r="O32895" s="3" t="s">
        <v>903</v>
      </c>
      <c r="P32895" s="10">
        <v>5.9606481481481489E-3</v>
      </c>
      <c r="Q32895" s="12">
        <f t="shared" si="513"/>
        <v>515</v>
      </c>
    </row>
    <row r="32896" spans="1:17" x14ac:dyDescent="0.35">
      <c r="A32896">
        <v>70801809</v>
      </c>
      <c r="B32896">
        <v>34</v>
      </c>
      <c r="C32896" t="s">
        <v>5</v>
      </c>
      <c r="D32896" t="s">
        <v>15</v>
      </c>
      <c r="E32896" t="s">
        <v>18</v>
      </c>
      <c r="F32896" t="s">
        <v>19</v>
      </c>
      <c r="G32896" t="s">
        <v>18</v>
      </c>
      <c r="H32896" t="s">
        <v>341</v>
      </c>
      <c r="I32896">
        <v>82050</v>
      </c>
      <c r="J32896">
        <v>-1</v>
      </c>
      <c r="K32896">
        <v>0</v>
      </c>
      <c r="L32896" t="s">
        <v>8</v>
      </c>
      <c r="M32896" t="s">
        <v>18</v>
      </c>
      <c r="N32896" t="s">
        <v>197</v>
      </c>
      <c r="O32896" s="3" t="s">
        <v>350</v>
      </c>
      <c r="P32896" s="10">
        <v>4.3981481481481484E-3</v>
      </c>
      <c r="Q32896" s="12">
        <f t="shared" si="513"/>
        <v>380</v>
      </c>
    </row>
    <row r="32897" spans="1:17" x14ac:dyDescent="0.35">
      <c r="A32897">
        <v>31789881</v>
      </c>
      <c r="B32897">
        <v>55</v>
      </c>
      <c r="C32897" t="s">
        <v>10</v>
      </c>
      <c r="D32897" t="s">
        <v>15</v>
      </c>
      <c r="E32897" t="s">
        <v>18</v>
      </c>
      <c r="F32897" t="s">
        <v>19</v>
      </c>
      <c r="G32897" t="s">
        <v>18</v>
      </c>
      <c r="H32897" t="s">
        <v>341</v>
      </c>
      <c r="I32897">
        <v>149500</v>
      </c>
      <c r="J32897">
        <v>-1</v>
      </c>
      <c r="K32897">
        <v>0</v>
      </c>
      <c r="L32897" t="s">
        <v>8</v>
      </c>
      <c r="M32897" t="s">
        <v>18</v>
      </c>
      <c r="N32897" t="s">
        <v>197</v>
      </c>
      <c r="O32897" s="3" t="s">
        <v>572</v>
      </c>
      <c r="P32897" s="10">
        <v>9.6064814814814808E-4</v>
      </c>
      <c r="Q32897" s="12">
        <f t="shared" si="513"/>
        <v>83</v>
      </c>
    </row>
    <row r="32898" spans="1:17" x14ac:dyDescent="0.35">
      <c r="A32898">
        <v>12769554</v>
      </c>
      <c r="B32898">
        <v>32</v>
      </c>
      <c r="C32898" t="s">
        <v>11</v>
      </c>
      <c r="D32898" t="s">
        <v>15</v>
      </c>
      <c r="E32898" t="s">
        <v>18</v>
      </c>
      <c r="F32898" t="s">
        <v>19</v>
      </c>
      <c r="G32898" t="s">
        <v>18</v>
      </c>
      <c r="H32898" t="s">
        <v>342</v>
      </c>
      <c r="I32898">
        <v>53700</v>
      </c>
      <c r="J32898">
        <v>329</v>
      </c>
      <c r="K32898">
        <v>2</v>
      </c>
      <c r="L32898" t="s">
        <v>20</v>
      </c>
      <c r="M32898" t="s">
        <v>18</v>
      </c>
      <c r="N32898" t="s">
        <v>197</v>
      </c>
      <c r="O32898" s="3" t="s">
        <v>360</v>
      </c>
      <c r="P32898" s="10">
        <v>4.3981481481481481E-4</v>
      </c>
      <c r="Q32898" s="12">
        <f t="shared" ref="Q32898:Q32961" si="514">MINUTE(P32898)*60+SECOND(P32898)</f>
        <v>38</v>
      </c>
    </row>
    <row r="32899" spans="1:17" x14ac:dyDescent="0.35">
      <c r="A32899">
        <v>24630114</v>
      </c>
      <c r="B32899">
        <v>30</v>
      </c>
      <c r="C32899" t="s">
        <v>7</v>
      </c>
      <c r="D32899" t="s">
        <v>15</v>
      </c>
      <c r="E32899" t="s">
        <v>18</v>
      </c>
      <c r="F32899" t="s">
        <v>19</v>
      </c>
      <c r="G32899" t="s">
        <v>19</v>
      </c>
      <c r="H32899" t="s">
        <v>341</v>
      </c>
      <c r="I32899">
        <v>100</v>
      </c>
      <c r="J32899">
        <v>326</v>
      </c>
      <c r="K32899">
        <v>1</v>
      </c>
      <c r="L32899" t="s">
        <v>20</v>
      </c>
      <c r="M32899" t="s">
        <v>18</v>
      </c>
      <c r="N32899" t="s">
        <v>197</v>
      </c>
      <c r="O32899" s="3" t="s">
        <v>408</v>
      </c>
      <c r="P32899" s="10">
        <v>3.3680555555555551E-3</v>
      </c>
      <c r="Q32899" s="12">
        <f t="shared" si="514"/>
        <v>291</v>
      </c>
    </row>
    <row r="32900" spans="1:17" x14ac:dyDescent="0.35">
      <c r="A32900">
        <v>68708626</v>
      </c>
      <c r="B32900">
        <v>30</v>
      </c>
      <c r="C32900" t="s">
        <v>7</v>
      </c>
      <c r="D32900" t="s">
        <v>15</v>
      </c>
      <c r="E32900" t="s">
        <v>18</v>
      </c>
      <c r="F32900" t="s">
        <v>18</v>
      </c>
      <c r="G32900" t="s">
        <v>18</v>
      </c>
      <c r="H32900" t="s">
        <v>341</v>
      </c>
      <c r="I32900">
        <v>250</v>
      </c>
      <c r="J32900">
        <v>-1</v>
      </c>
      <c r="K32900">
        <v>0</v>
      </c>
      <c r="L32900" t="s">
        <v>8</v>
      </c>
      <c r="M32900" t="s">
        <v>19</v>
      </c>
      <c r="N32900" t="s">
        <v>197</v>
      </c>
      <c r="O32900" s="3" t="s">
        <v>1506</v>
      </c>
      <c r="P32900" s="10">
        <v>9.7222222222222224E-3</v>
      </c>
      <c r="Q32900" s="12">
        <f t="shared" si="514"/>
        <v>840</v>
      </c>
    </row>
    <row r="32901" spans="1:17" x14ac:dyDescent="0.35">
      <c r="A32901">
        <v>55358123</v>
      </c>
      <c r="B32901">
        <v>37</v>
      </c>
      <c r="C32901" t="s">
        <v>5</v>
      </c>
      <c r="D32901" t="s">
        <v>15</v>
      </c>
      <c r="E32901" t="s">
        <v>18</v>
      </c>
      <c r="F32901" t="s">
        <v>19</v>
      </c>
      <c r="G32901" t="s">
        <v>18</v>
      </c>
      <c r="H32901" t="s">
        <v>341</v>
      </c>
      <c r="I32901">
        <v>-4500</v>
      </c>
      <c r="J32901">
        <v>263</v>
      </c>
      <c r="K32901">
        <v>3</v>
      </c>
      <c r="L32901" t="s">
        <v>20</v>
      </c>
      <c r="M32901" t="s">
        <v>18</v>
      </c>
      <c r="N32901" t="s">
        <v>197</v>
      </c>
      <c r="O32901" s="3" t="s">
        <v>1643</v>
      </c>
      <c r="P32901" s="10">
        <v>1.0659722222222221E-2</v>
      </c>
      <c r="Q32901" s="12">
        <f t="shared" si="514"/>
        <v>921</v>
      </c>
    </row>
    <row r="32902" spans="1:17" x14ac:dyDescent="0.35">
      <c r="A32902">
        <v>39261865</v>
      </c>
      <c r="B32902">
        <v>34</v>
      </c>
      <c r="C32902" t="s">
        <v>7</v>
      </c>
      <c r="D32902" t="s">
        <v>17</v>
      </c>
      <c r="E32902" t="s">
        <v>18</v>
      </c>
      <c r="F32902" t="s">
        <v>19</v>
      </c>
      <c r="G32902" t="s">
        <v>18</v>
      </c>
      <c r="H32902" t="s">
        <v>342</v>
      </c>
      <c r="I32902">
        <v>8600</v>
      </c>
      <c r="J32902">
        <v>-1</v>
      </c>
      <c r="K32902">
        <v>0</v>
      </c>
      <c r="L32902" t="s">
        <v>8</v>
      </c>
      <c r="M32902" t="s">
        <v>18</v>
      </c>
      <c r="N32902" t="s">
        <v>197</v>
      </c>
      <c r="O32902" s="3" t="s">
        <v>606</v>
      </c>
      <c r="P32902" s="10">
        <v>3.5416666666666665E-3</v>
      </c>
      <c r="Q32902" s="12">
        <f t="shared" si="514"/>
        <v>306</v>
      </c>
    </row>
    <row r="32903" spans="1:17" x14ac:dyDescent="0.35">
      <c r="A32903">
        <v>50720390</v>
      </c>
      <c r="B32903">
        <v>52</v>
      </c>
      <c r="C32903" t="s">
        <v>9</v>
      </c>
      <c r="D32903" t="s">
        <v>15</v>
      </c>
      <c r="E32903" t="s">
        <v>18</v>
      </c>
      <c r="F32903" t="s">
        <v>19</v>
      </c>
      <c r="G32903" t="s">
        <v>19</v>
      </c>
      <c r="H32903" t="s">
        <v>342</v>
      </c>
      <c r="I32903">
        <v>19150</v>
      </c>
      <c r="J32903">
        <v>-1</v>
      </c>
      <c r="K32903">
        <v>0</v>
      </c>
      <c r="L32903" t="s">
        <v>8</v>
      </c>
      <c r="M32903" t="s">
        <v>18</v>
      </c>
      <c r="N32903" t="s">
        <v>197</v>
      </c>
      <c r="O32903" s="3" t="s">
        <v>828</v>
      </c>
      <c r="P32903" s="10">
        <v>3.4606481481481485E-3</v>
      </c>
      <c r="Q32903" s="12">
        <f t="shared" si="514"/>
        <v>299</v>
      </c>
    </row>
    <row r="32904" spans="1:17" x14ac:dyDescent="0.35">
      <c r="A32904">
        <v>78142188</v>
      </c>
      <c r="B32904">
        <v>44</v>
      </c>
      <c r="C32904" t="s">
        <v>6</v>
      </c>
      <c r="D32904" t="s">
        <v>15</v>
      </c>
      <c r="E32904" t="s">
        <v>18</v>
      </c>
      <c r="F32904" t="s">
        <v>19</v>
      </c>
      <c r="G32904" t="s">
        <v>18</v>
      </c>
      <c r="H32904" t="s">
        <v>341</v>
      </c>
      <c r="I32904">
        <v>44350</v>
      </c>
      <c r="J32904">
        <v>14</v>
      </c>
      <c r="K32904">
        <v>2</v>
      </c>
      <c r="L32904" t="s">
        <v>20</v>
      </c>
      <c r="M32904" t="s">
        <v>18</v>
      </c>
      <c r="N32904" t="s">
        <v>197</v>
      </c>
      <c r="O32904" s="3" t="s">
        <v>1494</v>
      </c>
      <c r="P32904" s="10">
        <v>6.0069444444444441E-3</v>
      </c>
      <c r="Q32904" s="12">
        <f t="shared" si="514"/>
        <v>519</v>
      </c>
    </row>
    <row r="32905" spans="1:17" x14ac:dyDescent="0.35">
      <c r="A32905">
        <v>46022847</v>
      </c>
      <c r="B32905">
        <v>33</v>
      </c>
      <c r="C32905" t="s">
        <v>4</v>
      </c>
      <c r="D32905" t="s">
        <v>16</v>
      </c>
      <c r="E32905" t="s">
        <v>18</v>
      </c>
      <c r="F32905" t="s">
        <v>19</v>
      </c>
      <c r="G32905" t="s">
        <v>18</v>
      </c>
      <c r="H32905" t="s">
        <v>341</v>
      </c>
      <c r="I32905">
        <v>77900</v>
      </c>
      <c r="J32905">
        <v>-1</v>
      </c>
      <c r="K32905">
        <v>0</v>
      </c>
      <c r="L32905" t="s">
        <v>8</v>
      </c>
      <c r="M32905" t="s">
        <v>18</v>
      </c>
      <c r="N32905" t="s">
        <v>197</v>
      </c>
      <c r="O32905" s="3" t="s">
        <v>656</v>
      </c>
      <c r="P32905" s="10">
        <v>1.1226851851851851E-3</v>
      </c>
      <c r="Q32905" s="12">
        <f t="shared" si="514"/>
        <v>97</v>
      </c>
    </row>
    <row r="32906" spans="1:17" x14ac:dyDescent="0.35">
      <c r="A32906">
        <v>18144295</v>
      </c>
      <c r="B32906">
        <v>22</v>
      </c>
      <c r="C32906" t="s">
        <v>7</v>
      </c>
      <c r="D32906" t="s">
        <v>16</v>
      </c>
      <c r="E32906" t="s">
        <v>18</v>
      </c>
      <c r="F32906" t="s">
        <v>19</v>
      </c>
      <c r="G32906" t="s">
        <v>18</v>
      </c>
      <c r="H32906" t="s">
        <v>341</v>
      </c>
      <c r="I32906">
        <v>-350</v>
      </c>
      <c r="J32906">
        <v>343</v>
      </c>
      <c r="K32906">
        <v>1</v>
      </c>
      <c r="L32906" t="s">
        <v>21</v>
      </c>
      <c r="M32906" t="s">
        <v>18</v>
      </c>
      <c r="N32906" t="s">
        <v>197</v>
      </c>
      <c r="O32906" s="3" t="s">
        <v>832</v>
      </c>
      <c r="P32906" s="10">
        <v>9.7222222222222209E-4</v>
      </c>
      <c r="Q32906" s="12">
        <f t="shared" si="514"/>
        <v>84</v>
      </c>
    </row>
    <row r="32907" spans="1:17" x14ac:dyDescent="0.35">
      <c r="A32907">
        <v>28053210</v>
      </c>
      <c r="B32907">
        <v>53</v>
      </c>
      <c r="C32907" t="s">
        <v>10</v>
      </c>
      <c r="D32907" t="s">
        <v>15</v>
      </c>
      <c r="E32907" t="s">
        <v>18</v>
      </c>
      <c r="F32907" t="s">
        <v>19</v>
      </c>
      <c r="G32907" t="s">
        <v>18</v>
      </c>
      <c r="H32907" t="s">
        <v>341</v>
      </c>
      <c r="I32907">
        <v>9850</v>
      </c>
      <c r="J32907">
        <v>-1</v>
      </c>
      <c r="K32907">
        <v>0</v>
      </c>
      <c r="L32907" t="s">
        <v>8</v>
      </c>
      <c r="M32907" t="s">
        <v>18</v>
      </c>
      <c r="N32907" t="s">
        <v>197</v>
      </c>
      <c r="O32907" s="3" t="s">
        <v>913</v>
      </c>
      <c r="P32907" s="10">
        <v>3.5532407407407405E-3</v>
      </c>
      <c r="Q32907" s="12">
        <f t="shared" si="514"/>
        <v>307</v>
      </c>
    </row>
    <row r="32908" spans="1:17" x14ac:dyDescent="0.35">
      <c r="A32908">
        <v>23119627</v>
      </c>
      <c r="B32908">
        <v>29</v>
      </c>
      <c r="C32908" t="s">
        <v>7</v>
      </c>
      <c r="D32908" t="s">
        <v>15</v>
      </c>
      <c r="E32908" t="s">
        <v>18</v>
      </c>
      <c r="F32908" t="s">
        <v>19</v>
      </c>
      <c r="G32908" t="s">
        <v>19</v>
      </c>
      <c r="H32908" t="s">
        <v>341</v>
      </c>
      <c r="I32908">
        <v>29000</v>
      </c>
      <c r="J32908">
        <v>-1</v>
      </c>
      <c r="K32908">
        <v>0</v>
      </c>
      <c r="L32908" t="s">
        <v>8</v>
      </c>
      <c r="M32908" t="s">
        <v>19</v>
      </c>
      <c r="N32908" t="s">
        <v>197</v>
      </c>
      <c r="O32908" s="3" t="s">
        <v>1652</v>
      </c>
      <c r="P32908" s="10">
        <v>1.5173611111111112E-2</v>
      </c>
      <c r="Q32908" s="12">
        <f t="shared" si="514"/>
        <v>1311</v>
      </c>
    </row>
    <row r="32909" spans="1:17" x14ac:dyDescent="0.35">
      <c r="A32909">
        <v>23886743</v>
      </c>
      <c r="B32909">
        <v>28</v>
      </c>
      <c r="C32909" t="s">
        <v>10</v>
      </c>
      <c r="D32909" t="s">
        <v>16</v>
      </c>
      <c r="E32909" t="s">
        <v>18</v>
      </c>
      <c r="F32909" t="s">
        <v>19</v>
      </c>
      <c r="G32909" t="s">
        <v>19</v>
      </c>
      <c r="H32909" t="s">
        <v>341</v>
      </c>
      <c r="I32909">
        <v>21850</v>
      </c>
      <c r="J32909">
        <v>322</v>
      </c>
      <c r="K32909">
        <v>2</v>
      </c>
      <c r="L32909" t="s">
        <v>20</v>
      </c>
      <c r="M32909" t="s">
        <v>18</v>
      </c>
      <c r="N32909" t="s">
        <v>197</v>
      </c>
      <c r="O32909" s="3" t="s">
        <v>361</v>
      </c>
      <c r="P32909" s="10">
        <v>2.5347222222222221E-3</v>
      </c>
      <c r="Q32909" s="12">
        <f t="shared" si="514"/>
        <v>219</v>
      </c>
    </row>
    <row r="32910" spans="1:17" x14ac:dyDescent="0.35">
      <c r="A32910">
        <v>27975662</v>
      </c>
      <c r="B32910">
        <v>44</v>
      </c>
      <c r="C32910" t="s">
        <v>7</v>
      </c>
      <c r="D32910" t="s">
        <v>15</v>
      </c>
      <c r="E32910" t="s">
        <v>18</v>
      </c>
      <c r="F32910" t="s">
        <v>19</v>
      </c>
      <c r="G32910" t="s">
        <v>18</v>
      </c>
      <c r="H32910" t="s">
        <v>342</v>
      </c>
      <c r="I32910">
        <v>11400</v>
      </c>
      <c r="J32910">
        <v>343</v>
      </c>
      <c r="K32910">
        <v>1</v>
      </c>
      <c r="L32910" t="s">
        <v>21</v>
      </c>
      <c r="M32910" t="s">
        <v>18</v>
      </c>
      <c r="N32910" t="s">
        <v>197</v>
      </c>
      <c r="O32910" s="3" t="s">
        <v>403</v>
      </c>
      <c r="P32910" s="10">
        <v>3.1597222222222222E-3</v>
      </c>
      <c r="Q32910" s="12">
        <f t="shared" si="514"/>
        <v>273</v>
      </c>
    </row>
    <row r="32911" spans="1:17" x14ac:dyDescent="0.35">
      <c r="A32911">
        <v>68467547</v>
      </c>
      <c r="B32911">
        <v>31</v>
      </c>
      <c r="C32911" t="s">
        <v>7</v>
      </c>
      <c r="D32911" t="s">
        <v>15</v>
      </c>
      <c r="E32911" t="s">
        <v>18</v>
      </c>
      <c r="F32911" t="s">
        <v>19</v>
      </c>
      <c r="G32911" t="s">
        <v>18</v>
      </c>
      <c r="H32911" t="s">
        <v>342</v>
      </c>
      <c r="I32911">
        <v>4950</v>
      </c>
      <c r="J32911">
        <v>322</v>
      </c>
      <c r="K32911">
        <v>1</v>
      </c>
      <c r="L32911" t="s">
        <v>21</v>
      </c>
      <c r="M32911" t="s">
        <v>18</v>
      </c>
      <c r="N32911" t="s">
        <v>197</v>
      </c>
      <c r="O32911" s="3" t="s">
        <v>413</v>
      </c>
      <c r="P32911" s="10">
        <v>2.2337962962962967E-3</v>
      </c>
      <c r="Q32911" s="12">
        <f t="shared" si="514"/>
        <v>193</v>
      </c>
    </row>
    <row r="32912" spans="1:17" x14ac:dyDescent="0.35">
      <c r="A32912">
        <v>23774975</v>
      </c>
      <c r="B32912">
        <v>34</v>
      </c>
      <c r="C32912" t="s">
        <v>1926</v>
      </c>
      <c r="D32912" t="s">
        <v>15</v>
      </c>
      <c r="E32912" t="s">
        <v>18</v>
      </c>
      <c r="F32912" t="s">
        <v>19</v>
      </c>
      <c r="G32912" t="s">
        <v>19</v>
      </c>
      <c r="H32912" t="s">
        <v>341</v>
      </c>
      <c r="I32912">
        <v>37350</v>
      </c>
      <c r="J32912">
        <v>-1</v>
      </c>
      <c r="K32912">
        <v>0</v>
      </c>
      <c r="L32912" t="s">
        <v>8</v>
      </c>
      <c r="M32912" t="s">
        <v>18</v>
      </c>
      <c r="N32912" t="s">
        <v>197</v>
      </c>
      <c r="O32912" s="3" t="s">
        <v>507</v>
      </c>
      <c r="P32912" s="10">
        <v>2.8703703703703708E-3</v>
      </c>
      <c r="Q32912" s="12">
        <f t="shared" si="514"/>
        <v>248</v>
      </c>
    </row>
    <row r="32913" spans="1:17" x14ac:dyDescent="0.35">
      <c r="A32913">
        <v>50943155</v>
      </c>
      <c r="B32913">
        <v>40</v>
      </c>
      <c r="C32913" t="s">
        <v>5</v>
      </c>
      <c r="D32913" t="s">
        <v>17</v>
      </c>
      <c r="E32913" t="s">
        <v>18</v>
      </c>
      <c r="F32913" t="s">
        <v>19</v>
      </c>
      <c r="G32913" t="s">
        <v>19</v>
      </c>
      <c r="H32913" t="s">
        <v>341</v>
      </c>
      <c r="I32913">
        <v>15000</v>
      </c>
      <c r="J32913">
        <v>-1</v>
      </c>
      <c r="K32913">
        <v>0</v>
      </c>
      <c r="L32913" t="s">
        <v>8</v>
      </c>
      <c r="M32913" t="s">
        <v>18</v>
      </c>
      <c r="N32913" t="s">
        <v>197</v>
      </c>
      <c r="O32913" s="3" t="s">
        <v>580</v>
      </c>
      <c r="P32913" s="10">
        <v>4.4675925925925933E-3</v>
      </c>
      <c r="Q32913" s="12">
        <f t="shared" si="514"/>
        <v>386</v>
      </c>
    </row>
    <row r="32914" spans="1:17" x14ac:dyDescent="0.35">
      <c r="A32914">
        <v>18036229</v>
      </c>
      <c r="B32914">
        <v>34</v>
      </c>
      <c r="C32914" t="s">
        <v>1926</v>
      </c>
      <c r="D32914" t="s">
        <v>15</v>
      </c>
      <c r="E32914" t="s">
        <v>18</v>
      </c>
      <c r="F32914" t="s">
        <v>18</v>
      </c>
      <c r="G32914" t="s">
        <v>18</v>
      </c>
      <c r="H32914" t="s">
        <v>341</v>
      </c>
      <c r="I32914">
        <v>1050</v>
      </c>
      <c r="J32914">
        <v>346</v>
      </c>
      <c r="K32914">
        <v>3</v>
      </c>
      <c r="L32914" t="s">
        <v>20</v>
      </c>
      <c r="M32914" t="s">
        <v>18</v>
      </c>
      <c r="N32914" t="s">
        <v>197</v>
      </c>
      <c r="O32914" s="3" t="s">
        <v>545</v>
      </c>
      <c r="P32914" s="10">
        <v>3.8425925925925923E-3</v>
      </c>
      <c r="Q32914" s="12">
        <f t="shared" si="514"/>
        <v>332</v>
      </c>
    </row>
    <row r="32915" spans="1:17" x14ac:dyDescent="0.35">
      <c r="A32915">
        <v>68005546</v>
      </c>
      <c r="B32915">
        <v>54</v>
      </c>
      <c r="C32915" t="s">
        <v>7</v>
      </c>
      <c r="D32915" t="s">
        <v>15</v>
      </c>
      <c r="E32915" t="s">
        <v>18</v>
      </c>
      <c r="F32915" t="s">
        <v>19</v>
      </c>
      <c r="G32915" t="s">
        <v>19</v>
      </c>
      <c r="H32915" t="s">
        <v>342</v>
      </c>
      <c r="I32915">
        <v>36800</v>
      </c>
      <c r="J32915">
        <v>-1</v>
      </c>
      <c r="K32915">
        <v>0</v>
      </c>
      <c r="L32915" t="s">
        <v>8</v>
      </c>
      <c r="M32915" t="s">
        <v>18</v>
      </c>
      <c r="N32915" t="s">
        <v>197</v>
      </c>
      <c r="O32915" s="3" t="s">
        <v>404</v>
      </c>
      <c r="P32915" s="10">
        <v>1.8287037037037037E-3</v>
      </c>
      <c r="Q32915" s="12">
        <f t="shared" si="514"/>
        <v>158</v>
      </c>
    </row>
    <row r="32916" spans="1:17" x14ac:dyDescent="0.35">
      <c r="A32916">
        <v>67573974</v>
      </c>
      <c r="B32916">
        <v>28</v>
      </c>
      <c r="C32916" t="s">
        <v>5</v>
      </c>
      <c r="D32916" t="s">
        <v>15</v>
      </c>
      <c r="E32916" t="s">
        <v>18</v>
      </c>
      <c r="F32916" t="s">
        <v>19</v>
      </c>
      <c r="G32916" t="s">
        <v>18</v>
      </c>
      <c r="H32916" t="s">
        <v>341</v>
      </c>
      <c r="I32916">
        <v>33750</v>
      </c>
      <c r="J32916">
        <v>-1</v>
      </c>
      <c r="K32916">
        <v>0</v>
      </c>
      <c r="L32916" t="s">
        <v>8</v>
      </c>
      <c r="M32916" t="s">
        <v>18</v>
      </c>
      <c r="N32916" t="s">
        <v>197</v>
      </c>
      <c r="O32916" s="3" t="s">
        <v>1657</v>
      </c>
      <c r="P32916" s="10">
        <v>5.7754629629629623E-3</v>
      </c>
      <c r="Q32916" s="12">
        <f t="shared" si="514"/>
        <v>499</v>
      </c>
    </row>
    <row r="32917" spans="1:17" x14ac:dyDescent="0.35">
      <c r="A32917">
        <v>25599640</v>
      </c>
      <c r="B32917">
        <v>34</v>
      </c>
      <c r="C32917" t="s">
        <v>5</v>
      </c>
      <c r="D32917" t="s">
        <v>16</v>
      </c>
      <c r="E32917" t="s">
        <v>18</v>
      </c>
      <c r="F32917" t="s">
        <v>19</v>
      </c>
      <c r="G32917" t="s">
        <v>18</v>
      </c>
      <c r="H32917" t="s">
        <v>340</v>
      </c>
      <c r="I32917">
        <v>0</v>
      </c>
      <c r="J32917">
        <v>-1</v>
      </c>
      <c r="K32917">
        <v>0</v>
      </c>
      <c r="L32917" t="s">
        <v>8</v>
      </c>
      <c r="M32917" t="s">
        <v>18</v>
      </c>
      <c r="N32917" t="s">
        <v>197</v>
      </c>
      <c r="O32917" s="3" t="s">
        <v>404</v>
      </c>
      <c r="P32917" s="10">
        <v>1.8287037037037037E-3</v>
      </c>
      <c r="Q32917" s="12">
        <f t="shared" si="514"/>
        <v>158</v>
      </c>
    </row>
    <row r="32918" spans="1:17" x14ac:dyDescent="0.35">
      <c r="A32918">
        <v>28341403</v>
      </c>
      <c r="B32918">
        <v>37</v>
      </c>
      <c r="C32918" t="s">
        <v>4</v>
      </c>
      <c r="D32918" t="s">
        <v>15</v>
      </c>
      <c r="E32918" t="s">
        <v>18</v>
      </c>
      <c r="F32918" t="s">
        <v>19</v>
      </c>
      <c r="G32918" t="s">
        <v>19</v>
      </c>
      <c r="H32918" t="s">
        <v>340</v>
      </c>
      <c r="I32918">
        <v>463450</v>
      </c>
      <c r="J32918">
        <v>149</v>
      </c>
      <c r="K32918">
        <v>2</v>
      </c>
      <c r="L32918" t="s">
        <v>20</v>
      </c>
      <c r="M32918" t="s">
        <v>18</v>
      </c>
      <c r="N32918" t="s">
        <v>197</v>
      </c>
      <c r="O32918" s="3" t="s">
        <v>356</v>
      </c>
      <c r="P32918" s="10">
        <v>8.2175925925925917E-4</v>
      </c>
      <c r="Q32918" s="12">
        <f t="shared" si="514"/>
        <v>71</v>
      </c>
    </row>
    <row r="32919" spans="1:17" x14ac:dyDescent="0.35">
      <c r="A32919">
        <v>81565857</v>
      </c>
      <c r="B32919">
        <v>58</v>
      </c>
      <c r="C32919" t="s">
        <v>5</v>
      </c>
      <c r="D32919" t="s">
        <v>15</v>
      </c>
      <c r="E32919" t="s">
        <v>18</v>
      </c>
      <c r="F32919" t="s">
        <v>19</v>
      </c>
      <c r="G32919" t="s">
        <v>18</v>
      </c>
      <c r="H32919" t="s">
        <v>341</v>
      </c>
      <c r="I32919">
        <v>73800</v>
      </c>
      <c r="J32919">
        <v>-1</v>
      </c>
      <c r="K32919">
        <v>0</v>
      </c>
      <c r="L32919" t="s">
        <v>8</v>
      </c>
      <c r="M32919" t="s">
        <v>18</v>
      </c>
      <c r="N32919" t="s">
        <v>197</v>
      </c>
      <c r="O32919" s="3" t="s">
        <v>442</v>
      </c>
      <c r="P32919" s="10">
        <v>3.3101851851851851E-3</v>
      </c>
      <c r="Q32919" s="12">
        <f t="shared" si="514"/>
        <v>286</v>
      </c>
    </row>
    <row r="32920" spans="1:17" x14ac:dyDescent="0.35">
      <c r="A32920">
        <v>22226293</v>
      </c>
      <c r="B32920">
        <v>37</v>
      </c>
      <c r="C32920" t="s">
        <v>7</v>
      </c>
      <c r="D32920" t="s">
        <v>15</v>
      </c>
      <c r="E32920" t="s">
        <v>18</v>
      </c>
      <c r="F32920" t="s">
        <v>19</v>
      </c>
      <c r="G32920" t="s">
        <v>18</v>
      </c>
      <c r="H32920" t="s">
        <v>8</v>
      </c>
      <c r="I32920">
        <v>36100</v>
      </c>
      <c r="J32920">
        <v>150</v>
      </c>
      <c r="K32920">
        <v>3</v>
      </c>
      <c r="L32920" t="s">
        <v>20</v>
      </c>
      <c r="M32920" t="s">
        <v>18</v>
      </c>
      <c r="N32920" t="s">
        <v>197</v>
      </c>
      <c r="O32920" s="3" t="s">
        <v>565</v>
      </c>
      <c r="P32920" s="10">
        <v>4.1898148148148146E-3</v>
      </c>
      <c r="Q32920" s="12">
        <f t="shared" si="514"/>
        <v>362</v>
      </c>
    </row>
    <row r="32921" spans="1:17" x14ac:dyDescent="0.35">
      <c r="A32921">
        <v>64151549</v>
      </c>
      <c r="B32921">
        <v>33</v>
      </c>
      <c r="C32921" t="s">
        <v>5</v>
      </c>
      <c r="D32921" t="s">
        <v>17</v>
      </c>
      <c r="E32921" t="s">
        <v>18</v>
      </c>
      <c r="F32921" t="s">
        <v>19</v>
      </c>
      <c r="G32921" t="s">
        <v>18</v>
      </c>
      <c r="H32921" t="s">
        <v>341</v>
      </c>
      <c r="I32921">
        <v>13650</v>
      </c>
      <c r="J32921">
        <v>317</v>
      </c>
      <c r="K32921">
        <v>1</v>
      </c>
      <c r="L32921" t="s">
        <v>20</v>
      </c>
      <c r="M32921" t="s">
        <v>18</v>
      </c>
      <c r="N32921" t="s">
        <v>197</v>
      </c>
      <c r="O32921" s="3" t="s">
        <v>367</v>
      </c>
      <c r="P32921" s="10">
        <v>2.0949074074074073E-3</v>
      </c>
      <c r="Q32921" s="12">
        <f t="shared" si="514"/>
        <v>181</v>
      </c>
    </row>
    <row r="32922" spans="1:17" x14ac:dyDescent="0.35">
      <c r="A32922">
        <v>27119550</v>
      </c>
      <c r="B32922">
        <v>36</v>
      </c>
      <c r="C32922" t="s">
        <v>7</v>
      </c>
      <c r="D32922" t="s">
        <v>16</v>
      </c>
      <c r="E32922" t="s">
        <v>18</v>
      </c>
      <c r="F32922" t="s">
        <v>19</v>
      </c>
      <c r="G32922" t="s">
        <v>18</v>
      </c>
      <c r="H32922" t="s">
        <v>341</v>
      </c>
      <c r="I32922">
        <v>13750</v>
      </c>
      <c r="J32922">
        <v>332</v>
      </c>
      <c r="K32922">
        <v>2</v>
      </c>
      <c r="L32922" t="s">
        <v>20</v>
      </c>
      <c r="M32922" t="s">
        <v>18</v>
      </c>
      <c r="N32922" t="s">
        <v>197</v>
      </c>
      <c r="O32922" s="3" t="s">
        <v>549</v>
      </c>
      <c r="P32922" s="10">
        <v>1.0300925925925926E-3</v>
      </c>
      <c r="Q32922" s="12">
        <f t="shared" si="514"/>
        <v>89</v>
      </c>
    </row>
    <row r="32923" spans="1:17" x14ac:dyDescent="0.35">
      <c r="A32923">
        <v>46960533</v>
      </c>
      <c r="B32923">
        <v>32</v>
      </c>
      <c r="C32923" t="s">
        <v>7</v>
      </c>
      <c r="D32923" t="s">
        <v>15</v>
      </c>
      <c r="E32923" t="s">
        <v>18</v>
      </c>
      <c r="F32923" t="s">
        <v>19</v>
      </c>
      <c r="G32923" t="s">
        <v>18</v>
      </c>
      <c r="H32923" t="s">
        <v>341</v>
      </c>
      <c r="I32923">
        <v>450</v>
      </c>
      <c r="J32923">
        <v>-1</v>
      </c>
      <c r="K32923">
        <v>0</v>
      </c>
      <c r="L32923" t="s">
        <v>8</v>
      </c>
      <c r="M32923" t="s">
        <v>18</v>
      </c>
      <c r="N32923" t="s">
        <v>197</v>
      </c>
      <c r="O32923" s="3" t="s">
        <v>987</v>
      </c>
      <c r="P32923" s="10">
        <v>3.8657407407407408E-3</v>
      </c>
      <c r="Q32923" s="12">
        <f t="shared" si="514"/>
        <v>334</v>
      </c>
    </row>
    <row r="32924" spans="1:17" x14ac:dyDescent="0.35">
      <c r="A32924">
        <v>60905583</v>
      </c>
      <c r="B32924">
        <v>28</v>
      </c>
      <c r="C32924" t="s">
        <v>10</v>
      </c>
      <c r="D32924" t="s">
        <v>16</v>
      </c>
      <c r="E32924" t="s">
        <v>18</v>
      </c>
      <c r="F32924" t="s">
        <v>19</v>
      </c>
      <c r="G32924" t="s">
        <v>18</v>
      </c>
      <c r="H32924" t="s">
        <v>341</v>
      </c>
      <c r="I32924">
        <v>151400</v>
      </c>
      <c r="J32924">
        <v>-1</v>
      </c>
      <c r="K32924">
        <v>0</v>
      </c>
      <c r="L32924" t="s">
        <v>8</v>
      </c>
      <c r="M32924" t="s">
        <v>18</v>
      </c>
      <c r="N32924" t="s">
        <v>197</v>
      </c>
      <c r="O32924" s="3" t="s">
        <v>592</v>
      </c>
      <c r="P32924" s="10">
        <v>2.1180555555555553E-3</v>
      </c>
      <c r="Q32924" s="12">
        <f t="shared" si="514"/>
        <v>183</v>
      </c>
    </row>
    <row r="32925" spans="1:17" x14ac:dyDescent="0.35">
      <c r="A32925">
        <v>58887500</v>
      </c>
      <c r="B32925">
        <v>31</v>
      </c>
      <c r="C32925" t="s">
        <v>5</v>
      </c>
      <c r="D32925" t="s">
        <v>16</v>
      </c>
      <c r="E32925" t="s">
        <v>18</v>
      </c>
      <c r="F32925" t="s">
        <v>19</v>
      </c>
      <c r="G32925" t="s">
        <v>18</v>
      </c>
      <c r="H32925" t="s">
        <v>340</v>
      </c>
      <c r="I32925">
        <v>49250</v>
      </c>
      <c r="J32925">
        <v>57</v>
      </c>
      <c r="K32925">
        <v>2</v>
      </c>
      <c r="L32925" t="s">
        <v>20</v>
      </c>
      <c r="M32925" t="s">
        <v>19</v>
      </c>
      <c r="N32925" t="s">
        <v>197</v>
      </c>
      <c r="O32925" s="3" t="s">
        <v>1744</v>
      </c>
      <c r="P32925" s="10">
        <v>1.1539351851851851E-2</v>
      </c>
      <c r="Q32925" s="12">
        <f t="shared" si="514"/>
        <v>997</v>
      </c>
    </row>
    <row r="32926" spans="1:17" x14ac:dyDescent="0.35">
      <c r="A32926">
        <v>35885610</v>
      </c>
      <c r="B32926">
        <v>32</v>
      </c>
      <c r="C32926" t="s">
        <v>7</v>
      </c>
      <c r="D32926" t="s">
        <v>15</v>
      </c>
      <c r="E32926" t="s">
        <v>18</v>
      </c>
      <c r="F32926" t="s">
        <v>19</v>
      </c>
      <c r="G32926" t="s">
        <v>18</v>
      </c>
      <c r="H32926" t="s">
        <v>341</v>
      </c>
      <c r="I32926">
        <v>95600</v>
      </c>
      <c r="J32926">
        <v>-1</v>
      </c>
      <c r="K32926">
        <v>0</v>
      </c>
      <c r="L32926" t="s">
        <v>8</v>
      </c>
      <c r="M32926" t="s">
        <v>18</v>
      </c>
      <c r="N32926" t="s">
        <v>197</v>
      </c>
      <c r="O32926" s="3" t="s">
        <v>514</v>
      </c>
      <c r="P32926" s="10">
        <v>4.8611111111111104E-4</v>
      </c>
      <c r="Q32926" s="12">
        <f t="shared" si="514"/>
        <v>42</v>
      </c>
    </row>
    <row r="32927" spans="1:17" x14ac:dyDescent="0.35">
      <c r="A32927">
        <v>32372208</v>
      </c>
      <c r="B32927">
        <v>34</v>
      </c>
      <c r="C32927" t="s">
        <v>4</v>
      </c>
      <c r="D32927" t="s">
        <v>15</v>
      </c>
      <c r="E32927" t="s">
        <v>18</v>
      </c>
      <c r="F32927" t="s">
        <v>18</v>
      </c>
      <c r="G32927" t="s">
        <v>18</v>
      </c>
      <c r="H32927" t="s">
        <v>340</v>
      </c>
      <c r="I32927">
        <v>4550</v>
      </c>
      <c r="J32927">
        <v>281</v>
      </c>
      <c r="K32927">
        <v>1</v>
      </c>
      <c r="L32927" t="s">
        <v>20</v>
      </c>
      <c r="M32927" t="s">
        <v>18</v>
      </c>
      <c r="N32927" t="s">
        <v>197</v>
      </c>
      <c r="O32927" s="3" t="s">
        <v>441</v>
      </c>
      <c r="P32927" s="10">
        <v>1.6666666666666668E-3</v>
      </c>
      <c r="Q32927" s="12">
        <f t="shared" si="514"/>
        <v>144</v>
      </c>
    </row>
    <row r="32928" spans="1:17" x14ac:dyDescent="0.35">
      <c r="A32928">
        <v>73505128</v>
      </c>
      <c r="B32928">
        <v>54</v>
      </c>
      <c r="C32928" t="s">
        <v>1926</v>
      </c>
      <c r="D32928" t="s">
        <v>15</v>
      </c>
      <c r="E32928" t="s">
        <v>18</v>
      </c>
      <c r="F32928" t="s">
        <v>19</v>
      </c>
      <c r="G32928" t="s">
        <v>18</v>
      </c>
      <c r="H32928" t="s">
        <v>341</v>
      </c>
      <c r="I32928">
        <v>21300</v>
      </c>
      <c r="J32928">
        <v>323</v>
      </c>
      <c r="K32928">
        <v>1</v>
      </c>
      <c r="L32928" t="s">
        <v>20</v>
      </c>
      <c r="M32928" t="s">
        <v>18</v>
      </c>
      <c r="N32928" t="s">
        <v>197</v>
      </c>
      <c r="O32928" s="3" t="s">
        <v>765</v>
      </c>
      <c r="P32928" s="10">
        <v>8.564814814814815E-4</v>
      </c>
      <c r="Q32928" s="12">
        <f t="shared" si="514"/>
        <v>74</v>
      </c>
    </row>
    <row r="32929" spans="1:17" x14ac:dyDescent="0.35">
      <c r="A32929">
        <v>13783160</v>
      </c>
      <c r="B32929">
        <v>40</v>
      </c>
      <c r="C32929" t="s">
        <v>5</v>
      </c>
      <c r="D32929" t="s">
        <v>16</v>
      </c>
      <c r="E32929" t="s">
        <v>18</v>
      </c>
      <c r="F32929" t="s">
        <v>19</v>
      </c>
      <c r="G32929" t="s">
        <v>18</v>
      </c>
      <c r="H32929" t="s">
        <v>341</v>
      </c>
      <c r="I32929">
        <v>27800</v>
      </c>
      <c r="J32929">
        <v>323</v>
      </c>
      <c r="K32929">
        <v>1</v>
      </c>
      <c r="L32929" t="s">
        <v>20</v>
      </c>
      <c r="M32929" t="s">
        <v>18</v>
      </c>
      <c r="N32929" t="s">
        <v>197</v>
      </c>
      <c r="O32929" s="3" t="s">
        <v>557</v>
      </c>
      <c r="P32929" s="10">
        <v>2.7083333333333334E-3</v>
      </c>
      <c r="Q32929" s="12">
        <f t="shared" si="514"/>
        <v>234</v>
      </c>
    </row>
    <row r="32930" spans="1:17" x14ac:dyDescent="0.35">
      <c r="A32930">
        <v>77593155</v>
      </c>
      <c r="B32930">
        <v>45</v>
      </c>
      <c r="C32930" t="s">
        <v>7</v>
      </c>
      <c r="D32930" t="s">
        <v>15</v>
      </c>
      <c r="E32930" t="s">
        <v>18</v>
      </c>
      <c r="F32930" t="s">
        <v>19</v>
      </c>
      <c r="G32930" t="s">
        <v>19</v>
      </c>
      <c r="H32930" t="s">
        <v>342</v>
      </c>
      <c r="I32930">
        <v>13550</v>
      </c>
      <c r="J32930">
        <v>343</v>
      </c>
      <c r="K32930">
        <v>1</v>
      </c>
      <c r="L32930" t="s">
        <v>20</v>
      </c>
      <c r="M32930" t="s">
        <v>18</v>
      </c>
      <c r="N32930" t="s">
        <v>197</v>
      </c>
      <c r="O32930" s="3" t="s">
        <v>632</v>
      </c>
      <c r="P32930" s="10">
        <v>2.8356481481481479E-3</v>
      </c>
      <c r="Q32930" s="12">
        <f t="shared" si="514"/>
        <v>245</v>
      </c>
    </row>
    <row r="32931" spans="1:17" x14ac:dyDescent="0.35">
      <c r="A32931">
        <v>47706340</v>
      </c>
      <c r="B32931">
        <v>29</v>
      </c>
      <c r="C32931" t="s">
        <v>5</v>
      </c>
      <c r="D32931" t="s">
        <v>16</v>
      </c>
      <c r="E32931" t="s">
        <v>18</v>
      </c>
      <c r="F32931" t="s">
        <v>19</v>
      </c>
      <c r="G32931" t="s">
        <v>18</v>
      </c>
      <c r="H32931" t="s">
        <v>341</v>
      </c>
      <c r="I32931">
        <v>10250</v>
      </c>
      <c r="J32931">
        <v>340</v>
      </c>
      <c r="K32931">
        <v>3</v>
      </c>
      <c r="L32931" t="s">
        <v>20</v>
      </c>
      <c r="M32931" t="s">
        <v>18</v>
      </c>
      <c r="N32931" t="s">
        <v>197</v>
      </c>
      <c r="O32931" s="3" t="s">
        <v>607</v>
      </c>
      <c r="P32931" s="10">
        <v>2.5231481481481481E-3</v>
      </c>
      <c r="Q32931" s="12">
        <f t="shared" si="514"/>
        <v>218</v>
      </c>
    </row>
    <row r="32932" spans="1:17" x14ac:dyDescent="0.35">
      <c r="A32932">
        <v>51293903</v>
      </c>
      <c r="B32932">
        <v>34</v>
      </c>
      <c r="C32932" t="s">
        <v>1926</v>
      </c>
      <c r="D32932" t="s">
        <v>15</v>
      </c>
      <c r="E32932" t="s">
        <v>18</v>
      </c>
      <c r="F32932" t="s">
        <v>19</v>
      </c>
      <c r="G32932" t="s">
        <v>19</v>
      </c>
      <c r="H32932" t="s">
        <v>341</v>
      </c>
      <c r="I32932">
        <v>-2200</v>
      </c>
      <c r="J32932">
        <v>-1</v>
      </c>
      <c r="K32932">
        <v>0</v>
      </c>
      <c r="L32932" t="s">
        <v>8</v>
      </c>
      <c r="M32932" t="s">
        <v>18</v>
      </c>
      <c r="N32932" t="s">
        <v>197</v>
      </c>
      <c r="O32932" s="3" t="s">
        <v>1105</v>
      </c>
      <c r="P32932" s="10">
        <v>8.7847222222222233E-3</v>
      </c>
      <c r="Q32932" s="12">
        <f t="shared" si="514"/>
        <v>759</v>
      </c>
    </row>
    <row r="32933" spans="1:17" x14ac:dyDescent="0.35">
      <c r="A32933">
        <v>59809967</v>
      </c>
      <c r="B32933">
        <v>32</v>
      </c>
      <c r="C32933" t="s">
        <v>7</v>
      </c>
      <c r="D32933" t="s">
        <v>15</v>
      </c>
      <c r="E32933" t="s">
        <v>18</v>
      </c>
      <c r="F32933" t="s">
        <v>19</v>
      </c>
      <c r="G32933" t="s">
        <v>18</v>
      </c>
      <c r="H32933" t="s">
        <v>341</v>
      </c>
      <c r="I32933">
        <v>11250</v>
      </c>
      <c r="J32933">
        <v>150</v>
      </c>
      <c r="K32933">
        <v>1</v>
      </c>
      <c r="L32933" t="s">
        <v>20</v>
      </c>
      <c r="M32933" t="s">
        <v>19</v>
      </c>
      <c r="N32933" t="s">
        <v>197</v>
      </c>
      <c r="O32933" s="3" t="s">
        <v>980</v>
      </c>
      <c r="P32933" s="10">
        <v>6.6435185185185182E-3</v>
      </c>
      <c r="Q32933" s="12">
        <f t="shared" si="514"/>
        <v>574</v>
      </c>
    </row>
    <row r="32934" spans="1:17" x14ac:dyDescent="0.35">
      <c r="A32934">
        <v>34595092</v>
      </c>
      <c r="B32934">
        <v>56</v>
      </c>
      <c r="C32934" t="s">
        <v>10</v>
      </c>
      <c r="D32934" t="s">
        <v>16</v>
      </c>
      <c r="E32934" t="s">
        <v>18</v>
      </c>
      <c r="F32934" t="s">
        <v>19</v>
      </c>
      <c r="G32934" t="s">
        <v>19</v>
      </c>
      <c r="H32934" t="s">
        <v>341</v>
      </c>
      <c r="I32934">
        <v>61100</v>
      </c>
      <c r="J32934">
        <v>-1</v>
      </c>
      <c r="K32934">
        <v>0</v>
      </c>
      <c r="L32934" t="s">
        <v>8</v>
      </c>
      <c r="M32934" t="s">
        <v>18</v>
      </c>
      <c r="N32934" t="s">
        <v>197</v>
      </c>
      <c r="O32934" s="3" t="s">
        <v>1139</v>
      </c>
      <c r="P32934" s="10">
        <v>8.726851851851852E-3</v>
      </c>
      <c r="Q32934" s="12">
        <f t="shared" si="514"/>
        <v>754</v>
      </c>
    </row>
    <row r="32935" spans="1:17" x14ac:dyDescent="0.35">
      <c r="A32935">
        <v>19470022</v>
      </c>
      <c r="B32935">
        <v>74</v>
      </c>
      <c r="C32935" t="s">
        <v>4</v>
      </c>
      <c r="D32935" t="s">
        <v>15</v>
      </c>
      <c r="E32935" t="s">
        <v>18</v>
      </c>
      <c r="F32935" t="s">
        <v>18</v>
      </c>
      <c r="G32935" t="s">
        <v>18</v>
      </c>
      <c r="H32935" t="s">
        <v>340</v>
      </c>
      <c r="I32935">
        <v>225750</v>
      </c>
      <c r="J32935">
        <v>-1</v>
      </c>
      <c r="K32935">
        <v>0</v>
      </c>
      <c r="L32935" t="s">
        <v>8</v>
      </c>
      <c r="M32935" t="s">
        <v>18</v>
      </c>
      <c r="N32935" t="s">
        <v>197</v>
      </c>
      <c r="O32935" s="3" t="s">
        <v>1148</v>
      </c>
      <c r="P32935" s="10">
        <v>1.34375E-2</v>
      </c>
      <c r="Q32935" s="12">
        <f t="shared" si="514"/>
        <v>1161</v>
      </c>
    </row>
    <row r="32936" spans="1:17" x14ac:dyDescent="0.35">
      <c r="A32936">
        <v>58749918</v>
      </c>
      <c r="B32936">
        <v>49</v>
      </c>
      <c r="C32936" t="s">
        <v>1926</v>
      </c>
      <c r="D32936" t="s">
        <v>15</v>
      </c>
      <c r="E32936" t="s">
        <v>18</v>
      </c>
      <c r="F32936" t="s">
        <v>19</v>
      </c>
      <c r="G32936" t="s">
        <v>18</v>
      </c>
      <c r="H32936" t="s">
        <v>341</v>
      </c>
      <c r="I32936">
        <v>54800</v>
      </c>
      <c r="J32936">
        <v>303</v>
      </c>
      <c r="K32936">
        <v>5</v>
      </c>
      <c r="L32936" t="s">
        <v>20</v>
      </c>
      <c r="M32936" t="s">
        <v>18</v>
      </c>
      <c r="N32936" t="s">
        <v>197</v>
      </c>
      <c r="O32936" s="3" t="s">
        <v>1008</v>
      </c>
      <c r="P32936" s="10">
        <v>7.0486111111111105E-3</v>
      </c>
      <c r="Q32936" s="12">
        <f t="shared" si="514"/>
        <v>609</v>
      </c>
    </row>
    <row r="32937" spans="1:17" x14ac:dyDescent="0.35">
      <c r="A32937">
        <v>42049053</v>
      </c>
      <c r="B32937">
        <v>39</v>
      </c>
      <c r="C32937" t="s">
        <v>1926</v>
      </c>
      <c r="D32937" t="s">
        <v>15</v>
      </c>
      <c r="E32937" t="s">
        <v>18</v>
      </c>
      <c r="F32937" t="s">
        <v>19</v>
      </c>
      <c r="G32937" t="s">
        <v>18</v>
      </c>
      <c r="H32937" t="s">
        <v>341</v>
      </c>
      <c r="I32937">
        <v>13000</v>
      </c>
      <c r="J32937">
        <v>281</v>
      </c>
      <c r="K32937">
        <v>1</v>
      </c>
      <c r="L32937" t="s">
        <v>20</v>
      </c>
      <c r="M32937" t="s">
        <v>18</v>
      </c>
      <c r="N32937" t="s">
        <v>197</v>
      </c>
      <c r="O32937" s="3" t="s">
        <v>498</v>
      </c>
      <c r="P32937" s="10">
        <v>1.689814814814815E-3</v>
      </c>
      <c r="Q32937" s="12">
        <f t="shared" si="514"/>
        <v>146</v>
      </c>
    </row>
    <row r="32938" spans="1:17" x14ac:dyDescent="0.35">
      <c r="A32938">
        <v>26832455</v>
      </c>
      <c r="B32938">
        <v>38</v>
      </c>
      <c r="C32938" t="s">
        <v>7</v>
      </c>
      <c r="D32938" t="s">
        <v>15</v>
      </c>
      <c r="E32938" t="s">
        <v>18</v>
      </c>
      <c r="F32938" t="s">
        <v>19</v>
      </c>
      <c r="G32938" t="s">
        <v>18</v>
      </c>
      <c r="H32938" t="s">
        <v>341</v>
      </c>
      <c r="I32938">
        <v>41250</v>
      </c>
      <c r="J32938">
        <v>-1</v>
      </c>
      <c r="K32938">
        <v>0</v>
      </c>
      <c r="L32938" t="s">
        <v>8</v>
      </c>
      <c r="M32938" t="s">
        <v>18</v>
      </c>
      <c r="N32938" t="s">
        <v>197</v>
      </c>
      <c r="O32938" s="3" t="s">
        <v>611</v>
      </c>
      <c r="P32938" s="10">
        <v>2.7199074074074074E-3</v>
      </c>
      <c r="Q32938" s="12">
        <f t="shared" si="514"/>
        <v>235</v>
      </c>
    </row>
    <row r="32939" spans="1:17" x14ac:dyDescent="0.35">
      <c r="A32939">
        <v>84788746</v>
      </c>
      <c r="B32939">
        <v>34</v>
      </c>
      <c r="C32939" t="s">
        <v>7</v>
      </c>
      <c r="D32939" t="s">
        <v>16</v>
      </c>
      <c r="E32939" t="s">
        <v>18</v>
      </c>
      <c r="F32939" t="s">
        <v>19</v>
      </c>
      <c r="G32939" t="s">
        <v>18</v>
      </c>
      <c r="H32939" t="s">
        <v>341</v>
      </c>
      <c r="I32939">
        <v>-15850</v>
      </c>
      <c r="J32939">
        <v>346</v>
      </c>
      <c r="K32939">
        <v>1</v>
      </c>
      <c r="L32939" t="s">
        <v>21</v>
      </c>
      <c r="M32939" t="s">
        <v>18</v>
      </c>
      <c r="N32939" t="s">
        <v>197</v>
      </c>
      <c r="O32939" s="3" t="s">
        <v>445</v>
      </c>
      <c r="P32939" s="10">
        <v>5.9953703703703697E-3</v>
      </c>
      <c r="Q32939" s="12">
        <f t="shared" si="514"/>
        <v>518</v>
      </c>
    </row>
    <row r="32940" spans="1:17" x14ac:dyDescent="0.35">
      <c r="A32940">
        <v>63788564</v>
      </c>
      <c r="B32940">
        <v>38</v>
      </c>
      <c r="C32940" t="s">
        <v>7</v>
      </c>
      <c r="D32940" t="s">
        <v>15</v>
      </c>
      <c r="E32940" t="s">
        <v>18</v>
      </c>
      <c r="F32940" t="s">
        <v>19</v>
      </c>
      <c r="G32940" t="s">
        <v>19</v>
      </c>
      <c r="H32940" t="s">
        <v>342</v>
      </c>
      <c r="I32940">
        <v>19900</v>
      </c>
      <c r="J32940">
        <v>332</v>
      </c>
      <c r="K32940">
        <v>1</v>
      </c>
      <c r="L32940" t="s">
        <v>20</v>
      </c>
      <c r="M32940" t="s">
        <v>18</v>
      </c>
      <c r="N32940" t="s">
        <v>197</v>
      </c>
      <c r="O32940" s="3" t="s">
        <v>845</v>
      </c>
      <c r="P32940" s="10">
        <v>2.7662037037037034E-3</v>
      </c>
      <c r="Q32940" s="12">
        <f t="shared" si="514"/>
        <v>239</v>
      </c>
    </row>
    <row r="32941" spans="1:17" x14ac:dyDescent="0.35">
      <c r="A32941">
        <v>20038064</v>
      </c>
      <c r="B32941">
        <v>48</v>
      </c>
      <c r="C32941" t="s">
        <v>4</v>
      </c>
      <c r="D32941" t="s">
        <v>15</v>
      </c>
      <c r="E32941" t="s">
        <v>18</v>
      </c>
      <c r="F32941" t="s">
        <v>19</v>
      </c>
      <c r="G32941" t="s">
        <v>18</v>
      </c>
      <c r="H32941" t="s">
        <v>340</v>
      </c>
      <c r="I32941">
        <v>20400</v>
      </c>
      <c r="J32941">
        <v>-1</v>
      </c>
      <c r="K32941">
        <v>0</v>
      </c>
      <c r="L32941" t="s">
        <v>8</v>
      </c>
      <c r="M32941" t="s">
        <v>18</v>
      </c>
      <c r="N32941" t="s">
        <v>197</v>
      </c>
      <c r="O32941" s="3" t="s">
        <v>547</v>
      </c>
      <c r="P32941" s="10">
        <v>1.5277777777777779E-3</v>
      </c>
      <c r="Q32941" s="12">
        <f t="shared" si="514"/>
        <v>132</v>
      </c>
    </row>
    <row r="32942" spans="1:17" x14ac:dyDescent="0.35">
      <c r="A32942">
        <v>66583175</v>
      </c>
      <c r="B32942">
        <v>31</v>
      </c>
      <c r="C32942" t="s">
        <v>1926</v>
      </c>
      <c r="D32942" t="s">
        <v>15</v>
      </c>
      <c r="E32942" t="s">
        <v>18</v>
      </c>
      <c r="F32942" t="s">
        <v>19</v>
      </c>
      <c r="G32942" t="s">
        <v>18</v>
      </c>
      <c r="H32942" t="s">
        <v>341</v>
      </c>
      <c r="I32942">
        <v>414750</v>
      </c>
      <c r="J32942">
        <v>149</v>
      </c>
      <c r="K32942">
        <v>1</v>
      </c>
      <c r="L32942" t="s">
        <v>20</v>
      </c>
      <c r="M32942" t="s">
        <v>18</v>
      </c>
      <c r="N32942" t="s">
        <v>197</v>
      </c>
      <c r="O32942" s="3" t="s">
        <v>607</v>
      </c>
      <c r="P32942" s="10">
        <v>2.5231481481481481E-3</v>
      </c>
      <c r="Q32942" s="12">
        <f t="shared" si="514"/>
        <v>218</v>
      </c>
    </row>
    <row r="32943" spans="1:17" x14ac:dyDescent="0.35">
      <c r="A32943">
        <v>35863252</v>
      </c>
      <c r="B32943">
        <v>36</v>
      </c>
      <c r="C32943" t="s">
        <v>7</v>
      </c>
      <c r="D32943" t="s">
        <v>15</v>
      </c>
      <c r="E32943" t="s">
        <v>18</v>
      </c>
      <c r="F32943" t="s">
        <v>19</v>
      </c>
      <c r="G32943" t="s">
        <v>18</v>
      </c>
      <c r="H32943" t="s">
        <v>341</v>
      </c>
      <c r="I32943">
        <v>63600</v>
      </c>
      <c r="J32943">
        <v>-1</v>
      </c>
      <c r="K32943">
        <v>0</v>
      </c>
      <c r="L32943" t="s">
        <v>8</v>
      </c>
      <c r="M32943" t="s">
        <v>18</v>
      </c>
      <c r="N32943" t="s">
        <v>197</v>
      </c>
      <c r="O32943" s="3" t="s">
        <v>632</v>
      </c>
      <c r="P32943" s="10">
        <v>2.8356481481481479E-3</v>
      </c>
      <c r="Q32943" s="12">
        <f t="shared" si="514"/>
        <v>245</v>
      </c>
    </row>
    <row r="32944" spans="1:17" x14ac:dyDescent="0.35">
      <c r="A32944">
        <v>68363836</v>
      </c>
      <c r="B32944">
        <v>30</v>
      </c>
      <c r="C32944" t="s">
        <v>1926</v>
      </c>
      <c r="D32944" t="s">
        <v>16</v>
      </c>
      <c r="E32944" t="s">
        <v>18</v>
      </c>
      <c r="F32944" t="s">
        <v>19</v>
      </c>
      <c r="G32944" t="s">
        <v>18</v>
      </c>
      <c r="H32944" t="s">
        <v>341</v>
      </c>
      <c r="I32944">
        <v>3450</v>
      </c>
      <c r="J32944">
        <v>-1</v>
      </c>
      <c r="K32944">
        <v>0</v>
      </c>
      <c r="L32944" t="s">
        <v>8</v>
      </c>
      <c r="M32944" t="s">
        <v>19</v>
      </c>
      <c r="N32944" t="s">
        <v>197</v>
      </c>
      <c r="O32944" s="3" t="s">
        <v>1744</v>
      </c>
      <c r="P32944" s="10">
        <v>1.1539351851851851E-2</v>
      </c>
      <c r="Q32944" s="12">
        <f t="shared" si="514"/>
        <v>997</v>
      </c>
    </row>
    <row r="32945" spans="1:17" x14ac:dyDescent="0.35">
      <c r="A32945">
        <v>52291601</v>
      </c>
      <c r="B32945">
        <v>79</v>
      </c>
      <c r="C32945" t="s">
        <v>9</v>
      </c>
      <c r="D32945" t="s">
        <v>15</v>
      </c>
      <c r="E32945" t="s">
        <v>18</v>
      </c>
      <c r="F32945" t="s">
        <v>18</v>
      </c>
      <c r="G32945" t="s">
        <v>18</v>
      </c>
      <c r="H32945" t="s">
        <v>342</v>
      </c>
      <c r="I32945">
        <v>174050</v>
      </c>
      <c r="J32945">
        <v>-1</v>
      </c>
      <c r="K32945">
        <v>0</v>
      </c>
      <c r="L32945" t="s">
        <v>8</v>
      </c>
      <c r="M32945" t="s">
        <v>18</v>
      </c>
      <c r="N32945" t="s">
        <v>197</v>
      </c>
      <c r="O32945" s="3" t="s">
        <v>509</v>
      </c>
      <c r="P32945" s="10">
        <v>9.4907407407407408E-4</v>
      </c>
      <c r="Q32945" s="12">
        <f t="shared" si="514"/>
        <v>82</v>
      </c>
    </row>
    <row r="32946" spans="1:17" x14ac:dyDescent="0.35">
      <c r="A32946">
        <v>50966328</v>
      </c>
      <c r="B32946">
        <v>38</v>
      </c>
      <c r="C32946" t="s">
        <v>4</v>
      </c>
      <c r="D32946" t="s">
        <v>15</v>
      </c>
      <c r="E32946" t="s">
        <v>18</v>
      </c>
      <c r="F32946" t="s">
        <v>19</v>
      </c>
      <c r="G32946" t="s">
        <v>19</v>
      </c>
      <c r="H32946" t="s">
        <v>340</v>
      </c>
      <c r="I32946">
        <v>271600</v>
      </c>
      <c r="J32946">
        <v>149</v>
      </c>
      <c r="K32946">
        <v>2</v>
      </c>
      <c r="L32946" t="s">
        <v>20</v>
      </c>
      <c r="M32946" t="s">
        <v>18</v>
      </c>
      <c r="N32946" t="s">
        <v>197</v>
      </c>
      <c r="O32946" s="3" t="s">
        <v>1372</v>
      </c>
      <c r="P32946" s="10">
        <v>8.1828703703703699E-3</v>
      </c>
      <c r="Q32946" s="12">
        <f t="shared" si="514"/>
        <v>707</v>
      </c>
    </row>
    <row r="32947" spans="1:17" x14ac:dyDescent="0.35">
      <c r="A32947">
        <v>86405570</v>
      </c>
      <c r="B32947">
        <v>60</v>
      </c>
      <c r="C32947" t="s">
        <v>9</v>
      </c>
      <c r="D32947" t="s">
        <v>15</v>
      </c>
      <c r="E32947" t="s">
        <v>18</v>
      </c>
      <c r="F32947" t="s">
        <v>19</v>
      </c>
      <c r="G32947" t="s">
        <v>18</v>
      </c>
      <c r="H32947" t="s">
        <v>342</v>
      </c>
      <c r="I32947">
        <v>0</v>
      </c>
      <c r="J32947">
        <v>343</v>
      </c>
      <c r="K32947">
        <v>1</v>
      </c>
      <c r="L32947" t="s">
        <v>21</v>
      </c>
      <c r="M32947" t="s">
        <v>18</v>
      </c>
      <c r="N32947" t="s">
        <v>197</v>
      </c>
      <c r="O32947" s="3" t="s">
        <v>760</v>
      </c>
      <c r="P32947" s="10">
        <v>7.8703703703703705E-4</v>
      </c>
      <c r="Q32947" s="12">
        <f t="shared" si="514"/>
        <v>68</v>
      </c>
    </row>
    <row r="32948" spans="1:17" x14ac:dyDescent="0.35">
      <c r="A32948">
        <v>53413483</v>
      </c>
      <c r="B32948">
        <v>30</v>
      </c>
      <c r="C32948" t="s">
        <v>7</v>
      </c>
      <c r="D32948" t="s">
        <v>15</v>
      </c>
      <c r="E32948" t="s">
        <v>18</v>
      </c>
      <c r="F32948" t="s">
        <v>19</v>
      </c>
      <c r="G32948" t="s">
        <v>18</v>
      </c>
      <c r="H32948" t="s">
        <v>341</v>
      </c>
      <c r="I32948">
        <v>-300</v>
      </c>
      <c r="J32948">
        <v>-1</v>
      </c>
      <c r="K32948">
        <v>0</v>
      </c>
      <c r="L32948" t="s">
        <v>8</v>
      </c>
      <c r="M32948" t="s">
        <v>18</v>
      </c>
      <c r="N32948" t="s">
        <v>197</v>
      </c>
      <c r="O32948" s="3" t="s">
        <v>882</v>
      </c>
      <c r="P32948" s="10">
        <v>5.3356481481481484E-3</v>
      </c>
      <c r="Q32948" s="12">
        <f t="shared" si="514"/>
        <v>461</v>
      </c>
    </row>
    <row r="32949" spans="1:17" x14ac:dyDescent="0.35">
      <c r="A32949">
        <v>29692085</v>
      </c>
      <c r="B32949">
        <v>36</v>
      </c>
      <c r="C32949" t="s">
        <v>4</v>
      </c>
      <c r="D32949" t="s">
        <v>16</v>
      </c>
      <c r="E32949" t="s">
        <v>18</v>
      </c>
      <c r="F32949" t="s">
        <v>19</v>
      </c>
      <c r="G32949" t="s">
        <v>18</v>
      </c>
      <c r="H32949" t="s">
        <v>340</v>
      </c>
      <c r="I32949">
        <v>13250</v>
      </c>
      <c r="J32949">
        <v>-1</v>
      </c>
      <c r="K32949">
        <v>0</v>
      </c>
      <c r="L32949" t="s">
        <v>8</v>
      </c>
      <c r="M32949" t="s">
        <v>18</v>
      </c>
      <c r="N32949" t="s">
        <v>197</v>
      </c>
      <c r="O32949" s="3" t="s">
        <v>501</v>
      </c>
      <c r="P32949" s="10">
        <v>1.6203703703703703E-3</v>
      </c>
      <c r="Q32949" s="12">
        <f t="shared" si="514"/>
        <v>140</v>
      </c>
    </row>
    <row r="32950" spans="1:17" x14ac:dyDescent="0.35">
      <c r="A32950">
        <v>79601728</v>
      </c>
      <c r="B32950">
        <v>53</v>
      </c>
      <c r="C32950" t="s">
        <v>7</v>
      </c>
      <c r="D32950" t="s">
        <v>15</v>
      </c>
      <c r="E32950" t="s">
        <v>18</v>
      </c>
      <c r="F32950" t="s">
        <v>19</v>
      </c>
      <c r="G32950" t="s">
        <v>19</v>
      </c>
      <c r="H32950" t="s">
        <v>342</v>
      </c>
      <c r="I32950">
        <v>100900</v>
      </c>
      <c r="J32950">
        <v>-1</v>
      </c>
      <c r="K32950">
        <v>0</v>
      </c>
      <c r="L32950" t="s">
        <v>8</v>
      </c>
      <c r="M32950" t="s">
        <v>18</v>
      </c>
      <c r="N32950" t="s">
        <v>197</v>
      </c>
      <c r="O32950" s="3" t="s">
        <v>414</v>
      </c>
      <c r="P32950" s="10">
        <v>2.4537037037037036E-3</v>
      </c>
      <c r="Q32950" s="12">
        <f t="shared" si="514"/>
        <v>212</v>
      </c>
    </row>
    <row r="32951" spans="1:17" x14ac:dyDescent="0.35">
      <c r="A32951">
        <v>63043506</v>
      </c>
      <c r="B32951">
        <v>34</v>
      </c>
      <c r="C32951" t="s">
        <v>10</v>
      </c>
      <c r="D32951" t="s">
        <v>15</v>
      </c>
      <c r="E32951" t="s">
        <v>18</v>
      </c>
      <c r="F32951" t="s">
        <v>19</v>
      </c>
      <c r="G32951" t="s">
        <v>19</v>
      </c>
      <c r="H32951" t="s">
        <v>341</v>
      </c>
      <c r="I32951">
        <v>101050</v>
      </c>
      <c r="J32951">
        <v>148</v>
      </c>
      <c r="K32951">
        <v>8</v>
      </c>
      <c r="L32951" t="s">
        <v>21</v>
      </c>
      <c r="M32951" t="s">
        <v>18</v>
      </c>
      <c r="N32951" t="s">
        <v>197</v>
      </c>
      <c r="O32951" s="3" t="s">
        <v>747</v>
      </c>
      <c r="P32951" s="10">
        <v>5.9027777777777778E-4</v>
      </c>
      <c r="Q32951" s="12">
        <f t="shared" si="514"/>
        <v>51</v>
      </c>
    </row>
    <row r="32952" spans="1:17" x14ac:dyDescent="0.35">
      <c r="A32952">
        <v>21826682</v>
      </c>
      <c r="B32952">
        <v>30</v>
      </c>
      <c r="C32952" t="s">
        <v>7</v>
      </c>
      <c r="D32952" t="s">
        <v>15</v>
      </c>
      <c r="E32952" t="s">
        <v>18</v>
      </c>
      <c r="F32952" t="s">
        <v>19</v>
      </c>
      <c r="G32952" t="s">
        <v>19</v>
      </c>
      <c r="H32952" t="s">
        <v>341</v>
      </c>
      <c r="I32952">
        <v>28900</v>
      </c>
      <c r="J32952">
        <v>317</v>
      </c>
      <c r="K32952">
        <v>1</v>
      </c>
      <c r="L32952" t="s">
        <v>20</v>
      </c>
      <c r="M32952" t="s">
        <v>18</v>
      </c>
      <c r="N32952" t="s">
        <v>197</v>
      </c>
      <c r="O32952" s="3" t="s">
        <v>356</v>
      </c>
      <c r="P32952" s="10">
        <v>8.2175925925925917E-4</v>
      </c>
      <c r="Q32952" s="12">
        <f t="shared" si="514"/>
        <v>71</v>
      </c>
    </row>
    <row r="32953" spans="1:17" x14ac:dyDescent="0.35">
      <c r="A32953">
        <v>40736518</v>
      </c>
      <c r="B32953">
        <v>40</v>
      </c>
      <c r="C32953" t="s">
        <v>7</v>
      </c>
      <c r="D32953" t="s">
        <v>15</v>
      </c>
      <c r="E32953" t="s">
        <v>18</v>
      </c>
      <c r="F32953" t="s">
        <v>19</v>
      </c>
      <c r="G32953" t="s">
        <v>18</v>
      </c>
      <c r="H32953" t="s">
        <v>8</v>
      </c>
      <c r="I32953">
        <v>46400</v>
      </c>
      <c r="J32953">
        <v>-1</v>
      </c>
      <c r="K32953">
        <v>0</v>
      </c>
      <c r="L32953" t="s">
        <v>8</v>
      </c>
      <c r="M32953" t="s">
        <v>18</v>
      </c>
      <c r="N32953" t="s">
        <v>197</v>
      </c>
      <c r="O32953" s="3" t="s">
        <v>650</v>
      </c>
      <c r="P32953" s="10">
        <v>6.134259259259259E-4</v>
      </c>
      <c r="Q32953" s="12">
        <f t="shared" si="514"/>
        <v>53</v>
      </c>
    </row>
    <row r="32954" spans="1:17" x14ac:dyDescent="0.35">
      <c r="A32954">
        <v>32995038</v>
      </c>
      <c r="B32954">
        <v>48</v>
      </c>
      <c r="C32954" t="s">
        <v>7</v>
      </c>
      <c r="D32954" t="s">
        <v>16</v>
      </c>
      <c r="E32954" t="s">
        <v>18</v>
      </c>
      <c r="F32954" t="s">
        <v>19</v>
      </c>
      <c r="G32954" t="s">
        <v>18</v>
      </c>
      <c r="H32954" t="s">
        <v>342</v>
      </c>
      <c r="I32954">
        <v>9250</v>
      </c>
      <c r="J32954">
        <v>-1</v>
      </c>
      <c r="K32954">
        <v>0</v>
      </c>
      <c r="L32954" t="s">
        <v>8</v>
      </c>
      <c r="M32954" t="s">
        <v>18</v>
      </c>
      <c r="N32954" t="s">
        <v>197</v>
      </c>
      <c r="O32954" s="3" t="s">
        <v>413</v>
      </c>
      <c r="P32954" s="10">
        <v>2.2337962962962967E-3</v>
      </c>
      <c r="Q32954" s="12">
        <f t="shared" si="514"/>
        <v>193</v>
      </c>
    </row>
    <row r="32955" spans="1:17" x14ac:dyDescent="0.35">
      <c r="A32955">
        <v>64236545</v>
      </c>
      <c r="B32955">
        <v>41</v>
      </c>
      <c r="C32955" t="s">
        <v>13</v>
      </c>
      <c r="D32955" t="s">
        <v>17</v>
      </c>
      <c r="E32955" t="s">
        <v>18</v>
      </c>
      <c r="F32955" t="s">
        <v>19</v>
      </c>
      <c r="G32955" t="s">
        <v>18</v>
      </c>
      <c r="H32955" t="s">
        <v>341</v>
      </c>
      <c r="I32955">
        <v>2150</v>
      </c>
      <c r="J32955">
        <v>-1</v>
      </c>
      <c r="K32955">
        <v>0</v>
      </c>
      <c r="L32955" t="s">
        <v>8</v>
      </c>
      <c r="M32955" t="s">
        <v>18</v>
      </c>
      <c r="N32955" t="s">
        <v>197</v>
      </c>
      <c r="O32955" s="3" t="s">
        <v>347</v>
      </c>
      <c r="P32955" s="10">
        <v>2.2916666666666667E-3</v>
      </c>
      <c r="Q32955" s="12">
        <f t="shared" si="514"/>
        <v>198</v>
      </c>
    </row>
    <row r="32956" spans="1:17" x14ac:dyDescent="0.35">
      <c r="A32956">
        <v>46131431</v>
      </c>
      <c r="B32956">
        <v>32</v>
      </c>
      <c r="C32956" t="s">
        <v>7</v>
      </c>
      <c r="D32956" t="s">
        <v>16</v>
      </c>
      <c r="E32956" t="s">
        <v>18</v>
      </c>
      <c r="F32956" t="s">
        <v>19</v>
      </c>
      <c r="G32956" t="s">
        <v>18</v>
      </c>
      <c r="H32956" t="s">
        <v>341</v>
      </c>
      <c r="I32956">
        <v>70750</v>
      </c>
      <c r="J32956">
        <v>345</v>
      </c>
      <c r="K32956">
        <v>1</v>
      </c>
      <c r="L32956" t="s">
        <v>20</v>
      </c>
      <c r="M32956" t="s">
        <v>18</v>
      </c>
      <c r="N32956" t="s">
        <v>197</v>
      </c>
      <c r="O32956" s="3" t="s">
        <v>1345</v>
      </c>
      <c r="P32956" s="10">
        <v>7.4652777777777781E-3</v>
      </c>
      <c r="Q32956" s="12">
        <f t="shared" si="514"/>
        <v>645</v>
      </c>
    </row>
    <row r="32957" spans="1:17" x14ac:dyDescent="0.35">
      <c r="A32957">
        <v>23626040</v>
      </c>
      <c r="B32957">
        <v>30</v>
      </c>
      <c r="C32957" t="s">
        <v>13</v>
      </c>
      <c r="D32957" t="s">
        <v>16</v>
      </c>
      <c r="E32957" t="s">
        <v>18</v>
      </c>
      <c r="F32957" t="s">
        <v>19</v>
      </c>
      <c r="G32957" t="s">
        <v>18</v>
      </c>
      <c r="H32957" t="s">
        <v>340</v>
      </c>
      <c r="I32957">
        <v>100850</v>
      </c>
      <c r="J32957">
        <v>-1</v>
      </c>
      <c r="K32957">
        <v>0</v>
      </c>
      <c r="L32957" t="s">
        <v>8</v>
      </c>
      <c r="M32957" t="s">
        <v>18</v>
      </c>
      <c r="N32957" t="s">
        <v>197</v>
      </c>
      <c r="O32957" s="3" t="s">
        <v>575</v>
      </c>
      <c r="P32957" s="10">
        <v>1.25E-3</v>
      </c>
      <c r="Q32957" s="12">
        <f t="shared" si="514"/>
        <v>108</v>
      </c>
    </row>
    <row r="32958" spans="1:17" x14ac:dyDescent="0.35">
      <c r="A32958">
        <v>75968980</v>
      </c>
      <c r="B32958">
        <v>57</v>
      </c>
      <c r="C32958" t="s">
        <v>7</v>
      </c>
      <c r="D32958" t="s">
        <v>15</v>
      </c>
      <c r="E32958" t="s">
        <v>18</v>
      </c>
      <c r="F32958" t="s">
        <v>19</v>
      </c>
      <c r="G32958" t="s">
        <v>18</v>
      </c>
      <c r="H32958" t="s">
        <v>342</v>
      </c>
      <c r="I32958">
        <v>4650</v>
      </c>
      <c r="J32958">
        <v>-1</v>
      </c>
      <c r="K32958">
        <v>0</v>
      </c>
      <c r="L32958" t="s">
        <v>8</v>
      </c>
      <c r="M32958" t="s">
        <v>18</v>
      </c>
      <c r="N32958" t="s">
        <v>197</v>
      </c>
      <c r="O32958" s="3" t="s">
        <v>354</v>
      </c>
      <c r="P32958" s="10">
        <v>1.5856481481481479E-3</v>
      </c>
      <c r="Q32958" s="12">
        <f t="shared" si="514"/>
        <v>137</v>
      </c>
    </row>
    <row r="32959" spans="1:17" x14ac:dyDescent="0.35">
      <c r="A32959">
        <v>38203221</v>
      </c>
      <c r="B32959">
        <v>39</v>
      </c>
      <c r="C32959" t="s">
        <v>11</v>
      </c>
      <c r="D32959" t="s">
        <v>15</v>
      </c>
      <c r="E32959" t="s">
        <v>18</v>
      </c>
      <c r="F32959" t="s">
        <v>19</v>
      </c>
      <c r="G32959" t="s">
        <v>19</v>
      </c>
      <c r="H32959" t="s">
        <v>340</v>
      </c>
      <c r="I32959">
        <v>-152900</v>
      </c>
      <c r="J32959">
        <v>-1</v>
      </c>
      <c r="K32959">
        <v>0</v>
      </c>
      <c r="L32959" t="s">
        <v>8</v>
      </c>
      <c r="M32959" t="s">
        <v>19</v>
      </c>
      <c r="N32959" t="s">
        <v>197</v>
      </c>
      <c r="O32959" s="3" t="s">
        <v>1166</v>
      </c>
      <c r="P32959" s="10">
        <v>1.0208333333333333E-2</v>
      </c>
      <c r="Q32959" s="12">
        <f t="shared" si="514"/>
        <v>882</v>
      </c>
    </row>
    <row r="32960" spans="1:17" x14ac:dyDescent="0.35">
      <c r="A32960">
        <v>42299486</v>
      </c>
      <c r="B32960">
        <v>42</v>
      </c>
      <c r="C32960" t="s">
        <v>7</v>
      </c>
      <c r="D32960" t="s">
        <v>15</v>
      </c>
      <c r="E32960" t="s">
        <v>18</v>
      </c>
      <c r="F32960" t="s">
        <v>19</v>
      </c>
      <c r="G32960" t="s">
        <v>18</v>
      </c>
      <c r="H32960" t="s">
        <v>341</v>
      </c>
      <c r="I32960">
        <v>-12800</v>
      </c>
      <c r="J32960">
        <v>318</v>
      </c>
      <c r="K32960">
        <v>2</v>
      </c>
      <c r="L32960" t="s">
        <v>20</v>
      </c>
      <c r="M32960" t="s">
        <v>18</v>
      </c>
      <c r="N32960" t="s">
        <v>197</v>
      </c>
      <c r="O32960" s="3" t="s">
        <v>629</v>
      </c>
      <c r="P32960" s="10">
        <v>6.6666666666666671E-3</v>
      </c>
      <c r="Q32960" s="12">
        <f t="shared" si="514"/>
        <v>576</v>
      </c>
    </row>
    <row r="32961" spans="1:17" x14ac:dyDescent="0.35">
      <c r="A32961">
        <v>14676482</v>
      </c>
      <c r="B32961">
        <v>40</v>
      </c>
      <c r="C32961" t="s">
        <v>7</v>
      </c>
      <c r="D32961" t="s">
        <v>15</v>
      </c>
      <c r="E32961" t="s">
        <v>18</v>
      </c>
      <c r="F32961" t="s">
        <v>19</v>
      </c>
      <c r="G32961" t="s">
        <v>19</v>
      </c>
      <c r="H32961" t="s">
        <v>341</v>
      </c>
      <c r="I32961">
        <v>51400</v>
      </c>
      <c r="J32961">
        <v>-1</v>
      </c>
      <c r="K32961">
        <v>0</v>
      </c>
      <c r="L32961" t="s">
        <v>8</v>
      </c>
      <c r="M32961" t="s">
        <v>18</v>
      </c>
      <c r="N32961" t="s">
        <v>197</v>
      </c>
      <c r="O32961" s="3" t="s">
        <v>839</v>
      </c>
      <c r="P32961" s="10">
        <v>3.6921296296296298E-3</v>
      </c>
      <c r="Q32961" s="12">
        <f t="shared" si="514"/>
        <v>319</v>
      </c>
    </row>
    <row r="32962" spans="1:17" x14ac:dyDescent="0.35">
      <c r="A32962">
        <v>27587719</v>
      </c>
      <c r="B32962">
        <v>46</v>
      </c>
      <c r="C32962" t="s">
        <v>7</v>
      </c>
      <c r="D32962" t="s">
        <v>15</v>
      </c>
      <c r="E32962" t="s">
        <v>18</v>
      </c>
      <c r="F32962" t="s">
        <v>19</v>
      </c>
      <c r="G32962" t="s">
        <v>18</v>
      </c>
      <c r="H32962" t="s">
        <v>341</v>
      </c>
      <c r="I32962">
        <v>11450</v>
      </c>
      <c r="J32962">
        <v>-1</v>
      </c>
      <c r="K32962">
        <v>0</v>
      </c>
      <c r="L32962" t="s">
        <v>8</v>
      </c>
      <c r="M32962" t="s">
        <v>18</v>
      </c>
      <c r="N32962" t="s">
        <v>197</v>
      </c>
      <c r="O32962" s="3" t="s">
        <v>678</v>
      </c>
      <c r="P32962" s="10">
        <v>2.2106481481481478E-3</v>
      </c>
      <c r="Q32962" s="12">
        <f t="shared" ref="Q32962:Q33025" si="515">MINUTE(P32962)*60+SECOND(P32962)</f>
        <v>191</v>
      </c>
    </row>
    <row r="32963" spans="1:17" x14ac:dyDescent="0.35">
      <c r="A32963">
        <v>68977915</v>
      </c>
      <c r="B32963">
        <v>39</v>
      </c>
      <c r="C32963" t="s">
        <v>5</v>
      </c>
      <c r="D32963" t="s">
        <v>15</v>
      </c>
      <c r="E32963" t="s">
        <v>18</v>
      </c>
      <c r="F32963" t="s">
        <v>19</v>
      </c>
      <c r="G32963" t="s">
        <v>19</v>
      </c>
      <c r="H32963" t="s">
        <v>341</v>
      </c>
      <c r="I32963">
        <v>18750</v>
      </c>
      <c r="J32963">
        <v>-1</v>
      </c>
      <c r="K32963">
        <v>0</v>
      </c>
      <c r="L32963" t="s">
        <v>8</v>
      </c>
      <c r="M32963" t="s">
        <v>18</v>
      </c>
      <c r="N32963" t="s">
        <v>197</v>
      </c>
      <c r="O32963" s="3" t="s">
        <v>1208</v>
      </c>
      <c r="P32963" s="10">
        <v>8.9930555555555545E-3</v>
      </c>
      <c r="Q32963" s="12">
        <f t="shared" si="515"/>
        <v>777</v>
      </c>
    </row>
    <row r="32964" spans="1:17" x14ac:dyDescent="0.35">
      <c r="A32964">
        <v>16182292</v>
      </c>
      <c r="B32964">
        <v>41</v>
      </c>
      <c r="C32964" t="s">
        <v>7</v>
      </c>
      <c r="D32964" t="s">
        <v>15</v>
      </c>
      <c r="E32964" t="s">
        <v>18</v>
      </c>
      <c r="F32964" t="s">
        <v>19</v>
      </c>
      <c r="G32964" t="s">
        <v>18</v>
      </c>
      <c r="H32964" t="s">
        <v>341</v>
      </c>
      <c r="I32964">
        <v>19100</v>
      </c>
      <c r="J32964">
        <v>-1</v>
      </c>
      <c r="K32964">
        <v>0</v>
      </c>
      <c r="L32964" t="s">
        <v>8</v>
      </c>
      <c r="M32964" t="s">
        <v>18</v>
      </c>
      <c r="N32964" t="s">
        <v>197</v>
      </c>
      <c r="O32964" s="3" t="s">
        <v>607</v>
      </c>
      <c r="P32964" s="10">
        <v>2.5231481481481481E-3</v>
      </c>
      <c r="Q32964" s="12">
        <f t="shared" si="515"/>
        <v>218</v>
      </c>
    </row>
    <row r="32965" spans="1:17" x14ac:dyDescent="0.35">
      <c r="A32965">
        <v>30034357</v>
      </c>
      <c r="B32965">
        <v>42</v>
      </c>
      <c r="C32965" t="s">
        <v>10</v>
      </c>
      <c r="D32965" t="s">
        <v>15</v>
      </c>
      <c r="E32965" t="s">
        <v>18</v>
      </c>
      <c r="F32965" t="s">
        <v>19</v>
      </c>
      <c r="G32965" t="s">
        <v>19</v>
      </c>
      <c r="H32965" t="s">
        <v>341</v>
      </c>
      <c r="I32965">
        <v>5750</v>
      </c>
      <c r="J32965">
        <v>149</v>
      </c>
      <c r="K32965">
        <v>2</v>
      </c>
      <c r="L32965" t="s">
        <v>20</v>
      </c>
      <c r="M32965" t="s">
        <v>18</v>
      </c>
      <c r="N32965" t="s">
        <v>197</v>
      </c>
      <c r="O32965" s="3" t="s">
        <v>682</v>
      </c>
      <c r="P32965" s="10">
        <v>1.8634259259259261E-3</v>
      </c>
      <c r="Q32965" s="12">
        <f t="shared" si="515"/>
        <v>161</v>
      </c>
    </row>
    <row r="32966" spans="1:17" x14ac:dyDescent="0.35">
      <c r="A32966">
        <v>11028169</v>
      </c>
      <c r="B32966">
        <v>34</v>
      </c>
      <c r="C32966" t="s">
        <v>1926</v>
      </c>
      <c r="D32966" t="s">
        <v>15</v>
      </c>
      <c r="E32966" t="s">
        <v>18</v>
      </c>
      <c r="F32966" t="s">
        <v>19</v>
      </c>
      <c r="G32966" t="s">
        <v>18</v>
      </c>
      <c r="H32966" t="s">
        <v>341</v>
      </c>
      <c r="I32966">
        <v>73350</v>
      </c>
      <c r="J32966">
        <v>332</v>
      </c>
      <c r="K32966">
        <v>2</v>
      </c>
      <c r="L32966" t="s">
        <v>20</v>
      </c>
      <c r="M32966" t="s">
        <v>18</v>
      </c>
      <c r="N32966" t="s">
        <v>197</v>
      </c>
      <c r="O32966" s="3" t="s">
        <v>546</v>
      </c>
      <c r="P32966" s="10">
        <v>1.3078703703703705E-3</v>
      </c>
      <c r="Q32966" s="12">
        <f t="shared" si="515"/>
        <v>113</v>
      </c>
    </row>
    <row r="32967" spans="1:17" x14ac:dyDescent="0.35">
      <c r="A32967">
        <v>42841267</v>
      </c>
      <c r="B32967">
        <v>50</v>
      </c>
      <c r="C32967" t="s">
        <v>1926</v>
      </c>
      <c r="D32967" t="s">
        <v>17</v>
      </c>
      <c r="E32967" t="s">
        <v>18</v>
      </c>
      <c r="F32967" t="s">
        <v>19</v>
      </c>
      <c r="G32967" t="s">
        <v>18</v>
      </c>
      <c r="H32967" t="s">
        <v>340</v>
      </c>
      <c r="I32967">
        <v>21600</v>
      </c>
      <c r="J32967">
        <v>-1</v>
      </c>
      <c r="K32967">
        <v>0</v>
      </c>
      <c r="L32967" t="s">
        <v>8</v>
      </c>
      <c r="M32967" t="s">
        <v>18</v>
      </c>
      <c r="N32967" t="s">
        <v>197</v>
      </c>
      <c r="O32967" s="3" t="s">
        <v>810</v>
      </c>
      <c r="P32967" s="10">
        <v>3.8078703703703707E-3</v>
      </c>
      <c r="Q32967" s="12">
        <f t="shared" si="515"/>
        <v>329</v>
      </c>
    </row>
    <row r="32968" spans="1:17" x14ac:dyDescent="0.35">
      <c r="A32968">
        <v>72663547</v>
      </c>
      <c r="B32968">
        <v>41</v>
      </c>
      <c r="C32968" t="s">
        <v>4</v>
      </c>
      <c r="D32968" t="s">
        <v>16</v>
      </c>
      <c r="E32968" t="s">
        <v>18</v>
      </c>
      <c r="F32968" t="s">
        <v>19</v>
      </c>
      <c r="G32968" t="s">
        <v>18</v>
      </c>
      <c r="H32968" t="s">
        <v>340</v>
      </c>
      <c r="I32968">
        <v>29900</v>
      </c>
      <c r="J32968">
        <v>-1</v>
      </c>
      <c r="K32968">
        <v>0</v>
      </c>
      <c r="L32968" t="s">
        <v>8</v>
      </c>
      <c r="M32968" t="s">
        <v>18</v>
      </c>
      <c r="N32968" t="s">
        <v>197</v>
      </c>
      <c r="O32968" s="3" t="s">
        <v>691</v>
      </c>
      <c r="P32968" s="10">
        <v>1.7939814814814815E-3</v>
      </c>
      <c r="Q32968" s="12">
        <f t="shared" si="515"/>
        <v>155</v>
      </c>
    </row>
    <row r="32969" spans="1:17" x14ac:dyDescent="0.35">
      <c r="A32969">
        <v>57440128</v>
      </c>
      <c r="B32969">
        <v>48</v>
      </c>
      <c r="C32969" t="s">
        <v>5</v>
      </c>
      <c r="D32969" t="s">
        <v>16</v>
      </c>
      <c r="E32969" t="s">
        <v>18</v>
      </c>
      <c r="F32969" t="s">
        <v>19</v>
      </c>
      <c r="G32969" t="s">
        <v>18</v>
      </c>
      <c r="H32969" t="s">
        <v>341</v>
      </c>
      <c r="I32969">
        <v>27000</v>
      </c>
      <c r="J32969">
        <v>-1</v>
      </c>
      <c r="K32969">
        <v>0</v>
      </c>
      <c r="L32969" t="s">
        <v>8</v>
      </c>
      <c r="M32969" t="s">
        <v>18</v>
      </c>
      <c r="N32969" t="s">
        <v>197</v>
      </c>
      <c r="O32969" s="3" t="s">
        <v>573</v>
      </c>
      <c r="P32969" s="10">
        <v>1.2268518518518518E-3</v>
      </c>
      <c r="Q32969" s="12">
        <f t="shared" si="515"/>
        <v>106</v>
      </c>
    </row>
    <row r="32970" spans="1:17" x14ac:dyDescent="0.35">
      <c r="A32970">
        <v>74995409</v>
      </c>
      <c r="B32970">
        <v>34</v>
      </c>
      <c r="C32970" t="s">
        <v>7</v>
      </c>
      <c r="D32970" t="s">
        <v>15</v>
      </c>
      <c r="E32970" t="s">
        <v>18</v>
      </c>
      <c r="F32970" t="s">
        <v>19</v>
      </c>
      <c r="G32970" t="s">
        <v>18</v>
      </c>
      <c r="H32970" t="s">
        <v>342</v>
      </c>
      <c r="I32970">
        <v>13850</v>
      </c>
      <c r="J32970">
        <v>-1</v>
      </c>
      <c r="K32970">
        <v>0</v>
      </c>
      <c r="L32970" t="s">
        <v>8</v>
      </c>
      <c r="M32970" t="s">
        <v>18</v>
      </c>
      <c r="N32970" t="s">
        <v>197</v>
      </c>
      <c r="O32970" s="3" t="s">
        <v>345</v>
      </c>
      <c r="P32970" s="10">
        <v>8.7962962962962962E-4</v>
      </c>
      <c r="Q32970" s="12">
        <f t="shared" si="515"/>
        <v>76</v>
      </c>
    </row>
    <row r="32971" spans="1:17" x14ac:dyDescent="0.35">
      <c r="A32971">
        <v>34064715</v>
      </c>
      <c r="B32971">
        <v>53</v>
      </c>
      <c r="C32971" t="s">
        <v>9</v>
      </c>
      <c r="D32971" t="s">
        <v>17</v>
      </c>
      <c r="E32971" t="s">
        <v>18</v>
      </c>
      <c r="F32971" t="s">
        <v>19</v>
      </c>
      <c r="G32971" t="s">
        <v>19</v>
      </c>
      <c r="H32971" t="s">
        <v>341</v>
      </c>
      <c r="I32971">
        <v>-8600</v>
      </c>
      <c r="J32971">
        <v>-1</v>
      </c>
      <c r="K32971">
        <v>0</v>
      </c>
      <c r="L32971" t="s">
        <v>8</v>
      </c>
      <c r="M32971" t="s">
        <v>18</v>
      </c>
      <c r="N32971" t="s">
        <v>197</v>
      </c>
      <c r="O32971" s="3" t="s">
        <v>741</v>
      </c>
      <c r="P32971" s="10">
        <v>7.6388888888888893E-4</v>
      </c>
      <c r="Q32971" s="12">
        <f t="shared" si="515"/>
        <v>66</v>
      </c>
    </row>
    <row r="32972" spans="1:17" x14ac:dyDescent="0.35">
      <c r="A32972">
        <v>37048647</v>
      </c>
      <c r="B32972">
        <v>36</v>
      </c>
      <c r="C32972" t="s">
        <v>7</v>
      </c>
      <c r="D32972" t="s">
        <v>15</v>
      </c>
      <c r="E32972" t="s">
        <v>18</v>
      </c>
      <c r="F32972" t="s">
        <v>19</v>
      </c>
      <c r="G32972" t="s">
        <v>18</v>
      </c>
      <c r="H32972" t="s">
        <v>342</v>
      </c>
      <c r="I32972">
        <v>36650</v>
      </c>
      <c r="J32972">
        <v>-1</v>
      </c>
      <c r="K32972">
        <v>0</v>
      </c>
      <c r="L32972" t="s">
        <v>8</v>
      </c>
      <c r="M32972" t="s">
        <v>18</v>
      </c>
      <c r="N32972" t="s">
        <v>197</v>
      </c>
      <c r="O32972" s="3" t="s">
        <v>994</v>
      </c>
      <c r="P32972" s="10">
        <v>4.4212962962962956E-3</v>
      </c>
      <c r="Q32972" s="12">
        <f t="shared" si="515"/>
        <v>382</v>
      </c>
    </row>
    <row r="32973" spans="1:17" x14ac:dyDescent="0.35">
      <c r="A32973">
        <v>71329076</v>
      </c>
      <c r="B32973">
        <v>33</v>
      </c>
      <c r="C32973" t="s">
        <v>7</v>
      </c>
      <c r="D32973" t="s">
        <v>15</v>
      </c>
      <c r="E32973" t="s">
        <v>18</v>
      </c>
      <c r="F32973" t="s">
        <v>19</v>
      </c>
      <c r="G32973" t="s">
        <v>18</v>
      </c>
      <c r="H32973" t="s">
        <v>342</v>
      </c>
      <c r="I32973">
        <v>250</v>
      </c>
      <c r="J32973">
        <v>-1</v>
      </c>
      <c r="K32973">
        <v>0</v>
      </c>
      <c r="L32973" t="s">
        <v>8</v>
      </c>
      <c r="M32973" t="s">
        <v>19</v>
      </c>
      <c r="N32973" t="s">
        <v>197</v>
      </c>
      <c r="O32973" s="3" t="s">
        <v>865</v>
      </c>
      <c r="P32973" s="10">
        <v>1.1655092592592594E-2</v>
      </c>
      <c r="Q32973" s="12">
        <f t="shared" si="515"/>
        <v>1007</v>
      </c>
    </row>
    <row r="32974" spans="1:17" x14ac:dyDescent="0.35">
      <c r="A32974">
        <v>15986880</v>
      </c>
      <c r="B32974">
        <v>40</v>
      </c>
      <c r="C32974" t="s">
        <v>10</v>
      </c>
      <c r="D32974" t="s">
        <v>16</v>
      </c>
      <c r="E32974" t="s">
        <v>18</v>
      </c>
      <c r="F32974" t="s">
        <v>19</v>
      </c>
      <c r="G32974" t="s">
        <v>18</v>
      </c>
      <c r="H32974" t="s">
        <v>341</v>
      </c>
      <c r="I32974">
        <v>11200</v>
      </c>
      <c r="J32974">
        <v>-1</v>
      </c>
      <c r="K32974">
        <v>0</v>
      </c>
      <c r="L32974" t="s">
        <v>8</v>
      </c>
      <c r="M32974" t="s">
        <v>19</v>
      </c>
      <c r="N32974" t="s">
        <v>197</v>
      </c>
      <c r="O32974" s="3" t="s">
        <v>1127</v>
      </c>
      <c r="P32974" s="10">
        <v>1.0127314814814815E-2</v>
      </c>
      <c r="Q32974" s="12">
        <f t="shared" si="515"/>
        <v>875</v>
      </c>
    </row>
    <row r="32975" spans="1:17" x14ac:dyDescent="0.35">
      <c r="A32975">
        <v>86799839</v>
      </c>
      <c r="B32975">
        <v>31</v>
      </c>
      <c r="C32975" t="s">
        <v>7</v>
      </c>
      <c r="D32975" t="s">
        <v>15</v>
      </c>
      <c r="E32975" t="s">
        <v>18</v>
      </c>
      <c r="F32975" t="s">
        <v>18</v>
      </c>
      <c r="G32975" t="s">
        <v>18</v>
      </c>
      <c r="H32975" t="s">
        <v>341</v>
      </c>
      <c r="I32975">
        <v>48400</v>
      </c>
      <c r="J32975">
        <v>-1</v>
      </c>
      <c r="K32975">
        <v>0</v>
      </c>
      <c r="L32975" t="s">
        <v>8</v>
      </c>
      <c r="M32975" t="s">
        <v>18</v>
      </c>
      <c r="N32975" t="s">
        <v>197</v>
      </c>
      <c r="O32975" s="3" t="s">
        <v>1195</v>
      </c>
      <c r="P32975" s="10">
        <v>5.37037037037037E-3</v>
      </c>
      <c r="Q32975" s="12">
        <f t="shared" si="515"/>
        <v>464</v>
      </c>
    </row>
    <row r="32976" spans="1:17" x14ac:dyDescent="0.35">
      <c r="A32976">
        <v>65556600</v>
      </c>
      <c r="B32976">
        <v>29</v>
      </c>
      <c r="C32976" t="s">
        <v>4</v>
      </c>
      <c r="D32976" t="s">
        <v>15</v>
      </c>
      <c r="E32976" t="s">
        <v>18</v>
      </c>
      <c r="F32976" t="s">
        <v>18</v>
      </c>
      <c r="G32976" t="s">
        <v>19</v>
      </c>
      <c r="H32976" t="s">
        <v>340</v>
      </c>
      <c r="I32976">
        <v>38000</v>
      </c>
      <c r="J32976">
        <v>-1</v>
      </c>
      <c r="K32976">
        <v>0</v>
      </c>
      <c r="L32976" t="s">
        <v>8</v>
      </c>
      <c r="M32976" t="s">
        <v>18</v>
      </c>
      <c r="N32976" t="s">
        <v>197</v>
      </c>
      <c r="O32976" s="3" t="s">
        <v>509</v>
      </c>
      <c r="P32976" s="10">
        <v>9.4907407407407408E-4</v>
      </c>
      <c r="Q32976" s="12">
        <f t="shared" si="515"/>
        <v>82</v>
      </c>
    </row>
    <row r="32977" spans="1:17" x14ac:dyDescent="0.35">
      <c r="A32977">
        <v>21906037</v>
      </c>
      <c r="B32977">
        <v>29</v>
      </c>
      <c r="C32977" t="s">
        <v>7</v>
      </c>
      <c r="D32977" t="s">
        <v>15</v>
      </c>
      <c r="E32977" t="s">
        <v>18</v>
      </c>
      <c r="F32977" t="s">
        <v>19</v>
      </c>
      <c r="G32977" t="s">
        <v>18</v>
      </c>
      <c r="H32977" t="s">
        <v>341</v>
      </c>
      <c r="I32977">
        <v>6850</v>
      </c>
      <c r="J32977">
        <v>316</v>
      </c>
      <c r="K32977">
        <v>3</v>
      </c>
      <c r="L32977" t="s">
        <v>21</v>
      </c>
      <c r="M32977" t="s">
        <v>18</v>
      </c>
      <c r="N32977" t="s">
        <v>197</v>
      </c>
      <c r="O32977" s="3" t="s">
        <v>742</v>
      </c>
      <c r="P32977" s="10">
        <v>3.9699074074074072E-3</v>
      </c>
      <c r="Q32977" s="12">
        <f t="shared" si="515"/>
        <v>343</v>
      </c>
    </row>
    <row r="32978" spans="1:17" x14ac:dyDescent="0.35">
      <c r="A32978">
        <v>20517594</v>
      </c>
      <c r="B32978">
        <v>49</v>
      </c>
      <c r="C32978" t="s">
        <v>4</v>
      </c>
      <c r="D32978" t="s">
        <v>15</v>
      </c>
      <c r="E32978" t="s">
        <v>18</v>
      </c>
      <c r="F32978" t="s">
        <v>19</v>
      </c>
      <c r="G32978" t="s">
        <v>18</v>
      </c>
      <c r="H32978" t="s">
        <v>340</v>
      </c>
      <c r="I32978">
        <v>289750</v>
      </c>
      <c r="J32978">
        <v>-1</v>
      </c>
      <c r="K32978">
        <v>0</v>
      </c>
      <c r="L32978" t="s">
        <v>8</v>
      </c>
      <c r="M32978" t="s">
        <v>18</v>
      </c>
      <c r="N32978" t="s">
        <v>197</v>
      </c>
      <c r="O32978" s="3" t="s">
        <v>558</v>
      </c>
      <c r="P32978" s="10">
        <v>8.6805555555555551E-4</v>
      </c>
      <c r="Q32978" s="12">
        <f t="shared" si="515"/>
        <v>75</v>
      </c>
    </row>
    <row r="32979" spans="1:17" x14ac:dyDescent="0.35">
      <c r="A32979">
        <v>13309215</v>
      </c>
      <c r="B32979">
        <v>32</v>
      </c>
      <c r="C32979" t="s">
        <v>7</v>
      </c>
      <c r="D32979" t="s">
        <v>15</v>
      </c>
      <c r="E32979" t="s">
        <v>18</v>
      </c>
      <c r="F32979" t="s">
        <v>19</v>
      </c>
      <c r="G32979" t="s">
        <v>18</v>
      </c>
      <c r="H32979" t="s">
        <v>341</v>
      </c>
      <c r="I32979">
        <v>355350</v>
      </c>
      <c r="J32979">
        <v>-1</v>
      </c>
      <c r="K32979">
        <v>0</v>
      </c>
      <c r="L32979" t="s">
        <v>8</v>
      </c>
      <c r="M32979" t="s">
        <v>18</v>
      </c>
      <c r="N32979" t="s">
        <v>197</v>
      </c>
      <c r="O32979" s="3" t="s">
        <v>1166</v>
      </c>
      <c r="P32979" s="10">
        <v>1.0208333333333333E-2</v>
      </c>
      <c r="Q32979" s="12">
        <f t="shared" si="515"/>
        <v>882</v>
      </c>
    </row>
    <row r="32980" spans="1:17" x14ac:dyDescent="0.35">
      <c r="A32980">
        <v>36932353</v>
      </c>
      <c r="B32980">
        <v>38</v>
      </c>
      <c r="C32980" t="s">
        <v>4</v>
      </c>
      <c r="D32980" t="s">
        <v>15</v>
      </c>
      <c r="E32980" t="s">
        <v>18</v>
      </c>
      <c r="F32980" t="s">
        <v>19</v>
      </c>
      <c r="G32980" t="s">
        <v>18</v>
      </c>
      <c r="H32980" t="s">
        <v>340</v>
      </c>
      <c r="I32980">
        <v>8250</v>
      </c>
      <c r="J32980">
        <v>260</v>
      </c>
      <c r="K32980">
        <v>2</v>
      </c>
      <c r="L32980" t="s">
        <v>21</v>
      </c>
      <c r="M32980" t="s">
        <v>19</v>
      </c>
      <c r="N32980" t="s">
        <v>197</v>
      </c>
      <c r="O32980" s="3" t="s">
        <v>696</v>
      </c>
      <c r="P32980" s="10">
        <v>6.0879629629629643E-3</v>
      </c>
      <c r="Q32980" s="12">
        <f t="shared" si="515"/>
        <v>526</v>
      </c>
    </row>
    <row r="32981" spans="1:17" x14ac:dyDescent="0.35">
      <c r="A32981">
        <v>38299873</v>
      </c>
      <c r="B32981">
        <v>36</v>
      </c>
      <c r="C32981" t="s">
        <v>4</v>
      </c>
      <c r="D32981" t="s">
        <v>15</v>
      </c>
      <c r="E32981" t="s">
        <v>18</v>
      </c>
      <c r="F32981" t="s">
        <v>19</v>
      </c>
      <c r="G32981" t="s">
        <v>19</v>
      </c>
      <c r="H32981" t="s">
        <v>340</v>
      </c>
      <c r="I32981">
        <v>-9800</v>
      </c>
      <c r="J32981">
        <v>-1</v>
      </c>
      <c r="K32981">
        <v>0</v>
      </c>
      <c r="L32981" t="s">
        <v>8</v>
      </c>
      <c r="M32981" t="s">
        <v>18</v>
      </c>
      <c r="N32981" t="s">
        <v>197</v>
      </c>
      <c r="O32981" s="3" t="s">
        <v>624</v>
      </c>
      <c r="P32981" s="10">
        <v>4.9768518518518521E-4</v>
      </c>
      <c r="Q32981" s="12">
        <f t="shared" si="515"/>
        <v>43</v>
      </c>
    </row>
    <row r="32982" spans="1:17" x14ac:dyDescent="0.35">
      <c r="A32982">
        <v>11136424</v>
      </c>
      <c r="B32982">
        <v>35</v>
      </c>
      <c r="C32982" t="s">
        <v>4</v>
      </c>
      <c r="D32982" t="s">
        <v>16</v>
      </c>
      <c r="E32982" t="s">
        <v>18</v>
      </c>
      <c r="F32982" t="s">
        <v>19</v>
      </c>
      <c r="G32982" t="s">
        <v>18</v>
      </c>
      <c r="H32982" t="s">
        <v>340</v>
      </c>
      <c r="I32982">
        <v>19850</v>
      </c>
      <c r="J32982">
        <v>-1</v>
      </c>
      <c r="K32982">
        <v>0</v>
      </c>
      <c r="L32982" t="s">
        <v>8</v>
      </c>
      <c r="M32982" t="s">
        <v>19</v>
      </c>
      <c r="N32982" t="s">
        <v>197</v>
      </c>
      <c r="O32982" s="3" t="s">
        <v>1075</v>
      </c>
      <c r="P32982" s="10">
        <v>6.875E-3</v>
      </c>
      <c r="Q32982" s="12">
        <f t="shared" si="515"/>
        <v>594</v>
      </c>
    </row>
    <row r="32983" spans="1:17" x14ac:dyDescent="0.35">
      <c r="A32983">
        <v>11684959</v>
      </c>
      <c r="B32983">
        <v>30</v>
      </c>
      <c r="C32983" t="s">
        <v>7</v>
      </c>
      <c r="D32983" t="s">
        <v>15</v>
      </c>
      <c r="E32983" t="s">
        <v>18</v>
      </c>
      <c r="F32983" t="s">
        <v>19</v>
      </c>
      <c r="G32983" t="s">
        <v>18</v>
      </c>
      <c r="H32983" t="s">
        <v>341</v>
      </c>
      <c r="I32983">
        <v>58550</v>
      </c>
      <c r="J32983">
        <v>324</v>
      </c>
      <c r="K32983">
        <v>2</v>
      </c>
      <c r="L32983" t="s">
        <v>20</v>
      </c>
      <c r="M32983" t="s">
        <v>18</v>
      </c>
      <c r="N32983" t="s">
        <v>197</v>
      </c>
      <c r="O32983" s="3" t="s">
        <v>890</v>
      </c>
      <c r="P32983" s="10">
        <v>5.2083333333333333E-4</v>
      </c>
      <c r="Q32983" s="12">
        <f t="shared" si="515"/>
        <v>45</v>
      </c>
    </row>
    <row r="32984" spans="1:17" x14ac:dyDescent="0.35">
      <c r="A32984">
        <v>80035344</v>
      </c>
      <c r="B32984">
        <v>33</v>
      </c>
      <c r="C32984" t="s">
        <v>1926</v>
      </c>
      <c r="D32984" t="s">
        <v>15</v>
      </c>
      <c r="E32984" t="s">
        <v>18</v>
      </c>
      <c r="F32984" t="s">
        <v>18</v>
      </c>
      <c r="G32984" t="s">
        <v>18</v>
      </c>
      <c r="H32984" t="s">
        <v>342</v>
      </c>
      <c r="I32984">
        <v>24950</v>
      </c>
      <c r="J32984">
        <v>-1</v>
      </c>
      <c r="K32984">
        <v>0</v>
      </c>
      <c r="L32984" t="s">
        <v>8</v>
      </c>
      <c r="M32984" t="s">
        <v>18</v>
      </c>
      <c r="N32984" t="s">
        <v>197</v>
      </c>
      <c r="O32984" s="3" t="s">
        <v>595</v>
      </c>
      <c r="P32984" s="10">
        <v>1.0995370370370371E-3</v>
      </c>
      <c r="Q32984" s="12">
        <f t="shared" si="515"/>
        <v>95</v>
      </c>
    </row>
    <row r="32985" spans="1:17" x14ac:dyDescent="0.35">
      <c r="A32985">
        <v>69986139</v>
      </c>
      <c r="B32985">
        <v>30</v>
      </c>
      <c r="C32985" t="s">
        <v>1926</v>
      </c>
      <c r="D32985" t="s">
        <v>16</v>
      </c>
      <c r="E32985" t="s">
        <v>18</v>
      </c>
      <c r="F32985" t="s">
        <v>19</v>
      </c>
      <c r="G32985" t="s">
        <v>18</v>
      </c>
      <c r="H32985" t="s">
        <v>341</v>
      </c>
      <c r="I32985">
        <v>19500</v>
      </c>
      <c r="J32985">
        <v>347</v>
      </c>
      <c r="K32985">
        <v>1</v>
      </c>
      <c r="L32985" t="s">
        <v>20</v>
      </c>
      <c r="M32985" t="s">
        <v>18</v>
      </c>
      <c r="N32985" t="s">
        <v>197</v>
      </c>
      <c r="O32985" s="3" t="s">
        <v>451</v>
      </c>
      <c r="P32985" s="10">
        <v>2.0254629629629629E-3</v>
      </c>
      <c r="Q32985" s="12">
        <f t="shared" si="515"/>
        <v>175</v>
      </c>
    </row>
    <row r="32986" spans="1:17" x14ac:dyDescent="0.35">
      <c r="A32986">
        <v>65163910</v>
      </c>
      <c r="B32986">
        <v>34</v>
      </c>
      <c r="C32986" t="s">
        <v>10</v>
      </c>
      <c r="D32986" t="s">
        <v>15</v>
      </c>
      <c r="E32986" t="s">
        <v>18</v>
      </c>
      <c r="F32986" t="s">
        <v>19</v>
      </c>
      <c r="G32986" t="s">
        <v>18</v>
      </c>
      <c r="H32986" t="s">
        <v>341</v>
      </c>
      <c r="I32986">
        <v>248150</v>
      </c>
      <c r="J32986">
        <v>332</v>
      </c>
      <c r="K32986">
        <v>2</v>
      </c>
      <c r="L32986" t="s">
        <v>20</v>
      </c>
      <c r="M32986" t="s">
        <v>18</v>
      </c>
      <c r="N32986" t="s">
        <v>197</v>
      </c>
      <c r="O32986" s="3" t="s">
        <v>375</v>
      </c>
      <c r="P32986" s="10">
        <v>2.4074074074074076E-3</v>
      </c>
      <c r="Q32986" s="12">
        <f t="shared" si="515"/>
        <v>208</v>
      </c>
    </row>
    <row r="32987" spans="1:17" x14ac:dyDescent="0.35">
      <c r="A32987">
        <v>50667519</v>
      </c>
      <c r="B32987">
        <v>29</v>
      </c>
      <c r="C32987" t="s">
        <v>10</v>
      </c>
      <c r="D32987" t="s">
        <v>15</v>
      </c>
      <c r="E32987" t="s">
        <v>18</v>
      </c>
      <c r="F32987" t="s">
        <v>19</v>
      </c>
      <c r="G32987" t="s">
        <v>18</v>
      </c>
      <c r="H32987" t="s">
        <v>341</v>
      </c>
      <c r="I32987">
        <v>9550</v>
      </c>
      <c r="J32987">
        <v>-1</v>
      </c>
      <c r="K32987">
        <v>0</v>
      </c>
      <c r="L32987" t="s">
        <v>8</v>
      </c>
      <c r="M32987" t="s">
        <v>18</v>
      </c>
      <c r="N32987" t="s">
        <v>197</v>
      </c>
      <c r="O32987" s="3" t="s">
        <v>636</v>
      </c>
      <c r="P32987" s="10">
        <v>1.0069444444444444E-3</v>
      </c>
      <c r="Q32987" s="12">
        <f t="shared" si="515"/>
        <v>87</v>
      </c>
    </row>
    <row r="32988" spans="1:17" x14ac:dyDescent="0.35">
      <c r="A32988">
        <v>36520329</v>
      </c>
      <c r="B32988">
        <v>31</v>
      </c>
      <c r="C32988" t="s">
        <v>12</v>
      </c>
      <c r="D32988" t="s">
        <v>15</v>
      </c>
      <c r="E32988" t="s">
        <v>18</v>
      </c>
      <c r="F32988" t="s">
        <v>19</v>
      </c>
      <c r="G32988" t="s">
        <v>18</v>
      </c>
      <c r="H32988" t="s">
        <v>341</v>
      </c>
      <c r="I32988">
        <v>18750</v>
      </c>
      <c r="J32988">
        <v>-1</v>
      </c>
      <c r="K32988">
        <v>0</v>
      </c>
      <c r="L32988" t="s">
        <v>8</v>
      </c>
      <c r="M32988" t="s">
        <v>18</v>
      </c>
      <c r="N32988" t="s">
        <v>197</v>
      </c>
      <c r="O32988" s="3" t="s">
        <v>607</v>
      </c>
      <c r="P32988" s="10">
        <v>2.5231481481481481E-3</v>
      </c>
      <c r="Q32988" s="12">
        <f t="shared" si="515"/>
        <v>218</v>
      </c>
    </row>
    <row r="32989" spans="1:17" x14ac:dyDescent="0.35">
      <c r="A32989">
        <v>86722489</v>
      </c>
      <c r="B32989">
        <v>33</v>
      </c>
      <c r="C32989" t="s">
        <v>7</v>
      </c>
      <c r="D32989" t="s">
        <v>15</v>
      </c>
      <c r="E32989" t="s">
        <v>18</v>
      </c>
      <c r="F32989" t="s">
        <v>19</v>
      </c>
      <c r="G32989" t="s">
        <v>18</v>
      </c>
      <c r="H32989" t="s">
        <v>341</v>
      </c>
      <c r="I32989">
        <v>1300</v>
      </c>
      <c r="J32989">
        <v>332</v>
      </c>
      <c r="K32989">
        <v>1</v>
      </c>
      <c r="L32989" t="s">
        <v>21</v>
      </c>
      <c r="M32989" t="s">
        <v>18</v>
      </c>
      <c r="N32989" t="s">
        <v>197</v>
      </c>
      <c r="O32989" s="3" t="s">
        <v>366</v>
      </c>
      <c r="P32989" s="10">
        <v>3.9583333333333337E-3</v>
      </c>
      <c r="Q32989" s="12">
        <f t="shared" si="515"/>
        <v>342</v>
      </c>
    </row>
    <row r="32990" spans="1:17" x14ac:dyDescent="0.35">
      <c r="A32990">
        <v>40945987</v>
      </c>
      <c r="B32990">
        <v>41</v>
      </c>
      <c r="C32990" t="s">
        <v>7</v>
      </c>
      <c r="D32990" t="s">
        <v>15</v>
      </c>
      <c r="E32990" t="s">
        <v>18</v>
      </c>
      <c r="F32990" t="s">
        <v>19</v>
      </c>
      <c r="G32990" t="s">
        <v>18</v>
      </c>
      <c r="H32990" t="s">
        <v>341</v>
      </c>
      <c r="I32990">
        <v>23750</v>
      </c>
      <c r="J32990">
        <v>-1</v>
      </c>
      <c r="K32990">
        <v>0</v>
      </c>
      <c r="L32990" t="s">
        <v>8</v>
      </c>
      <c r="M32990" t="s">
        <v>18</v>
      </c>
      <c r="N32990" t="s">
        <v>197</v>
      </c>
      <c r="O32990" s="3" t="s">
        <v>735</v>
      </c>
      <c r="P32990" s="10">
        <v>2.9398148148148148E-3</v>
      </c>
      <c r="Q32990" s="12">
        <f t="shared" si="515"/>
        <v>254</v>
      </c>
    </row>
    <row r="32991" spans="1:17" x14ac:dyDescent="0.35">
      <c r="A32991">
        <v>16163277</v>
      </c>
      <c r="B32991">
        <v>33</v>
      </c>
      <c r="C32991" t="s">
        <v>7</v>
      </c>
      <c r="D32991" t="s">
        <v>15</v>
      </c>
      <c r="E32991" t="s">
        <v>18</v>
      </c>
      <c r="F32991" t="s">
        <v>19</v>
      </c>
      <c r="G32991" t="s">
        <v>18</v>
      </c>
      <c r="H32991" t="s">
        <v>342</v>
      </c>
      <c r="I32991">
        <v>-10950</v>
      </c>
      <c r="J32991">
        <v>-1</v>
      </c>
      <c r="K32991">
        <v>0</v>
      </c>
      <c r="L32991" t="s">
        <v>8</v>
      </c>
      <c r="M32991" t="s">
        <v>18</v>
      </c>
      <c r="N32991" t="s">
        <v>197</v>
      </c>
      <c r="O32991" s="3" t="s">
        <v>725</v>
      </c>
      <c r="P32991" s="10">
        <v>7.407407407407407E-4</v>
      </c>
      <c r="Q32991" s="12">
        <f t="shared" si="515"/>
        <v>64</v>
      </c>
    </row>
    <row r="32992" spans="1:17" x14ac:dyDescent="0.35">
      <c r="A32992">
        <v>37723772</v>
      </c>
      <c r="B32992">
        <v>43</v>
      </c>
      <c r="C32992" t="s">
        <v>7</v>
      </c>
      <c r="D32992" t="s">
        <v>17</v>
      </c>
      <c r="E32992" t="s">
        <v>18</v>
      </c>
      <c r="F32992" t="s">
        <v>19</v>
      </c>
      <c r="G32992" t="s">
        <v>18</v>
      </c>
      <c r="H32992" t="s">
        <v>341</v>
      </c>
      <c r="I32992">
        <v>-22350</v>
      </c>
      <c r="J32992">
        <v>-1</v>
      </c>
      <c r="K32992">
        <v>0</v>
      </c>
      <c r="L32992" t="s">
        <v>8</v>
      </c>
      <c r="M32992" t="s">
        <v>18</v>
      </c>
      <c r="N32992" t="s">
        <v>197</v>
      </c>
      <c r="O32992" s="3" t="s">
        <v>472</v>
      </c>
      <c r="P32992" s="10">
        <v>9.8379629629629642E-4</v>
      </c>
      <c r="Q32992" s="12">
        <f t="shared" si="515"/>
        <v>85</v>
      </c>
    </row>
    <row r="32993" spans="1:17" x14ac:dyDescent="0.35">
      <c r="A32993">
        <v>51793997</v>
      </c>
      <c r="B32993">
        <v>47</v>
      </c>
      <c r="C32993" t="s">
        <v>1926</v>
      </c>
      <c r="D32993" t="s">
        <v>16</v>
      </c>
      <c r="E32993" t="s">
        <v>18</v>
      </c>
      <c r="F32993" t="s">
        <v>18</v>
      </c>
      <c r="G32993" t="s">
        <v>18</v>
      </c>
      <c r="H32993" t="s">
        <v>342</v>
      </c>
      <c r="I32993">
        <v>34150</v>
      </c>
      <c r="J32993">
        <v>148</v>
      </c>
      <c r="K32993">
        <v>1</v>
      </c>
      <c r="L32993" t="s">
        <v>20</v>
      </c>
      <c r="M32993" t="s">
        <v>18</v>
      </c>
      <c r="N32993" t="s">
        <v>197</v>
      </c>
      <c r="O32993" s="3" t="s">
        <v>461</v>
      </c>
      <c r="P32993" s="10">
        <v>8.449074074074075E-4</v>
      </c>
      <c r="Q32993" s="12">
        <f t="shared" si="515"/>
        <v>73</v>
      </c>
    </row>
    <row r="32994" spans="1:17" x14ac:dyDescent="0.35">
      <c r="A32994">
        <v>43633044</v>
      </c>
      <c r="B32994">
        <v>47</v>
      </c>
      <c r="C32994" t="s">
        <v>4</v>
      </c>
      <c r="D32994" t="s">
        <v>15</v>
      </c>
      <c r="E32994" t="s">
        <v>18</v>
      </c>
      <c r="F32994" t="s">
        <v>19</v>
      </c>
      <c r="G32994" t="s">
        <v>18</v>
      </c>
      <c r="H32994" t="s">
        <v>340</v>
      </c>
      <c r="I32994">
        <v>19250</v>
      </c>
      <c r="J32994">
        <v>323</v>
      </c>
      <c r="K32994">
        <v>4</v>
      </c>
      <c r="L32994" t="s">
        <v>20</v>
      </c>
      <c r="M32994" t="s">
        <v>18</v>
      </c>
      <c r="N32994" t="s">
        <v>197</v>
      </c>
      <c r="O32994" s="3" t="s">
        <v>392</v>
      </c>
      <c r="P32994" s="10">
        <v>1.6782407407407406E-3</v>
      </c>
      <c r="Q32994" s="12">
        <f t="shared" si="515"/>
        <v>145</v>
      </c>
    </row>
    <row r="32995" spans="1:17" x14ac:dyDescent="0.35">
      <c r="A32995">
        <v>29699625</v>
      </c>
      <c r="B32995">
        <v>38</v>
      </c>
      <c r="C32995" t="s">
        <v>5</v>
      </c>
      <c r="D32995" t="s">
        <v>16</v>
      </c>
      <c r="E32995" t="s">
        <v>18</v>
      </c>
      <c r="F32995" t="s">
        <v>19</v>
      </c>
      <c r="G32995" t="s">
        <v>18</v>
      </c>
      <c r="H32995" t="s">
        <v>340</v>
      </c>
      <c r="I32995">
        <v>113650</v>
      </c>
      <c r="J32995">
        <v>-1</v>
      </c>
      <c r="K32995">
        <v>0</v>
      </c>
      <c r="L32995" t="s">
        <v>8</v>
      </c>
      <c r="M32995" t="s">
        <v>18</v>
      </c>
      <c r="N32995" t="s">
        <v>197</v>
      </c>
      <c r="O32995" s="3" t="s">
        <v>353</v>
      </c>
      <c r="P32995" s="10">
        <v>2.5694444444444445E-3</v>
      </c>
      <c r="Q32995" s="12">
        <f t="shared" si="515"/>
        <v>222</v>
      </c>
    </row>
    <row r="32996" spans="1:17" x14ac:dyDescent="0.35">
      <c r="A32996">
        <v>20221137</v>
      </c>
      <c r="B32996">
        <v>40</v>
      </c>
      <c r="C32996" t="s">
        <v>7</v>
      </c>
      <c r="D32996" t="s">
        <v>15</v>
      </c>
      <c r="E32996" t="s">
        <v>18</v>
      </c>
      <c r="F32996" t="s">
        <v>19</v>
      </c>
      <c r="G32996" t="s">
        <v>19</v>
      </c>
      <c r="H32996" t="s">
        <v>342</v>
      </c>
      <c r="I32996">
        <v>28600</v>
      </c>
      <c r="J32996">
        <v>318</v>
      </c>
      <c r="K32996">
        <v>1</v>
      </c>
      <c r="L32996" t="s">
        <v>20</v>
      </c>
      <c r="M32996" t="s">
        <v>18</v>
      </c>
      <c r="N32996" t="s">
        <v>197</v>
      </c>
      <c r="O32996" s="3" t="s">
        <v>767</v>
      </c>
      <c r="P32996" s="10">
        <v>1.9791666666666668E-3</v>
      </c>
      <c r="Q32996" s="12">
        <f t="shared" si="515"/>
        <v>171</v>
      </c>
    </row>
    <row r="32997" spans="1:17" x14ac:dyDescent="0.35">
      <c r="A32997">
        <v>33370797</v>
      </c>
      <c r="B32997">
        <v>31</v>
      </c>
      <c r="C32997" t="s">
        <v>5</v>
      </c>
      <c r="D32997" t="s">
        <v>15</v>
      </c>
      <c r="E32997" t="s">
        <v>18</v>
      </c>
      <c r="F32997" t="s">
        <v>19</v>
      </c>
      <c r="G32997" t="s">
        <v>18</v>
      </c>
      <c r="H32997" t="s">
        <v>341</v>
      </c>
      <c r="I32997">
        <v>200</v>
      </c>
      <c r="J32997">
        <v>-1</v>
      </c>
      <c r="K32997">
        <v>0</v>
      </c>
      <c r="L32997" t="s">
        <v>8</v>
      </c>
      <c r="M32997" t="s">
        <v>18</v>
      </c>
      <c r="N32997" t="s">
        <v>197</v>
      </c>
      <c r="O32997" s="3" t="s">
        <v>557</v>
      </c>
      <c r="P32997" s="10">
        <v>2.7083333333333334E-3</v>
      </c>
      <c r="Q32997" s="12">
        <f t="shared" si="515"/>
        <v>234</v>
      </c>
    </row>
    <row r="32998" spans="1:17" x14ac:dyDescent="0.35">
      <c r="A32998">
        <v>20620320</v>
      </c>
      <c r="B32998">
        <v>36</v>
      </c>
      <c r="C32998" t="s">
        <v>7</v>
      </c>
      <c r="D32998" t="s">
        <v>15</v>
      </c>
      <c r="E32998" t="s">
        <v>18</v>
      </c>
      <c r="F32998" t="s">
        <v>19</v>
      </c>
      <c r="G32998" t="s">
        <v>18</v>
      </c>
      <c r="H32998" t="s">
        <v>342</v>
      </c>
      <c r="I32998">
        <v>50500</v>
      </c>
      <c r="J32998">
        <v>-1</v>
      </c>
      <c r="K32998">
        <v>0</v>
      </c>
      <c r="L32998" t="s">
        <v>8</v>
      </c>
      <c r="M32998" t="s">
        <v>18</v>
      </c>
      <c r="N32998" t="s">
        <v>197</v>
      </c>
      <c r="O32998" s="3" t="s">
        <v>1269</v>
      </c>
      <c r="P32998" s="10">
        <v>4.3055555555555555E-3</v>
      </c>
      <c r="Q32998" s="12">
        <f t="shared" si="515"/>
        <v>372</v>
      </c>
    </row>
    <row r="32999" spans="1:17" x14ac:dyDescent="0.35">
      <c r="A32999">
        <v>51707143</v>
      </c>
      <c r="B32999">
        <v>45</v>
      </c>
      <c r="C32999" t="s">
        <v>7</v>
      </c>
      <c r="D32999" t="s">
        <v>15</v>
      </c>
      <c r="E32999" t="s">
        <v>18</v>
      </c>
      <c r="F32999" t="s">
        <v>18</v>
      </c>
      <c r="G32999" t="s">
        <v>18</v>
      </c>
      <c r="H32999" t="s">
        <v>342</v>
      </c>
      <c r="I32999">
        <v>3050</v>
      </c>
      <c r="J32999">
        <v>-1</v>
      </c>
      <c r="K32999">
        <v>0</v>
      </c>
      <c r="L32999" t="s">
        <v>8</v>
      </c>
      <c r="M32999" t="s">
        <v>18</v>
      </c>
      <c r="N32999" t="s">
        <v>197</v>
      </c>
      <c r="O32999" s="3" t="s">
        <v>575</v>
      </c>
      <c r="P32999" s="10">
        <v>1.25E-3</v>
      </c>
      <c r="Q32999" s="12">
        <f t="shared" si="515"/>
        <v>108</v>
      </c>
    </row>
    <row r="33000" spans="1:17" x14ac:dyDescent="0.35">
      <c r="A33000">
        <v>64848677</v>
      </c>
      <c r="B33000">
        <v>41</v>
      </c>
      <c r="C33000" t="s">
        <v>5</v>
      </c>
      <c r="D33000" t="s">
        <v>16</v>
      </c>
      <c r="E33000" t="s">
        <v>18</v>
      </c>
      <c r="F33000" t="s">
        <v>19</v>
      </c>
      <c r="G33000" t="s">
        <v>18</v>
      </c>
      <c r="H33000" t="s">
        <v>340</v>
      </c>
      <c r="I33000">
        <v>22250</v>
      </c>
      <c r="J33000">
        <v>267</v>
      </c>
      <c r="K33000">
        <v>1</v>
      </c>
      <c r="L33000" t="s">
        <v>20</v>
      </c>
      <c r="M33000" t="s">
        <v>18</v>
      </c>
      <c r="N33000" t="s">
        <v>197</v>
      </c>
      <c r="O33000" s="3" t="s">
        <v>397</v>
      </c>
      <c r="P33000" s="10">
        <v>1.5972222222222221E-3</v>
      </c>
      <c r="Q33000" s="12">
        <f t="shared" si="515"/>
        <v>138</v>
      </c>
    </row>
    <row r="33001" spans="1:17" x14ac:dyDescent="0.35">
      <c r="A33001">
        <v>17913038</v>
      </c>
      <c r="B33001">
        <v>37</v>
      </c>
      <c r="C33001" t="s">
        <v>1926</v>
      </c>
      <c r="D33001" t="s">
        <v>15</v>
      </c>
      <c r="E33001" t="s">
        <v>18</v>
      </c>
      <c r="F33001" t="s">
        <v>19</v>
      </c>
      <c r="G33001" t="s">
        <v>18</v>
      </c>
      <c r="H33001" t="s">
        <v>342</v>
      </c>
      <c r="I33001">
        <v>9400</v>
      </c>
      <c r="J33001">
        <v>-1</v>
      </c>
      <c r="K33001">
        <v>0</v>
      </c>
      <c r="L33001" t="s">
        <v>8</v>
      </c>
      <c r="M33001" t="s">
        <v>18</v>
      </c>
      <c r="N33001" t="s">
        <v>197</v>
      </c>
      <c r="O33001" s="3" t="s">
        <v>669</v>
      </c>
      <c r="P33001" s="10">
        <v>1.7708333333333332E-3</v>
      </c>
      <c r="Q33001" s="12">
        <f t="shared" si="515"/>
        <v>153</v>
      </c>
    </row>
    <row r="33002" spans="1:17" x14ac:dyDescent="0.35">
      <c r="A33002">
        <v>10386547</v>
      </c>
      <c r="B33002">
        <v>38</v>
      </c>
      <c r="C33002" t="s">
        <v>7</v>
      </c>
      <c r="D33002" t="s">
        <v>15</v>
      </c>
      <c r="E33002" t="s">
        <v>18</v>
      </c>
      <c r="F33002" t="s">
        <v>19</v>
      </c>
      <c r="G33002" t="s">
        <v>18</v>
      </c>
      <c r="H33002" t="s">
        <v>341</v>
      </c>
      <c r="I33002">
        <v>238550</v>
      </c>
      <c r="J33002">
        <v>-1</v>
      </c>
      <c r="K33002">
        <v>0</v>
      </c>
      <c r="L33002" t="s">
        <v>8</v>
      </c>
      <c r="M33002" t="s">
        <v>18</v>
      </c>
      <c r="N33002" t="s">
        <v>197</v>
      </c>
      <c r="O33002" s="3" t="s">
        <v>349</v>
      </c>
      <c r="P33002" s="10">
        <v>2.5115740740740741E-3</v>
      </c>
      <c r="Q33002" s="12">
        <f t="shared" si="515"/>
        <v>217</v>
      </c>
    </row>
    <row r="33003" spans="1:17" x14ac:dyDescent="0.35">
      <c r="A33003">
        <v>52790226</v>
      </c>
      <c r="B33003">
        <v>47</v>
      </c>
      <c r="C33003" t="s">
        <v>7</v>
      </c>
      <c r="D33003" t="s">
        <v>15</v>
      </c>
      <c r="E33003" t="s">
        <v>18</v>
      </c>
      <c r="F33003" t="s">
        <v>19</v>
      </c>
      <c r="G33003" t="s">
        <v>18</v>
      </c>
      <c r="H33003" t="s">
        <v>341</v>
      </c>
      <c r="I33003">
        <v>407400</v>
      </c>
      <c r="J33003">
        <v>-1</v>
      </c>
      <c r="K33003">
        <v>0</v>
      </c>
      <c r="L33003" t="s">
        <v>8</v>
      </c>
      <c r="M33003" t="s">
        <v>18</v>
      </c>
      <c r="N33003" t="s">
        <v>197</v>
      </c>
      <c r="O33003" s="3" t="s">
        <v>444</v>
      </c>
      <c r="P33003" s="10">
        <v>2.8587962962962963E-3</v>
      </c>
      <c r="Q33003" s="12">
        <f t="shared" si="515"/>
        <v>247</v>
      </c>
    </row>
    <row r="33004" spans="1:17" x14ac:dyDescent="0.35">
      <c r="A33004">
        <v>37077403</v>
      </c>
      <c r="B33004">
        <v>43</v>
      </c>
      <c r="C33004" t="s">
        <v>7</v>
      </c>
      <c r="D33004" t="s">
        <v>15</v>
      </c>
      <c r="E33004" t="s">
        <v>18</v>
      </c>
      <c r="F33004" t="s">
        <v>19</v>
      </c>
      <c r="G33004" t="s">
        <v>18</v>
      </c>
      <c r="H33004" t="s">
        <v>341</v>
      </c>
      <c r="I33004">
        <v>56350</v>
      </c>
      <c r="J33004">
        <v>345</v>
      </c>
      <c r="K33004">
        <v>2</v>
      </c>
      <c r="L33004" t="s">
        <v>21</v>
      </c>
      <c r="M33004" t="s">
        <v>18</v>
      </c>
      <c r="N33004" t="s">
        <v>197</v>
      </c>
      <c r="O33004" s="3" t="s">
        <v>567</v>
      </c>
      <c r="P33004" s="10">
        <v>1.4583333333333334E-3</v>
      </c>
      <c r="Q33004" s="12">
        <f t="shared" si="515"/>
        <v>126</v>
      </c>
    </row>
    <row r="33005" spans="1:17" x14ac:dyDescent="0.35">
      <c r="A33005">
        <v>84466895</v>
      </c>
      <c r="B33005">
        <v>37</v>
      </c>
      <c r="C33005" t="s">
        <v>7</v>
      </c>
      <c r="D33005" t="s">
        <v>15</v>
      </c>
      <c r="E33005" t="s">
        <v>18</v>
      </c>
      <c r="F33005" t="s">
        <v>19</v>
      </c>
      <c r="G33005" t="s">
        <v>18</v>
      </c>
      <c r="H33005" t="s">
        <v>342</v>
      </c>
      <c r="I33005">
        <v>157700</v>
      </c>
      <c r="J33005">
        <v>305</v>
      </c>
      <c r="K33005">
        <v>3</v>
      </c>
      <c r="L33005" t="s">
        <v>20</v>
      </c>
      <c r="M33005" t="s">
        <v>19</v>
      </c>
      <c r="N33005" t="s">
        <v>197</v>
      </c>
      <c r="O33005" s="3" t="s">
        <v>601</v>
      </c>
      <c r="P33005" s="10">
        <v>4.6759259259259263E-3</v>
      </c>
      <c r="Q33005" s="12">
        <f t="shared" si="515"/>
        <v>404</v>
      </c>
    </row>
    <row r="33006" spans="1:17" x14ac:dyDescent="0.35">
      <c r="A33006">
        <v>23435359</v>
      </c>
      <c r="B33006">
        <v>37</v>
      </c>
      <c r="C33006" t="s">
        <v>7</v>
      </c>
      <c r="D33006" t="s">
        <v>15</v>
      </c>
      <c r="E33006" t="s">
        <v>18</v>
      </c>
      <c r="F33006" t="s">
        <v>19</v>
      </c>
      <c r="G33006" t="s">
        <v>18</v>
      </c>
      <c r="H33006" t="s">
        <v>342</v>
      </c>
      <c r="I33006">
        <v>0</v>
      </c>
      <c r="J33006">
        <v>315</v>
      </c>
      <c r="K33006">
        <v>4</v>
      </c>
      <c r="L33006" t="s">
        <v>20</v>
      </c>
      <c r="M33006" t="s">
        <v>18</v>
      </c>
      <c r="N33006" t="s">
        <v>197</v>
      </c>
      <c r="O33006" s="3" t="s">
        <v>565</v>
      </c>
      <c r="P33006" s="10">
        <v>4.1898148148148146E-3</v>
      </c>
      <c r="Q33006" s="12">
        <f t="shared" si="515"/>
        <v>362</v>
      </c>
    </row>
    <row r="33007" spans="1:17" x14ac:dyDescent="0.35">
      <c r="A33007">
        <v>48266379</v>
      </c>
      <c r="B33007">
        <v>49</v>
      </c>
      <c r="C33007" t="s">
        <v>7</v>
      </c>
      <c r="D33007" t="s">
        <v>15</v>
      </c>
      <c r="E33007" t="s">
        <v>18</v>
      </c>
      <c r="F33007" t="s">
        <v>19</v>
      </c>
      <c r="G33007" t="s">
        <v>18</v>
      </c>
      <c r="H33007" t="s">
        <v>342</v>
      </c>
      <c r="I33007">
        <v>40800</v>
      </c>
      <c r="J33007">
        <v>260</v>
      </c>
      <c r="K33007">
        <v>7</v>
      </c>
      <c r="L33007" t="s">
        <v>20</v>
      </c>
      <c r="M33007" t="s">
        <v>18</v>
      </c>
      <c r="N33007" t="s">
        <v>197</v>
      </c>
      <c r="O33007" s="3" t="s">
        <v>345</v>
      </c>
      <c r="P33007" s="10">
        <v>8.7962962962962962E-4</v>
      </c>
      <c r="Q33007" s="12">
        <f t="shared" si="515"/>
        <v>76</v>
      </c>
    </row>
    <row r="33008" spans="1:17" x14ac:dyDescent="0.35">
      <c r="A33008">
        <v>70246046</v>
      </c>
      <c r="B33008">
        <v>31</v>
      </c>
      <c r="C33008" t="s">
        <v>5</v>
      </c>
      <c r="D33008" t="s">
        <v>15</v>
      </c>
      <c r="E33008" t="s">
        <v>18</v>
      </c>
      <c r="F33008" t="s">
        <v>19</v>
      </c>
      <c r="G33008" t="s">
        <v>19</v>
      </c>
      <c r="H33008" t="s">
        <v>340</v>
      </c>
      <c r="I33008">
        <v>99500</v>
      </c>
      <c r="J33008">
        <v>339</v>
      </c>
      <c r="K33008">
        <v>1</v>
      </c>
      <c r="L33008" t="s">
        <v>21</v>
      </c>
      <c r="M33008" t="s">
        <v>18</v>
      </c>
      <c r="N33008" t="s">
        <v>197</v>
      </c>
      <c r="O33008" s="3" t="s">
        <v>587</v>
      </c>
      <c r="P33008" s="10">
        <v>3.6574074074074074E-3</v>
      </c>
      <c r="Q33008" s="12">
        <f t="shared" si="515"/>
        <v>316</v>
      </c>
    </row>
    <row r="33009" spans="1:17" x14ac:dyDescent="0.35">
      <c r="A33009">
        <v>55993234</v>
      </c>
      <c r="B33009">
        <v>33</v>
      </c>
      <c r="C33009" t="s">
        <v>5</v>
      </c>
      <c r="D33009" t="s">
        <v>15</v>
      </c>
      <c r="E33009" t="s">
        <v>18</v>
      </c>
      <c r="F33009" t="s">
        <v>19</v>
      </c>
      <c r="G33009" t="s">
        <v>18</v>
      </c>
      <c r="H33009" t="s">
        <v>341</v>
      </c>
      <c r="I33009">
        <v>291650</v>
      </c>
      <c r="J33009">
        <v>-1</v>
      </c>
      <c r="K33009">
        <v>0</v>
      </c>
      <c r="L33009" t="s">
        <v>8</v>
      </c>
      <c r="M33009" t="s">
        <v>18</v>
      </c>
      <c r="N33009" t="s">
        <v>197</v>
      </c>
      <c r="O33009" s="3" t="s">
        <v>474</v>
      </c>
      <c r="P33009" s="10">
        <v>6.5972222222222213E-4</v>
      </c>
      <c r="Q33009" s="12">
        <f t="shared" si="515"/>
        <v>57</v>
      </c>
    </row>
    <row r="33010" spans="1:17" x14ac:dyDescent="0.35">
      <c r="A33010">
        <v>49901783</v>
      </c>
      <c r="B33010">
        <v>36</v>
      </c>
      <c r="C33010" t="s">
        <v>7</v>
      </c>
      <c r="D33010" t="s">
        <v>15</v>
      </c>
      <c r="E33010" t="s">
        <v>18</v>
      </c>
      <c r="F33010" t="s">
        <v>19</v>
      </c>
      <c r="G33010" t="s">
        <v>18</v>
      </c>
      <c r="H33010" t="s">
        <v>341</v>
      </c>
      <c r="I33010">
        <v>7100</v>
      </c>
      <c r="J33010">
        <v>-1</v>
      </c>
      <c r="K33010">
        <v>0</v>
      </c>
      <c r="L33010" t="s">
        <v>8</v>
      </c>
      <c r="M33010" t="s">
        <v>18</v>
      </c>
      <c r="N33010" t="s">
        <v>197</v>
      </c>
      <c r="O33010" s="3" t="s">
        <v>515</v>
      </c>
      <c r="P33010" s="10">
        <v>2.9050925925925928E-3</v>
      </c>
      <c r="Q33010" s="12">
        <f t="shared" si="515"/>
        <v>251</v>
      </c>
    </row>
    <row r="33011" spans="1:17" x14ac:dyDescent="0.35">
      <c r="A33011">
        <v>76801547</v>
      </c>
      <c r="B33011">
        <v>33</v>
      </c>
      <c r="C33011" t="s">
        <v>4</v>
      </c>
      <c r="D33011" t="s">
        <v>15</v>
      </c>
      <c r="E33011" t="s">
        <v>18</v>
      </c>
      <c r="F33011" t="s">
        <v>19</v>
      </c>
      <c r="G33011" t="s">
        <v>18</v>
      </c>
      <c r="H33011" t="s">
        <v>340</v>
      </c>
      <c r="I33011">
        <v>183450</v>
      </c>
      <c r="J33011">
        <v>-1</v>
      </c>
      <c r="K33011">
        <v>0</v>
      </c>
      <c r="L33011" t="s">
        <v>8</v>
      </c>
      <c r="M33011" t="s">
        <v>18</v>
      </c>
      <c r="N33011" t="s">
        <v>197</v>
      </c>
      <c r="O33011" s="3" t="s">
        <v>983</v>
      </c>
      <c r="P33011" s="10">
        <v>4.2824074074074075E-3</v>
      </c>
      <c r="Q33011" s="12">
        <f t="shared" si="515"/>
        <v>370</v>
      </c>
    </row>
    <row r="33012" spans="1:17" x14ac:dyDescent="0.35">
      <c r="A33012">
        <v>37550256</v>
      </c>
      <c r="B33012">
        <v>51</v>
      </c>
      <c r="C33012" t="s">
        <v>7</v>
      </c>
      <c r="D33012" t="s">
        <v>15</v>
      </c>
      <c r="E33012" t="s">
        <v>18</v>
      </c>
      <c r="F33012" t="s">
        <v>19</v>
      </c>
      <c r="G33012" t="s">
        <v>18</v>
      </c>
      <c r="H33012" t="s">
        <v>341</v>
      </c>
      <c r="I33012">
        <v>26400</v>
      </c>
      <c r="J33012">
        <v>-1</v>
      </c>
      <c r="K33012">
        <v>0</v>
      </c>
      <c r="L33012" t="s">
        <v>8</v>
      </c>
      <c r="M33012" t="s">
        <v>18</v>
      </c>
      <c r="N33012" t="s">
        <v>197</v>
      </c>
      <c r="O33012" s="3" t="s">
        <v>934</v>
      </c>
      <c r="P33012" s="10">
        <v>3.7500000000000003E-3</v>
      </c>
      <c r="Q33012" s="12">
        <f t="shared" si="515"/>
        <v>324</v>
      </c>
    </row>
    <row r="33013" spans="1:17" x14ac:dyDescent="0.35">
      <c r="A33013">
        <v>68074118</v>
      </c>
      <c r="B33013">
        <v>35</v>
      </c>
      <c r="C33013" t="s">
        <v>4</v>
      </c>
      <c r="D33013" t="s">
        <v>15</v>
      </c>
      <c r="E33013" t="s">
        <v>18</v>
      </c>
      <c r="F33013" t="s">
        <v>19</v>
      </c>
      <c r="G33013" t="s">
        <v>19</v>
      </c>
      <c r="H33013" t="s">
        <v>340</v>
      </c>
      <c r="I33013">
        <v>160850</v>
      </c>
      <c r="J33013">
        <v>-1</v>
      </c>
      <c r="K33013">
        <v>0</v>
      </c>
      <c r="L33013" t="s">
        <v>8</v>
      </c>
      <c r="M33013" t="s">
        <v>18</v>
      </c>
      <c r="N33013" t="s">
        <v>197</v>
      </c>
      <c r="O33013" s="3" t="s">
        <v>517</v>
      </c>
      <c r="P33013" s="10">
        <v>2.488425925925926E-3</v>
      </c>
      <c r="Q33013" s="12">
        <f t="shared" si="515"/>
        <v>215</v>
      </c>
    </row>
    <row r="33014" spans="1:17" x14ac:dyDescent="0.35">
      <c r="A33014">
        <v>84097946</v>
      </c>
      <c r="B33014">
        <v>30</v>
      </c>
      <c r="C33014" t="s">
        <v>7</v>
      </c>
      <c r="D33014" t="s">
        <v>15</v>
      </c>
      <c r="E33014" t="s">
        <v>18</v>
      </c>
      <c r="F33014" t="s">
        <v>19</v>
      </c>
      <c r="G33014" t="s">
        <v>18</v>
      </c>
      <c r="H33014" t="s">
        <v>341</v>
      </c>
      <c r="I33014">
        <v>12300</v>
      </c>
      <c r="J33014">
        <v>150</v>
      </c>
      <c r="K33014">
        <v>7</v>
      </c>
      <c r="L33014" t="s">
        <v>20</v>
      </c>
      <c r="M33014" t="s">
        <v>18</v>
      </c>
      <c r="N33014" t="s">
        <v>197</v>
      </c>
      <c r="O33014" s="3" t="s">
        <v>678</v>
      </c>
      <c r="P33014" s="10">
        <v>2.2106481481481478E-3</v>
      </c>
      <c r="Q33014" s="12">
        <f t="shared" si="515"/>
        <v>191</v>
      </c>
    </row>
    <row r="33015" spans="1:17" x14ac:dyDescent="0.35">
      <c r="A33015">
        <v>59964941</v>
      </c>
      <c r="B33015">
        <v>39</v>
      </c>
      <c r="C33015" t="s">
        <v>7</v>
      </c>
      <c r="D33015" t="s">
        <v>15</v>
      </c>
      <c r="E33015" t="s">
        <v>18</v>
      </c>
      <c r="F33015" t="s">
        <v>19</v>
      </c>
      <c r="G33015" t="s">
        <v>18</v>
      </c>
      <c r="H33015" t="s">
        <v>342</v>
      </c>
      <c r="I33015">
        <v>19500</v>
      </c>
      <c r="J33015">
        <v>-1</v>
      </c>
      <c r="K33015">
        <v>0</v>
      </c>
      <c r="L33015" t="s">
        <v>8</v>
      </c>
      <c r="M33015" t="s">
        <v>18</v>
      </c>
      <c r="N33015" t="s">
        <v>197</v>
      </c>
      <c r="O33015" s="3" t="s">
        <v>533</v>
      </c>
      <c r="P33015" s="10">
        <v>2.3842592592592591E-3</v>
      </c>
      <c r="Q33015" s="12">
        <f t="shared" si="515"/>
        <v>206</v>
      </c>
    </row>
    <row r="33016" spans="1:17" x14ac:dyDescent="0.35">
      <c r="A33016">
        <v>20532267</v>
      </c>
      <c r="B33016">
        <v>29</v>
      </c>
      <c r="C33016" t="s">
        <v>5</v>
      </c>
      <c r="D33016" t="s">
        <v>15</v>
      </c>
      <c r="E33016" t="s">
        <v>18</v>
      </c>
      <c r="F33016" t="s">
        <v>19</v>
      </c>
      <c r="G33016" t="s">
        <v>18</v>
      </c>
      <c r="H33016" t="s">
        <v>341</v>
      </c>
      <c r="I33016">
        <v>59000</v>
      </c>
      <c r="J33016">
        <v>323</v>
      </c>
      <c r="K33016">
        <v>3</v>
      </c>
      <c r="L33016" t="s">
        <v>20</v>
      </c>
      <c r="M33016" t="s">
        <v>19</v>
      </c>
      <c r="N33016" t="s">
        <v>197</v>
      </c>
      <c r="O33016" s="3" t="s">
        <v>1033</v>
      </c>
      <c r="P33016" s="10">
        <v>4.2476851851851851E-3</v>
      </c>
      <c r="Q33016" s="12">
        <f t="shared" si="515"/>
        <v>367</v>
      </c>
    </row>
    <row r="33017" spans="1:17" x14ac:dyDescent="0.35">
      <c r="A33017">
        <v>79844416</v>
      </c>
      <c r="B33017">
        <v>39</v>
      </c>
      <c r="C33017" t="s">
        <v>4</v>
      </c>
      <c r="D33017" t="s">
        <v>15</v>
      </c>
      <c r="E33017" t="s">
        <v>18</v>
      </c>
      <c r="F33017" t="s">
        <v>19</v>
      </c>
      <c r="G33017" t="s">
        <v>18</v>
      </c>
      <c r="H33017" t="s">
        <v>341</v>
      </c>
      <c r="I33017">
        <v>15750</v>
      </c>
      <c r="J33017">
        <v>-1</v>
      </c>
      <c r="K33017">
        <v>0</v>
      </c>
      <c r="L33017" t="s">
        <v>8</v>
      </c>
      <c r="M33017" t="s">
        <v>18</v>
      </c>
      <c r="N33017" t="s">
        <v>197</v>
      </c>
      <c r="O33017" s="3" t="s">
        <v>753</v>
      </c>
      <c r="P33017" s="10">
        <v>1.6319444444444445E-3</v>
      </c>
      <c r="Q33017" s="12">
        <f t="shared" si="515"/>
        <v>141</v>
      </c>
    </row>
    <row r="33018" spans="1:17" x14ac:dyDescent="0.35">
      <c r="A33018">
        <v>32243840</v>
      </c>
      <c r="B33018">
        <v>32</v>
      </c>
      <c r="C33018" t="s">
        <v>4</v>
      </c>
      <c r="D33018" t="s">
        <v>16</v>
      </c>
      <c r="E33018" t="s">
        <v>18</v>
      </c>
      <c r="F33018" t="s">
        <v>19</v>
      </c>
      <c r="G33018" t="s">
        <v>18</v>
      </c>
      <c r="H33018" t="s">
        <v>340</v>
      </c>
      <c r="I33018">
        <v>35150</v>
      </c>
      <c r="J33018">
        <v>-1</v>
      </c>
      <c r="K33018">
        <v>0</v>
      </c>
      <c r="L33018" t="s">
        <v>8</v>
      </c>
      <c r="M33018" t="s">
        <v>18</v>
      </c>
      <c r="N33018" t="s">
        <v>197</v>
      </c>
      <c r="O33018" s="3" t="s">
        <v>566</v>
      </c>
      <c r="P33018" s="10">
        <v>2.3148148148148151E-3</v>
      </c>
      <c r="Q33018" s="12">
        <f t="shared" si="515"/>
        <v>200</v>
      </c>
    </row>
    <row r="33019" spans="1:17" x14ac:dyDescent="0.35">
      <c r="A33019">
        <v>81819259</v>
      </c>
      <c r="B33019">
        <v>38</v>
      </c>
      <c r="C33019" t="s">
        <v>1926</v>
      </c>
      <c r="D33019" t="s">
        <v>15</v>
      </c>
      <c r="E33019" t="s">
        <v>18</v>
      </c>
      <c r="F33019" t="s">
        <v>19</v>
      </c>
      <c r="G33019" t="s">
        <v>18</v>
      </c>
      <c r="H33019" t="s">
        <v>341</v>
      </c>
      <c r="I33019">
        <v>21200</v>
      </c>
      <c r="J33019">
        <v>-1</v>
      </c>
      <c r="K33019">
        <v>0</v>
      </c>
      <c r="L33019" t="s">
        <v>8</v>
      </c>
      <c r="M33019" t="s">
        <v>18</v>
      </c>
      <c r="N33019" t="s">
        <v>197</v>
      </c>
      <c r="O33019" s="3" t="s">
        <v>798</v>
      </c>
      <c r="P33019" s="10">
        <v>3.2291666666666666E-3</v>
      </c>
      <c r="Q33019" s="12">
        <f t="shared" si="515"/>
        <v>279</v>
      </c>
    </row>
    <row r="33020" spans="1:17" x14ac:dyDescent="0.35">
      <c r="A33020">
        <v>19063850</v>
      </c>
      <c r="B33020">
        <v>36</v>
      </c>
      <c r="C33020" t="s">
        <v>4</v>
      </c>
      <c r="D33020" t="s">
        <v>15</v>
      </c>
      <c r="E33020" t="s">
        <v>18</v>
      </c>
      <c r="F33020" t="s">
        <v>18</v>
      </c>
      <c r="G33020" t="s">
        <v>18</v>
      </c>
      <c r="H33020" t="s">
        <v>340</v>
      </c>
      <c r="I33020">
        <v>-1300</v>
      </c>
      <c r="J33020">
        <v>-1</v>
      </c>
      <c r="K33020">
        <v>0</v>
      </c>
      <c r="L33020" t="s">
        <v>8</v>
      </c>
      <c r="M33020" t="s">
        <v>18</v>
      </c>
      <c r="N33020" t="s">
        <v>197</v>
      </c>
      <c r="O33020" s="3" t="s">
        <v>577</v>
      </c>
      <c r="P33020" s="10">
        <v>2.4768518518518516E-3</v>
      </c>
      <c r="Q33020" s="12">
        <f t="shared" si="515"/>
        <v>214</v>
      </c>
    </row>
    <row r="33021" spans="1:17" x14ac:dyDescent="0.35">
      <c r="A33021">
        <v>43505712</v>
      </c>
      <c r="B33021">
        <v>41</v>
      </c>
      <c r="C33021" t="s">
        <v>10</v>
      </c>
      <c r="D33021" t="s">
        <v>15</v>
      </c>
      <c r="E33021" t="s">
        <v>18</v>
      </c>
      <c r="F33021" t="s">
        <v>19</v>
      </c>
      <c r="G33021" t="s">
        <v>18</v>
      </c>
      <c r="H33021" t="s">
        <v>342</v>
      </c>
      <c r="I33021">
        <v>22500</v>
      </c>
      <c r="J33021">
        <v>338</v>
      </c>
      <c r="K33021">
        <v>2</v>
      </c>
      <c r="L33021" t="s">
        <v>20</v>
      </c>
      <c r="M33021" t="s">
        <v>18</v>
      </c>
      <c r="N33021" t="s">
        <v>197</v>
      </c>
      <c r="O33021" s="3" t="s">
        <v>740</v>
      </c>
      <c r="P33021" s="10">
        <v>1.4120370370370369E-3</v>
      </c>
      <c r="Q33021" s="12">
        <f t="shared" si="515"/>
        <v>122</v>
      </c>
    </row>
    <row r="33022" spans="1:17" x14ac:dyDescent="0.35">
      <c r="A33022">
        <v>48516724</v>
      </c>
      <c r="B33022">
        <v>39</v>
      </c>
      <c r="C33022" t="s">
        <v>1926</v>
      </c>
      <c r="D33022" t="s">
        <v>15</v>
      </c>
      <c r="E33022" t="s">
        <v>18</v>
      </c>
      <c r="F33022" t="s">
        <v>19</v>
      </c>
      <c r="G33022" t="s">
        <v>18</v>
      </c>
      <c r="H33022" t="s">
        <v>341</v>
      </c>
      <c r="I33022">
        <v>12400</v>
      </c>
      <c r="J33022">
        <v>-1</v>
      </c>
      <c r="K33022">
        <v>0</v>
      </c>
      <c r="L33022" t="s">
        <v>8</v>
      </c>
      <c r="M33022" t="s">
        <v>18</v>
      </c>
      <c r="N33022" t="s">
        <v>197</v>
      </c>
      <c r="O33022" s="3" t="s">
        <v>1224</v>
      </c>
      <c r="P33022" s="10">
        <v>7.5115740740740742E-3</v>
      </c>
      <c r="Q33022" s="12">
        <f t="shared" si="515"/>
        <v>649</v>
      </c>
    </row>
    <row r="33023" spans="1:17" x14ac:dyDescent="0.35">
      <c r="A33023">
        <v>59266808</v>
      </c>
      <c r="B33023">
        <v>35</v>
      </c>
      <c r="C33023" t="s">
        <v>7</v>
      </c>
      <c r="D33023" t="s">
        <v>15</v>
      </c>
      <c r="E33023" t="s">
        <v>18</v>
      </c>
      <c r="F33023" t="s">
        <v>19</v>
      </c>
      <c r="G33023" t="s">
        <v>18</v>
      </c>
      <c r="H33023" t="s">
        <v>341</v>
      </c>
      <c r="I33023">
        <v>110000</v>
      </c>
      <c r="J33023">
        <v>-1</v>
      </c>
      <c r="K33023">
        <v>0</v>
      </c>
      <c r="L33023" t="s">
        <v>8</v>
      </c>
      <c r="M33023" t="s">
        <v>18</v>
      </c>
      <c r="N33023" t="s">
        <v>197</v>
      </c>
      <c r="O33023" s="3" t="s">
        <v>876</v>
      </c>
      <c r="P33023" s="10">
        <v>1.6203703703703703E-4</v>
      </c>
      <c r="Q33023" s="12">
        <f t="shared" si="515"/>
        <v>14</v>
      </c>
    </row>
    <row r="33024" spans="1:17" x14ac:dyDescent="0.35">
      <c r="A33024">
        <v>71341673</v>
      </c>
      <c r="B33024">
        <v>38</v>
      </c>
      <c r="C33024" t="s">
        <v>1926</v>
      </c>
      <c r="D33024" t="s">
        <v>17</v>
      </c>
      <c r="E33024" t="s">
        <v>18</v>
      </c>
      <c r="F33024" t="s">
        <v>19</v>
      </c>
      <c r="G33024" t="s">
        <v>18</v>
      </c>
      <c r="H33024" t="s">
        <v>341</v>
      </c>
      <c r="I33024">
        <v>19100</v>
      </c>
      <c r="J33024">
        <v>-1</v>
      </c>
      <c r="K33024">
        <v>0</v>
      </c>
      <c r="L33024" t="s">
        <v>8</v>
      </c>
      <c r="M33024" t="s">
        <v>18</v>
      </c>
      <c r="N33024" t="s">
        <v>197</v>
      </c>
      <c r="O33024" s="3" t="s">
        <v>1093</v>
      </c>
      <c r="P33024" s="10">
        <v>4.5949074074074078E-3</v>
      </c>
      <c r="Q33024" s="12">
        <f t="shared" si="515"/>
        <v>397</v>
      </c>
    </row>
    <row r="33025" spans="1:17" x14ac:dyDescent="0.35">
      <c r="A33025">
        <v>41959395</v>
      </c>
      <c r="B33025">
        <v>34</v>
      </c>
      <c r="C33025" t="s">
        <v>10</v>
      </c>
      <c r="D33025" t="s">
        <v>15</v>
      </c>
      <c r="E33025" t="s">
        <v>18</v>
      </c>
      <c r="F33025" t="s">
        <v>19</v>
      </c>
      <c r="G33025" t="s">
        <v>18</v>
      </c>
      <c r="H33025" t="s">
        <v>340</v>
      </c>
      <c r="I33025">
        <v>13850</v>
      </c>
      <c r="J33025">
        <v>-1</v>
      </c>
      <c r="K33025">
        <v>0</v>
      </c>
      <c r="L33025" t="s">
        <v>8</v>
      </c>
      <c r="M33025" t="s">
        <v>18</v>
      </c>
      <c r="N33025" t="s">
        <v>197</v>
      </c>
      <c r="O33025" s="3" t="s">
        <v>804</v>
      </c>
      <c r="P33025" s="10">
        <v>8.3333333333333339E-4</v>
      </c>
      <c r="Q33025" s="12">
        <f t="shared" si="515"/>
        <v>72</v>
      </c>
    </row>
    <row r="33026" spans="1:17" x14ac:dyDescent="0.35">
      <c r="A33026">
        <v>78847560</v>
      </c>
      <c r="B33026">
        <v>39</v>
      </c>
      <c r="C33026" t="s">
        <v>10</v>
      </c>
      <c r="D33026" t="s">
        <v>15</v>
      </c>
      <c r="E33026" t="s">
        <v>18</v>
      </c>
      <c r="F33026" t="s">
        <v>19</v>
      </c>
      <c r="G33026" t="s">
        <v>18</v>
      </c>
      <c r="H33026" t="s">
        <v>341</v>
      </c>
      <c r="I33026">
        <v>9300</v>
      </c>
      <c r="J33026">
        <v>-1</v>
      </c>
      <c r="K33026">
        <v>0</v>
      </c>
      <c r="L33026" t="s">
        <v>8</v>
      </c>
      <c r="M33026" t="s">
        <v>18</v>
      </c>
      <c r="N33026" t="s">
        <v>197</v>
      </c>
      <c r="O33026" s="3" t="s">
        <v>1145</v>
      </c>
      <c r="P33026" s="10">
        <v>5.0115740740740737E-3</v>
      </c>
      <c r="Q33026" s="12">
        <f t="shared" ref="Q33026:Q33089" si="516">MINUTE(P33026)*60+SECOND(P33026)</f>
        <v>433</v>
      </c>
    </row>
    <row r="33027" spans="1:17" x14ac:dyDescent="0.35">
      <c r="A33027">
        <v>87680841</v>
      </c>
      <c r="B33027">
        <v>44</v>
      </c>
      <c r="C33027" t="s">
        <v>4</v>
      </c>
      <c r="D33027" t="s">
        <v>16</v>
      </c>
      <c r="E33027" t="s">
        <v>18</v>
      </c>
      <c r="F33027" t="s">
        <v>19</v>
      </c>
      <c r="G33027" t="s">
        <v>18</v>
      </c>
      <c r="H33027" t="s">
        <v>340</v>
      </c>
      <c r="I33027">
        <v>63850</v>
      </c>
      <c r="J33027">
        <v>268</v>
      </c>
      <c r="K33027">
        <v>4</v>
      </c>
      <c r="L33027" t="s">
        <v>21</v>
      </c>
      <c r="M33027" t="s">
        <v>18</v>
      </c>
      <c r="N33027" t="s">
        <v>197</v>
      </c>
      <c r="O33027" s="3" t="s">
        <v>844</v>
      </c>
      <c r="P33027" s="10">
        <v>8.9120370370370362E-4</v>
      </c>
      <c r="Q33027" s="12">
        <f t="shared" si="516"/>
        <v>77</v>
      </c>
    </row>
    <row r="33028" spans="1:17" x14ac:dyDescent="0.35">
      <c r="A33028">
        <v>30356822</v>
      </c>
      <c r="B33028">
        <v>33</v>
      </c>
      <c r="C33028" t="s">
        <v>5</v>
      </c>
      <c r="D33028" t="s">
        <v>15</v>
      </c>
      <c r="E33028" t="s">
        <v>18</v>
      </c>
      <c r="F33028" t="s">
        <v>19</v>
      </c>
      <c r="G33028" t="s">
        <v>18</v>
      </c>
      <c r="H33028" t="s">
        <v>341</v>
      </c>
      <c r="I33028">
        <v>465250</v>
      </c>
      <c r="J33028">
        <v>-1</v>
      </c>
      <c r="K33028">
        <v>0</v>
      </c>
      <c r="L33028" t="s">
        <v>8</v>
      </c>
      <c r="M33028" t="s">
        <v>18</v>
      </c>
      <c r="N33028" t="s">
        <v>197</v>
      </c>
      <c r="O33028" s="3" t="s">
        <v>700</v>
      </c>
      <c r="P33028" s="10">
        <v>4.7106481481481478E-3</v>
      </c>
      <c r="Q33028" s="12">
        <f t="shared" si="516"/>
        <v>407</v>
      </c>
    </row>
    <row r="33029" spans="1:17" x14ac:dyDescent="0.35">
      <c r="A33029">
        <v>18031002</v>
      </c>
      <c r="B33029">
        <v>34</v>
      </c>
      <c r="C33029" t="s">
        <v>7</v>
      </c>
      <c r="D33029" t="s">
        <v>15</v>
      </c>
      <c r="E33029" t="s">
        <v>18</v>
      </c>
      <c r="F33029" t="s">
        <v>19</v>
      </c>
      <c r="G33029" t="s">
        <v>18</v>
      </c>
      <c r="H33029" t="s">
        <v>341</v>
      </c>
      <c r="I33029">
        <v>33900</v>
      </c>
      <c r="J33029">
        <v>-1</v>
      </c>
      <c r="K33029">
        <v>0</v>
      </c>
      <c r="L33029" t="s">
        <v>8</v>
      </c>
      <c r="M33029" t="s">
        <v>18</v>
      </c>
      <c r="N33029" t="s">
        <v>197</v>
      </c>
      <c r="O33029" s="3" t="s">
        <v>641</v>
      </c>
      <c r="P33029" s="10">
        <v>3.2175925925925926E-3</v>
      </c>
      <c r="Q33029" s="12">
        <f t="shared" si="516"/>
        <v>278</v>
      </c>
    </row>
    <row r="33030" spans="1:17" x14ac:dyDescent="0.35">
      <c r="A33030">
        <v>89630542</v>
      </c>
      <c r="B33030">
        <v>35</v>
      </c>
      <c r="C33030" t="s">
        <v>7</v>
      </c>
      <c r="D33030" t="s">
        <v>16</v>
      </c>
      <c r="E33030" t="s">
        <v>18</v>
      </c>
      <c r="F33030" t="s">
        <v>19</v>
      </c>
      <c r="G33030" t="s">
        <v>18</v>
      </c>
      <c r="H33030" t="s">
        <v>341</v>
      </c>
      <c r="I33030">
        <v>13500</v>
      </c>
      <c r="J33030">
        <v>-1</v>
      </c>
      <c r="K33030">
        <v>0</v>
      </c>
      <c r="L33030" t="s">
        <v>8</v>
      </c>
      <c r="M33030" t="s">
        <v>18</v>
      </c>
      <c r="N33030" t="s">
        <v>197</v>
      </c>
      <c r="O33030" s="3" t="s">
        <v>518</v>
      </c>
      <c r="P33030" s="10">
        <v>2.5000000000000001E-3</v>
      </c>
      <c r="Q33030" s="12">
        <f t="shared" si="516"/>
        <v>216</v>
      </c>
    </row>
    <row r="33031" spans="1:17" x14ac:dyDescent="0.35">
      <c r="A33031">
        <v>14889562</v>
      </c>
      <c r="B33031">
        <v>35</v>
      </c>
      <c r="C33031" t="s">
        <v>1926</v>
      </c>
      <c r="D33031" t="s">
        <v>15</v>
      </c>
      <c r="E33031" t="s">
        <v>18</v>
      </c>
      <c r="F33031" t="s">
        <v>19</v>
      </c>
      <c r="G33031" t="s">
        <v>18</v>
      </c>
      <c r="H33031" t="s">
        <v>341</v>
      </c>
      <c r="I33031">
        <v>21850</v>
      </c>
      <c r="J33031">
        <v>-1</v>
      </c>
      <c r="K33031">
        <v>0</v>
      </c>
      <c r="L33031" t="s">
        <v>8</v>
      </c>
      <c r="M33031" t="s">
        <v>18</v>
      </c>
      <c r="N33031" t="s">
        <v>197</v>
      </c>
      <c r="O33031" s="3" t="s">
        <v>681</v>
      </c>
      <c r="P33031" s="10">
        <v>1.423611111111111E-3</v>
      </c>
      <c r="Q33031" s="12">
        <f t="shared" si="516"/>
        <v>123</v>
      </c>
    </row>
    <row r="33032" spans="1:17" x14ac:dyDescent="0.35">
      <c r="A33032">
        <v>34721867</v>
      </c>
      <c r="B33032">
        <v>38</v>
      </c>
      <c r="C33032" t="s">
        <v>10</v>
      </c>
      <c r="D33032" t="s">
        <v>15</v>
      </c>
      <c r="E33032" t="s">
        <v>18</v>
      </c>
      <c r="F33032" t="s">
        <v>19</v>
      </c>
      <c r="G33032" t="s">
        <v>18</v>
      </c>
      <c r="H33032" t="s">
        <v>341</v>
      </c>
      <c r="I33032">
        <v>25350</v>
      </c>
      <c r="J33032">
        <v>344</v>
      </c>
      <c r="K33032">
        <v>1</v>
      </c>
      <c r="L33032" t="s">
        <v>20</v>
      </c>
      <c r="M33032" t="s">
        <v>18</v>
      </c>
      <c r="N33032" t="s">
        <v>197</v>
      </c>
      <c r="O33032" s="3" t="s">
        <v>352</v>
      </c>
      <c r="P33032" s="10">
        <v>6.3657407407407402E-4</v>
      </c>
      <c r="Q33032" s="12">
        <f t="shared" si="516"/>
        <v>55</v>
      </c>
    </row>
    <row r="33033" spans="1:17" x14ac:dyDescent="0.35">
      <c r="A33033">
        <v>27709800</v>
      </c>
      <c r="B33033">
        <v>32</v>
      </c>
      <c r="C33033" t="s">
        <v>12</v>
      </c>
      <c r="D33033" t="s">
        <v>16</v>
      </c>
      <c r="E33033" t="s">
        <v>18</v>
      </c>
      <c r="F33033" t="s">
        <v>19</v>
      </c>
      <c r="G33033" t="s">
        <v>18</v>
      </c>
      <c r="H33033" t="s">
        <v>341</v>
      </c>
      <c r="I33033">
        <v>9950</v>
      </c>
      <c r="J33033">
        <v>336</v>
      </c>
      <c r="K33033">
        <v>1</v>
      </c>
      <c r="L33033" t="s">
        <v>20</v>
      </c>
      <c r="M33033" t="s">
        <v>18</v>
      </c>
      <c r="N33033" t="s">
        <v>197</v>
      </c>
      <c r="O33033" s="3" t="s">
        <v>752</v>
      </c>
      <c r="P33033" s="10">
        <v>8.1018518518518516E-4</v>
      </c>
      <c r="Q33033" s="12">
        <f t="shared" si="516"/>
        <v>70</v>
      </c>
    </row>
    <row r="33034" spans="1:17" x14ac:dyDescent="0.35">
      <c r="A33034">
        <v>71989400</v>
      </c>
      <c r="B33034">
        <v>32</v>
      </c>
      <c r="C33034" t="s">
        <v>5</v>
      </c>
      <c r="D33034" t="s">
        <v>16</v>
      </c>
      <c r="E33034" t="s">
        <v>18</v>
      </c>
      <c r="F33034" t="s">
        <v>19</v>
      </c>
      <c r="G33034" t="s">
        <v>19</v>
      </c>
      <c r="H33034" t="s">
        <v>340</v>
      </c>
      <c r="I33034">
        <v>-5450</v>
      </c>
      <c r="J33034">
        <v>-1</v>
      </c>
      <c r="K33034">
        <v>0</v>
      </c>
      <c r="L33034" t="s">
        <v>8</v>
      </c>
      <c r="M33034" t="s">
        <v>18</v>
      </c>
      <c r="N33034" t="s">
        <v>197</v>
      </c>
      <c r="O33034" s="3" t="s">
        <v>1119</v>
      </c>
      <c r="P33034" s="10">
        <v>4.8495370370370368E-3</v>
      </c>
      <c r="Q33034" s="12">
        <f t="shared" si="516"/>
        <v>419</v>
      </c>
    </row>
    <row r="33035" spans="1:17" x14ac:dyDescent="0.35">
      <c r="A33035">
        <v>46601810</v>
      </c>
      <c r="B33035">
        <v>38</v>
      </c>
      <c r="C33035" t="s">
        <v>5</v>
      </c>
      <c r="D33035" t="s">
        <v>16</v>
      </c>
      <c r="E33035" t="s">
        <v>18</v>
      </c>
      <c r="F33035" t="s">
        <v>19</v>
      </c>
      <c r="G33035" t="s">
        <v>19</v>
      </c>
      <c r="H33035" t="s">
        <v>341</v>
      </c>
      <c r="I33035">
        <v>44200</v>
      </c>
      <c r="J33035">
        <v>149</v>
      </c>
      <c r="K33035">
        <v>3</v>
      </c>
      <c r="L33035" t="s">
        <v>20</v>
      </c>
      <c r="M33035" t="s">
        <v>18</v>
      </c>
      <c r="N33035" t="s">
        <v>197</v>
      </c>
      <c r="O33035" s="3" t="s">
        <v>546</v>
      </c>
      <c r="P33035" s="10">
        <v>1.3078703703703705E-3</v>
      </c>
      <c r="Q33035" s="12">
        <f t="shared" si="516"/>
        <v>113</v>
      </c>
    </row>
    <row r="33036" spans="1:17" x14ac:dyDescent="0.35">
      <c r="A33036">
        <v>17342739</v>
      </c>
      <c r="B33036">
        <v>37</v>
      </c>
      <c r="C33036" t="s">
        <v>7</v>
      </c>
      <c r="D33036" t="s">
        <v>15</v>
      </c>
      <c r="E33036" t="s">
        <v>18</v>
      </c>
      <c r="F33036" t="s">
        <v>19</v>
      </c>
      <c r="G33036" t="s">
        <v>18</v>
      </c>
      <c r="H33036" t="s">
        <v>341</v>
      </c>
      <c r="I33036">
        <v>19750</v>
      </c>
      <c r="J33036">
        <v>-1</v>
      </c>
      <c r="K33036">
        <v>0</v>
      </c>
      <c r="L33036" t="s">
        <v>8</v>
      </c>
      <c r="M33036" t="s">
        <v>18</v>
      </c>
      <c r="N33036" t="s">
        <v>197</v>
      </c>
      <c r="O33036" s="3" t="s">
        <v>467</v>
      </c>
      <c r="P33036" s="10">
        <v>1.8171296296296297E-3</v>
      </c>
      <c r="Q33036" s="12">
        <f t="shared" si="516"/>
        <v>157</v>
      </c>
    </row>
    <row r="33037" spans="1:17" x14ac:dyDescent="0.35">
      <c r="A33037">
        <v>28995225</v>
      </c>
      <c r="B33037">
        <v>61</v>
      </c>
      <c r="C33037" t="s">
        <v>9</v>
      </c>
      <c r="D33037" t="s">
        <v>17</v>
      </c>
      <c r="E33037" t="s">
        <v>18</v>
      </c>
      <c r="F33037" t="s">
        <v>18</v>
      </c>
      <c r="G33037" t="s">
        <v>18</v>
      </c>
      <c r="H33037" t="s">
        <v>342</v>
      </c>
      <c r="I33037">
        <v>43800</v>
      </c>
      <c r="J33037">
        <v>-1</v>
      </c>
      <c r="K33037">
        <v>0</v>
      </c>
      <c r="L33037" t="s">
        <v>8</v>
      </c>
      <c r="M33037" t="s">
        <v>18</v>
      </c>
      <c r="N33037" t="s">
        <v>197</v>
      </c>
      <c r="O33037" s="3" t="s">
        <v>532</v>
      </c>
      <c r="P33037" s="10">
        <v>4.6296296296296293E-4</v>
      </c>
      <c r="Q33037" s="12">
        <f t="shared" si="516"/>
        <v>40</v>
      </c>
    </row>
    <row r="33038" spans="1:17" x14ac:dyDescent="0.35">
      <c r="A33038">
        <v>21620480</v>
      </c>
      <c r="B33038">
        <v>37</v>
      </c>
      <c r="C33038" t="s">
        <v>6</v>
      </c>
      <c r="D33038" t="s">
        <v>15</v>
      </c>
      <c r="E33038" t="s">
        <v>18</v>
      </c>
      <c r="F33038" t="s">
        <v>19</v>
      </c>
      <c r="G33038" t="s">
        <v>18</v>
      </c>
      <c r="H33038" t="s">
        <v>341</v>
      </c>
      <c r="I33038">
        <v>10450</v>
      </c>
      <c r="J33038">
        <v>-1</v>
      </c>
      <c r="K33038">
        <v>0</v>
      </c>
      <c r="L33038" t="s">
        <v>8</v>
      </c>
      <c r="M33038" t="s">
        <v>18</v>
      </c>
      <c r="N33038" t="s">
        <v>197</v>
      </c>
      <c r="O33038" s="3" t="s">
        <v>458</v>
      </c>
      <c r="P33038" s="10">
        <v>1.1574074074074073E-3</v>
      </c>
      <c r="Q33038" s="12">
        <f t="shared" si="516"/>
        <v>100</v>
      </c>
    </row>
    <row r="33039" spans="1:17" x14ac:dyDescent="0.35">
      <c r="A33039">
        <v>75223930</v>
      </c>
      <c r="B33039">
        <v>36</v>
      </c>
      <c r="C33039" t="s">
        <v>11</v>
      </c>
      <c r="D33039" t="s">
        <v>15</v>
      </c>
      <c r="E33039" t="s">
        <v>18</v>
      </c>
      <c r="F33039" t="s">
        <v>19</v>
      </c>
      <c r="G33039" t="s">
        <v>18</v>
      </c>
      <c r="H33039" t="s">
        <v>341</v>
      </c>
      <c r="I33039">
        <v>17550</v>
      </c>
      <c r="J33039">
        <v>343</v>
      </c>
      <c r="K33039">
        <v>2</v>
      </c>
      <c r="L33039" t="s">
        <v>20</v>
      </c>
      <c r="M33039" t="s">
        <v>18</v>
      </c>
      <c r="N33039" t="s">
        <v>197</v>
      </c>
      <c r="O33039" s="3" t="s">
        <v>1731</v>
      </c>
      <c r="P33039" s="10">
        <v>1.7986111111111109E-2</v>
      </c>
      <c r="Q33039" s="12">
        <f t="shared" si="516"/>
        <v>1554</v>
      </c>
    </row>
    <row r="33040" spans="1:17" x14ac:dyDescent="0.35">
      <c r="A33040">
        <v>30530000</v>
      </c>
      <c r="B33040">
        <v>32</v>
      </c>
      <c r="C33040" t="s">
        <v>5</v>
      </c>
      <c r="D33040" t="s">
        <v>16</v>
      </c>
      <c r="E33040" t="s">
        <v>18</v>
      </c>
      <c r="F33040" t="s">
        <v>19</v>
      </c>
      <c r="G33040" t="s">
        <v>18</v>
      </c>
      <c r="H33040" t="s">
        <v>341</v>
      </c>
      <c r="I33040">
        <v>40050</v>
      </c>
      <c r="J33040">
        <v>-1</v>
      </c>
      <c r="K33040">
        <v>0</v>
      </c>
      <c r="L33040" t="s">
        <v>8</v>
      </c>
      <c r="M33040" t="s">
        <v>18</v>
      </c>
      <c r="N33040" t="s">
        <v>197</v>
      </c>
      <c r="O33040" s="3" t="s">
        <v>1337</v>
      </c>
      <c r="P33040" s="10">
        <v>7.3726851851851861E-3</v>
      </c>
      <c r="Q33040" s="12">
        <f t="shared" si="516"/>
        <v>637</v>
      </c>
    </row>
    <row r="33041" spans="1:17" x14ac:dyDescent="0.35">
      <c r="A33041">
        <v>55815408</v>
      </c>
      <c r="B33041">
        <v>52</v>
      </c>
      <c r="C33041" t="s">
        <v>7</v>
      </c>
      <c r="D33041" t="s">
        <v>15</v>
      </c>
      <c r="E33041" t="s">
        <v>18</v>
      </c>
      <c r="F33041" t="s">
        <v>19</v>
      </c>
      <c r="G33041" t="s">
        <v>18</v>
      </c>
      <c r="H33041" t="s">
        <v>342</v>
      </c>
      <c r="I33041">
        <v>47000</v>
      </c>
      <c r="J33041">
        <v>-1</v>
      </c>
      <c r="K33041">
        <v>0</v>
      </c>
      <c r="L33041" t="s">
        <v>8</v>
      </c>
      <c r="M33041" t="s">
        <v>18</v>
      </c>
      <c r="N33041" t="s">
        <v>197</v>
      </c>
      <c r="O33041" s="3" t="s">
        <v>955</v>
      </c>
      <c r="P33041" s="10">
        <v>3.6689814814814814E-3</v>
      </c>
      <c r="Q33041" s="12">
        <f t="shared" si="516"/>
        <v>317</v>
      </c>
    </row>
    <row r="33042" spans="1:17" x14ac:dyDescent="0.35">
      <c r="A33042">
        <v>11914412</v>
      </c>
      <c r="B33042">
        <v>44</v>
      </c>
      <c r="C33042" t="s">
        <v>1926</v>
      </c>
      <c r="D33042" t="s">
        <v>15</v>
      </c>
      <c r="E33042" t="s">
        <v>18</v>
      </c>
      <c r="F33042" t="s">
        <v>19</v>
      </c>
      <c r="G33042" t="s">
        <v>18</v>
      </c>
      <c r="H33042" t="s">
        <v>341</v>
      </c>
      <c r="I33042">
        <v>13300</v>
      </c>
      <c r="J33042">
        <v>-1</v>
      </c>
      <c r="K33042">
        <v>0</v>
      </c>
      <c r="L33042" t="s">
        <v>8</v>
      </c>
      <c r="M33042" t="s">
        <v>18</v>
      </c>
      <c r="N33042" t="s">
        <v>197</v>
      </c>
      <c r="O33042" s="3" t="s">
        <v>764</v>
      </c>
      <c r="P33042" s="10">
        <v>3.4027777777777784E-3</v>
      </c>
      <c r="Q33042" s="12">
        <f t="shared" si="516"/>
        <v>294</v>
      </c>
    </row>
    <row r="33043" spans="1:17" x14ac:dyDescent="0.35">
      <c r="A33043">
        <v>68093835</v>
      </c>
      <c r="B33043">
        <v>37</v>
      </c>
      <c r="C33043" t="s">
        <v>7</v>
      </c>
      <c r="D33043" t="s">
        <v>15</v>
      </c>
      <c r="E33043" t="s">
        <v>18</v>
      </c>
      <c r="F33043" t="s">
        <v>19</v>
      </c>
      <c r="G33043" t="s">
        <v>18</v>
      </c>
      <c r="H33043" t="s">
        <v>342</v>
      </c>
      <c r="I33043">
        <v>198850</v>
      </c>
      <c r="J33043">
        <v>-1</v>
      </c>
      <c r="K33043">
        <v>0</v>
      </c>
      <c r="L33043" t="s">
        <v>8</v>
      </c>
      <c r="M33043" t="s">
        <v>18</v>
      </c>
      <c r="N33043" t="s">
        <v>197</v>
      </c>
      <c r="O33043" s="3" t="s">
        <v>664</v>
      </c>
      <c r="P33043" s="10">
        <v>3.0555555555555557E-3</v>
      </c>
      <c r="Q33043" s="12">
        <f t="shared" si="516"/>
        <v>264</v>
      </c>
    </row>
    <row r="33044" spans="1:17" x14ac:dyDescent="0.35">
      <c r="A33044">
        <v>47332224</v>
      </c>
      <c r="B33044">
        <v>46</v>
      </c>
      <c r="C33044" t="s">
        <v>7</v>
      </c>
      <c r="D33044" t="s">
        <v>15</v>
      </c>
      <c r="E33044" t="s">
        <v>18</v>
      </c>
      <c r="F33044" t="s">
        <v>19</v>
      </c>
      <c r="G33044" t="s">
        <v>18</v>
      </c>
      <c r="H33044" t="s">
        <v>342</v>
      </c>
      <c r="I33044">
        <v>4250</v>
      </c>
      <c r="J33044">
        <v>344</v>
      </c>
      <c r="K33044">
        <v>1</v>
      </c>
      <c r="L33044" t="s">
        <v>20</v>
      </c>
      <c r="M33044" t="s">
        <v>18</v>
      </c>
      <c r="N33044" t="s">
        <v>197</v>
      </c>
      <c r="O33044" s="3" t="s">
        <v>752</v>
      </c>
      <c r="P33044" s="10">
        <v>8.1018518518518516E-4</v>
      </c>
      <c r="Q33044" s="12">
        <f t="shared" si="516"/>
        <v>70</v>
      </c>
    </row>
    <row r="33045" spans="1:17" x14ac:dyDescent="0.35">
      <c r="A33045">
        <v>37834614</v>
      </c>
      <c r="B33045">
        <v>45</v>
      </c>
      <c r="C33045" t="s">
        <v>7</v>
      </c>
      <c r="D33045" t="s">
        <v>15</v>
      </c>
      <c r="E33045" t="s">
        <v>18</v>
      </c>
      <c r="F33045" t="s">
        <v>19</v>
      </c>
      <c r="G33045" t="s">
        <v>18</v>
      </c>
      <c r="H33045" t="s">
        <v>342</v>
      </c>
      <c r="I33045">
        <v>117400</v>
      </c>
      <c r="J33045">
        <v>148</v>
      </c>
      <c r="K33045">
        <v>1</v>
      </c>
      <c r="L33045" t="s">
        <v>21</v>
      </c>
      <c r="M33045" t="s">
        <v>18</v>
      </c>
      <c r="N33045" t="s">
        <v>197</v>
      </c>
      <c r="O33045" s="3" t="s">
        <v>776</v>
      </c>
      <c r="P33045" s="10">
        <v>5.6944444444444438E-3</v>
      </c>
      <c r="Q33045" s="12">
        <f t="shared" si="516"/>
        <v>492</v>
      </c>
    </row>
    <row r="33046" spans="1:17" x14ac:dyDescent="0.35">
      <c r="A33046">
        <v>64933180</v>
      </c>
      <c r="B33046">
        <v>34</v>
      </c>
      <c r="C33046" t="s">
        <v>4</v>
      </c>
      <c r="D33046" t="s">
        <v>15</v>
      </c>
      <c r="E33046" t="s">
        <v>18</v>
      </c>
      <c r="F33046" t="s">
        <v>19</v>
      </c>
      <c r="G33046" t="s">
        <v>18</v>
      </c>
      <c r="H33046" t="s">
        <v>340</v>
      </c>
      <c r="I33046">
        <v>26000</v>
      </c>
      <c r="J33046">
        <v>248</v>
      </c>
      <c r="K33046">
        <v>4</v>
      </c>
      <c r="L33046" t="s">
        <v>22</v>
      </c>
      <c r="M33046" t="s">
        <v>18</v>
      </c>
      <c r="N33046" t="s">
        <v>197</v>
      </c>
      <c r="O33046" s="3" t="s">
        <v>784</v>
      </c>
      <c r="P33046" s="10">
        <v>4.6412037037037038E-3</v>
      </c>
      <c r="Q33046" s="12">
        <f t="shared" si="516"/>
        <v>401</v>
      </c>
    </row>
    <row r="33047" spans="1:17" x14ac:dyDescent="0.35">
      <c r="A33047">
        <v>62738848</v>
      </c>
      <c r="B33047">
        <v>37</v>
      </c>
      <c r="C33047" t="s">
        <v>1926</v>
      </c>
      <c r="D33047" t="s">
        <v>16</v>
      </c>
      <c r="E33047" t="s">
        <v>18</v>
      </c>
      <c r="F33047" t="s">
        <v>19</v>
      </c>
      <c r="G33047" t="s">
        <v>18</v>
      </c>
      <c r="H33047" t="s">
        <v>340</v>
      </c>
      <c r="I33047">
        <v>197700</v>
      </c>
      <c r="J33047">
        <v>331</v>
      </c>
      <c r="K33047">
        <v>1</v>
      </c>
      <c r="L33047" t="s">
        <v>20</v>
      </c>
      <c r="M33047" t="s">
        <v>18</v>
      </c>
      <c r="N33047" t="s">
        <v>197</v>
      </c>
      <c r="O33047" s="3" t="s">
        <v>475</v>
      </c>
      <c r="P33047" s="10">
        <v>2.7546296296296294E-3</v>
      </c>
      <c r="Q33047" s="12">
        <f t="shared" si="516"/>
        <v>238</v>
      </c>
    </row>
    <row r="33048" spans="1:17" x14ac:dyDescent="0.35">
      <c r="A33048">
        <v>88331108</v>
      </c>
      <c r="B33048">
        <v>71</v>
      </c>
      <c r="C33048" t="s">
        <v>9</v>
      </c>
      <c r="D33048" t="s">
        <v>15</v>
      </c>
      <c r="E33048" t="s">
        <v>18</v>
      </c>
      <c r="F33048" t="s">
        <v>18</v>
      </c>
      <c r="G33048" t="s">
        <v>18</v>
      </c>
      <c r="H33048" t="s">
        <v>342</v>
      </c>
      <c r="I33048">
        <v>149400</v>
      </c>
      <c r="J33048">
        <v>-1</v>
      </c>
      <c r="K33048">
        <v>0</v>
      </c>
      <c r="L33048" t="s">
        <v>8</v>
      </c>
      <c r="M33048" t="s">
        <v>19</v>
      </c>
      <c r="N33048" t="s">
        <v>197</v>
      </c>
      <c r="O33048" s="3" t="s">
        <v>489</v>
      </c>
      <c r="P33048" s="10">
        <v>1.5046296296296294E-3</v>
      </c>
      <c r="Q33048" s="12">
        <f t="shared" si="516"/>
        <v>130</v>
      </c>
    </row>
    <row r="33049" spans="1:17" x14ac:dyDescent="0.35">
      <c r="A33049">
        <v>88709811</v>
      </c>
      <c r="B33049">
        <v>36</v>
      </c>
      <c r="C33049" t="s">
        <v>10</v>
      </c>
      <c r="D33049" t="s">
        <v>16</v>
      </c>
      <c r="E33049" t="s">
        <v>18</v>
      </c>
      <c r="F33049" t="s">
        <v>19</v>
      </c>
      <c r="G33049" t="s">
        <v>18</v>
      </c>
      <c r="H33049" t="s">
        <v>341</v>
      </c>
      <c r="I33049">
        <v>4600</v>
      </c>
      <c r="J33049">
        <v>-1</v>
      </c>
      <c r="K33049">
        <v>0</v>
      </c>
      <c r="L33049" t="s">
        <v>8</v>
      </c>
      <c r="M33049" t="s">
        <v>18</v>
      </c>
      <c r="N33049" t="s">
        <v>197</v>
      </c>
      <c r="O33049" s="3" t="s">
        <v>697</v>
      </c>
      <c r="P33049" s="10">
        <v>4.1666666666666669E-4</v>
      </c>
      <c r="Q33049" s="12">
        <f t="shared" si="516"/>
        <v>36</v>
      </c>
    </row>
    <row r="33050" spans="1:17" x14ac:dyDescent="0.35">
      <c r="A33050">
        <v>51157462</v>
      </c>
      <c r="B33050">
        <v>35</v>
      </c>
      <c r="C33050" t="s">
        <v>1926</v>
      </c>
      <c r="D33050" t="s">
        <v>15</v>
      </c>
      <c r="E33050" t="s">
        <v>18</v>
      </c>
      <c r="F33050" t="s">
        <v>19</v>
      </c>
      <c r="G33050" t="s">
        <v>18</v>
      </c>
      <c r="H33050" t="s">
        <v>341</v>
      </c>
      <c r="I33050">
        <v>21500</v>
      </c>
      <c r="J33050">
        <v>270</v>
      </c>
      <c r="K33050">
        <v>4</v>
      </c>
      <c r="L33050" t="s">
        <v>20</v>
      </c>
      <c r="M33050" t="s">
        <v>18</v>
      </c>
      <c r="N33050" t="s">
        <v>197</v>
      </c>
      <c r="O33050" s="3" t="s">
        <v>511</v>
      </c>
      <c r="P33050" s="10">
        <v>7.0717592592592594E-3</v>
      </c>
      <c r="Q33050" s="12">
        <f t="shared" si="516"/>
        <v>611</v>
      </c>
    </row>
    <row r="33051" spans="1:17" x14ac:dyDescent="0.35">
      <c r="A33051">
        <v>49755096</v>
      </c>
      <c r="B33051">
        <v>40</v>
      </c>
      <c r="C33051" t="s">
        <v>1926</v>
      </c>
      <c r="D33051" t="s">
        <v>15</v>
      </c>
      <c r="E33051" t="s">
        <v>18</v>
      </c>
      <c r="F33051" t="s">
        <v>19</v>
      </c>
      <c r="G33051" t="s">
        <v>18</v>
      </c>
      <c r="H33051" t="s">
        <v>341</v>
      </c>
      <c r="I33051">
        <v>41200</v>
      </c>
      <c r="J33051">
        <v>-1</v>
      </c>
      <c r="K33051">
        <v>0</v>
      </c>
      <c r="L33051" t="s">
        <v>8</v>
      </c>
      <c r="M33051" t="s">
        <v>18</v>
      </c>
      <c r="N33051" t="s">
        <v>197</v>
      </c>
      <c r="O33051" s="3" t="s">
        <v>770</v>
      </c>
      <c r="P33051" s="10">
        <v>4.155092592592593E-3</v>
      </c>
      <c r="Q33051" s="12">
        <f t="shared" si="516"/>
        <v>359</v>
      </c>
    </row>
    <row r="33052" spans="1:17" x14ac:dyDescent="0.35">
      <c r="A33052">
        <v>62048287</v>
      </c>
      <c r="B33052">
        <v>39</v>
      </c>
      <c r="C33052" t="s">
        <v>10</v>
      </c>
      <c r="D33052" t="s">
        <v>17</v>
      </c>
      <c r="E33052" t="s">
        <v>18</v>
      </c>
      <c r="F33052" t="s">
        <v>18</v>
      </c>
      <c r="G33052" t="s">
        <v>18</v>
      </c>
      <c r="H33052" t="s">
        <v>341</v>
      </c>
      <c r="I33052">
        <v>293650</v>
      </c>
      <c r="J33052">
        <v>344</v>
      </c>
      <c r="K33052">
        <v>2</v>
      </c>
      <c r="L33052" t="s">
        <v>20</v>
      </c>
      <c r="M33052" t="s">
        <v>18</v>
      </c>
      <c r="N33052" t="s">
        <v>197</v>
      </c>
      <c r="O33052" s="3" t="s">
        <v>843</v>
      </c>
      <c r="P33052" s="10">
        <v>3.2407407407407406E-3</v>
      </c>
      <c r="Q33052" s="12">
        <f t="shared" si="516"/>
        <v>280</v>
      </c>
    </row>
    <row r="33053" spans="1:17" x14ac:dyDescent="0.35">
      <c r="A33053">
        <v>54715231</v>
      </c>
      <c r="B33053">
        <v>34</v>
      </c>
      <c r="C33053" t="s">
        <v>6</v>
      </c>
      <c r="D33053" t="s">
        <v>16</v>
      </c>
      <c r="E33053" t="s">
        <v>18</v>
      </c>
      <c r="F33053" t="s">
        <v>19</v>
      </c>
      <c r="G33053" t="s">
        <v>18</v>
      </c>
      <c r="H33053" t="s">
        <v>340</v>
      </c>
      <c r="I33053">
        <v>147250</v>
      </c>
      <c r="J33053">
        <v>-1</v>
      </c>
      <c r="K33053">
        <v>0</v>
      </c>
      <c r="L33053" t="s">
        <v>8</v>
      </c>
      <c r="M33053" t="s">
        <v>18</v>
      </c>
      <c r="N33053" t="s">
        <v>197</v>
      </c>
      <c r="O33053" s="3" t="s">
        <v>388</v>
      </c>
      <c r="P33053" s="10">
        <v>3.0787037037037037E-3</v>
      </c>
      <c r="Q33053" s="12">
        <f t="shared" si="516"/>
        <v>266</v>
      </c>
    </row>
    <row r="33054" spans="1:17" x14ac:dyDescent="0.35">
      <c r="A33054">
        <v>84606689</v>
      </c>
      <c r="B33054">
        <v>55</v>
      </c>
      <c r="C33054" t="s">
        <v>4</v>
      </c>
      <c r="D33054" t="s">
        <v>15</v>
      </c>
      <c r="E33054" t="s">
        <v>18</v>
      </c>
      <c r="F33054" t="s">
        <v>19</v>
      </c>
      <c r="G33054" t="s">
        <v>18</v>
      </c>
      <c r="H33054" t="s">
        <v>341</v>
      </c>
      <c r="I33054">
        <v>28300</v>
      </c>
      <c r="J33054">
        <v>-1</v>
      </c>
      <c r="K33054">
        <v>0</v>
      </c>
      <c r="L33054" t="s">
        <v>8</v>
      </c>
      <c r="M33054" t="s">
        <v>18</v>
      </c>
      <c r="N33054" t="s">
        <v>197</v>
      </c>
      <c r="O33054" s="3" t="s">
        <v>443</v>
      </c>
      <c r="P33054" s="10">
        <v>1.2384259259259258E-3</v>
      </c>
      <c r="Q33054" s="12">
        <f t="shared" si="516"/>
        <v>107</v>
      </c>
    </row>
    <row r="33055" spans="1:17" x14ac:dyDescent="0.35">
      <c r="A33055">
        <v>39988803</v>
      </c>
      <c r="B33055">
        <v>31</v>
      </c>
      <c r="C33055" t="s">
        <v>10</v>
      </c>
      <c r="D33055" t="s">
        <v>15</v>
      </c>
      <c r="E33055" t="s">
        <v>18</v>
      </c>
      <c r="F33055" t="s">
        <v>19</v>
      </c>
      <c r="G33055" t="s">
        <v>19</v>
      </c>
      <c r="H33055" t="s">
        <v>341</v>
      </c>
      <c r="I33055">
        <v>18550</v>
      </c>
      <c r="J33055">
        <v>-1</v>
      </c>
      <c r="K33055">
        <v>0</v>
      </c>
      <c r="L33055" t="s">
        <v>8</v>
      </c>
      <c r="M33055" t="s">
        <v>18</v>
      </c>
      <c r="N33055" t="s">
        <v>197</v>
      </c>
      <c r="O33055" s="3" t="s">
        <v>936</v>
      </c>
      <c r="P33055" s="10">
        <v>7.5694444444444446E-3</v>
      </c>
      <c r="Q33055" s="12">
        <f t="shared" si="516"/>
        <v>654</v>
      </c>
    </row>
    <row r="33056" spans="1:17" x14ac:dyDescent="0.35">
      <c r="A33056">
        <v>57520424</v>
      </c>
      <c r="B33056">
        <v>30</v>
      </c>
      <c r="C33056" t="s">
        <v>10</v>
      </c>
      <c r="D33056" t="s">
        <v>15</v>
      </c>
      <c r="E33056" t="s">
        <v>18</v>
      </c>
      <c r="F33056" t="s">
        <v>19</v>
      </c>
      <c r="G33056" t="s">
        <v>18</v>
      </c>
      <c r="H33056" t="s">
        <v>341</v>
      </c>
      <c r="I33056">
        <v>6700</v>
      </c>
      <c r="J33056">
        <v>-1</v>
      </c>
      <c r="K33056">
        <v>0</v>
      </c>
      <c r="L33056" t="s">
        <v>8</v>
      </c>
      <c r="M33056" t="s">
        <v>18</v>
      </c>
      <c r="N33056" t="s">
        <v>197</v>
      </c>
      <c r="O33056" s="3" t="s">
        <v>956</v>
      </c>
      <c r="P33056" s="10">
        <v>9.6527777777777775E-3</v>
      </c>
      <c r="Q33056" s="12">
        <f t="shared" si="516"/>
        <v>834</v>
      </c>
    </row>
    <row r="33057" spans="1:17" x14ac:dyDescent="0.35">
      <c r="A33057">
        <v>16725383</v>
      </c>
      <c r="B33057">
        <v>40</v>
      </c>
      <c r="C33057" t="s">
        <v>7</v>
      </c>
      <c r="D33057" t="s">
        <v>15</v>
      </c>
      <c r="E33057" t="s">
        <v>18</v>
      </c>
      <c r="F33057" t="s">
        <v>19</v>
      </c>
      <c r="G33057" t="s">
        <v>18</v>
      </c>
      <c r="H33057" t="s">
        <v>341</v>
      </c>
      <c r="I33057">
        <v>33400</v>
      </c>
      <c r="J33057">
        <v>318</v>
      </c>
      <c r="K33057">
        <v>1</v>
      </c>
      <c r="L33057" t="s">
        <v>21</v>
      </c>
      <c r="M33057" t="s">
        <v>18</v>
      </c>
      <c r="N33057" t="s">
        <v>197</v>
      </c>
      <c r="O33057" s="3" t="s">
        <v>561</v>
      </c>
      <c r="P33057" s="10">
        <v>1.8055555555555557E-3</v>
      </c>
      <c r="Q33057" s="12">
        <f t="shared" si="516"/>
        <v>156</v>
      </c>
    </row>
    <row r="33058" spans="1:17" x14ac:dyDescent="0.35">
      <c r="A33058">
        <v>37675464</v>
      </c>
      <c r="B33058">
        <v>49</v>
      </c>
      <c r="C33058" t="s">
        <v>10</v>
      </c>
      <c r="D33058" t="s">
        <v>15</v>
      </c>
      <c r="E33058" t="s">
        <v>18</v>
      </c>
      <c r="F33058" t="s">
        <v>19</v>
      </c>
      <c r="G33058" t="s">
        <v>18</v>
      </c>
      <c r="H33058" t="s">
        <v>341</v>
      </c>
      <c r="I33058">
        <v>1450</v>
      </c>
      <c r="J33058">
        <v>-1</v>
      </c>
      <c r="K33058">
        <v>0</v>
      </c>
      <c r="L33058" t="s">
        <v>8</v>
      </c>
      <c r="M33058" t="s">
        <v>18</v>
      </c>
      <c r="N33058" t="s">
        <v>197</v>
      </c>
      <c r="O33058" s="3" t="s">
        <v>449</v>
      </c>
      <c r="P33058" s="10">
        <v>9.1435185185185185E-4</v>
      </c>
      <c r="Q33058" s="12">
        <f t="shared" si="516"/>
        <v>79</v>
      </c>
    </row>
    <row r="33059" spans="1:17" x14ac:dyDescent="0.35">
      <c r="A33059">
        <v>20344694</v>
      </c>
      <c r="B33059">
        <v>36</v>
      </c>
      <c r="C33059" t="s">
        <v>4</v>
      </c>
      <c r="D33059" t="s">
        <v>15</v>
      </c>
      <c r="E33059" t="s">
        <v>18</v>
      </c>
      <c r="F33059" t="s">
        <v>18</v>
      </c>
      <c r="G33059" t="s">
        <v>18</v>
      </c>
      <c r="H33059" t="s">
        <v>340</v>
      </c>
      <c r="I33059">
        <v>34800</v>
      </c>
      <c r="J33059">
        <v>-1</v>
      </c>
      <c r="K33059">
        <v>0</v>
      </c>
      <c r="L33059" t="s">
        <v>8</v>
      </c>
      <c r="M33059" t="s">
        <v>18</v>
      </c>
      <c r="N33059" t="s">
        <v>197</v>
      </c>
      <c r="O33059" s="3" t="s">
        <v>835</v>
      </c>
      <c r="P33059" s="10">
        <v>4.7453703703703704E-4</v>
      </c>
      <c r="Q33059" s="12">
        <f t="shared" si="516"/>
        <v>41</v>
      </c>
    </row>
    <row r="33060" spans="1:17" x14ac:dyDescent="0.35">
      <c r="A33060">
        <v>51268281</v>
      </c>
      <c r="B33060">
        <v>44</v>
      </c>
      <c r="C33060" t="s">
        <v>5</v>
      </c>
      <c r="D33060" t="s">
        <v>15</v>
      </c>
      <c r="E33060" t="s">
        <v>18</v>
      </c>
      <c r="F33060" t="s">
        <v>19</v>
      </c>
      <c r="G33060" t="s">
        <v>18</v>
      </c>
      <c r="H33060" t="s">
        <v>341</v>
      </c>
      <c r="I33060">
        <v>-18600</v>
      </c>
      <c r="J33060">
        <v>-1</v>
      </c>
      <c r="K33060">
        <v>0</v>
      </c>
      <c r="L33060" t="s">
        <v>8</v>
      </c>
      <c r="M33060" t="s">
        <v>18</v>
      </c>
      <c r="N33060" t="s">
        <v>197</v>
      </c>
      <c r="O33060" s="3" t="s">
        <v>410</v>
      </c>
      <c r="P33060" s="10">
        <v>2.4421296296296296E-3</v>
      </c>
      <c r="Q33060" s="12">
        <f t="shared" si="516"/>
        <v>211</v>
      </c>
    </row>
    <row r="33061" spans="1:17" x14ac:dyDescent="0.35">
      <c r="A33061">
        <v>40303498</v>
      </c>
      <c r="B33061">
        <v>36</v>
      </c>
      <c r="C33061" t="s">
        <v>7</v>
      </c>
      <c r="D33061" t="s">
        <v>16</v>
      </c>
      <c r="E33061" t="s">
        <v>18</v>
      </c>
      <c r="F33061" t="s">
        <v>19</v>
      </c>
      <c r="G33061" t="s">
        <v>19</v>
      </c>
      <c r="H33061" t="s">
        <v>8</v>
      </c>
      <c r="I33061">
        <v>9250</v>
      </c>
      <c r="J33061">
        <v>-1</v>
      </c>
      <c r="K33061">
        <v>0</v>
      </c>
      <c r="L33061" t="s">
        <v>8</v>
      </c>
      <c r="M33061" t="s">
        <v>18</v>
      </c>
      <c r="N33061" t="s">
        <v>197</v>
      </c>
      <c r="O33061" s="3" t="s">
        <v>464</v>
      </c>
      <c r="P33061" s="10">
        <v>3.483796296296296E-3</v>
      </c>
      <c r="Q33061" s="12">
        <f t="shared" si="516"/>
        <v>301</v>
      </c>
    </row>
    <row r="33062" spans="1:17" x14ac:dyDescent="0.35">
      <c r="A33062">
        <v>14010182</v>
      </c>
      <c r="B33062">
        <v>43</v>
      </c>
      <c r="C33062" t="s">
        <v>5</v>
      </c>
      <c r="D33062" t="s">
        <v>15</v>
      </c>
      <c r="E33062" t="s">
        <v>18</v>
      </c>
      <c r="F33062" t="s">
        <v>19</v>
      </c>
      <c r="G33062" t="s">
        <v>18</v>
      </c>
      <c r="H33062" t="s">
        <v>341</v>
      </c>
      <c r="I33062">
        <v>4500</v>
      </c>
      <c r="J33062">
        <v>-1</v>
      </c>
      <c r="K33062">
        <v>0</v>
      </c>
      <c r="L33062" t="s">
        <v>8</v>
      </c>
      <c r="M33062" t="s">
        <v>18</v>
      </c>
      <c r="N33062" t="s">
        <v>197</v>
      </c>
      <c r="O33062" s="3" t="s">
        <v>362</v>
      </c>
      <c r="P33062" s="10">
        <v>6.2500000000000001E-4</v>
      </c>
      <c r="Q33062" s="12">
        <f t="shared" si="516"/>
        <v>54</v>
      </c>
    </row>
    <row r="33063" spans="1:17" x14ac:dyDescent="0.35">
      <c r="A33063">
        <v>72088295</v>
      </c>
      <c r="B33063">
        <v>36</v>
      </c>
      <c r="C33063" t="s">
        <v>5</v>
      </c>
      <c r="D33063" t="s">
        <v>16</v>
      </c>
      <c r="E33063" t="s">
        <v>19</v>
      </c>
      <c r="F33063" t="s">
        <v>19</v>
      </c>
      <c r="G33063" t="s">
        <v>18</v>
      </c>
      <c r="H33063" t="s">
        <v>341</v>
      </c>
      <c r="I33063">
        <v>-24350</v>
      </c>
      <c r="J33063">
        <v>-1</v>
      </c>
      <c r="K33063">
        <v>0</v>
      </c>
      <c r="L33063" t="s">
        <v>8</v>
      </c>
      <c r="M33063" t="s">
        <v>19</v>
      </c>
      <c r="N33063" t="s">
        <v>197</v>
      </c>
      <c r="O33063" s="3" t="s">
        <v>946</v>
      </c>
      <c r="P33063" s="10">
        <v>1.2499999999999999E-2</v>
      </c>
      <c r="Q33063" s="12">
        <f t="shared" si="516"/>
        <v>1080</v>
      </c>
    </row>
    <row r="33064" spans="1:17" x14ac:dyDescent="0.35">
      <c r="A33064">
        <v>62149767</v>
      </c>
      <c r="B33064">
        <v>35</v>
      </c>
      <c r="C33064" t="s">
        <v>7</v>
      </c>
      <c r="D33064" t="s">
        <v>15</v>
      </c>
      <c r="E33064" t="s">
        <v>18</v>
      </c>
      <c r="F33064" t="s">
        <v>19</v>
      </c>
      <c r="G33064" t="s">
        <v>18</v>
      </c>
      <c r="H33064" t="s">
        <v>341</v>
      </c>
      <c r="I33064">
        <v>9950</v>
      </c>
      <c r="J33064">
        <v>344</v>
      </c>
      <c r="K33064">
        <v>3</v>
      </c>
      <c r="L33064" t="s">
        <v>20</v>
      </c>
      <c r="M33064" t="s">
        <v>18</v>
      </c>
      <c r="N33064" t="s">
        <v>197</v>
      </c>
      <c r="O33064" s="3" t="s">
        <v>430</v>
      </c>
      <c r="P33064" s="10">
        <v>2.3495370370370371E-3</v>
      </c>
      <c r="Q33064" s="12">
        <f t="shared" si="516"/>
        <v>203</v>
      </c>
    </row>
    <row r="33065" spans="1:17" x14ac:dyDescent="0.35">
      <c r="A33065">
        <v>37096213</v>
      </c>
      <c r="B33065">
        <v>59</v>
      </c>
      <c r="C33065" t="s">
        <v>10</v>
      </c>
      <c r="D33065" t="s">
        <v>17</v>
      </c>
      <c r="E33065" t="s">
        <v>18</v>
      </c>
      <c r="F33065" t="s">
        <v>19</v>
      </c>
      <c r="G33065" t="s">
        <v>18</v>
      </c>
      <c r="H33065" t="s">
        <v>342</v>
      </c>
      <c r="I33065">
        <v>314500</v>
      </c>
      <c r="J33065">
        <v>-1</v>
      </c>
      <c r="K33065">
        <v>0</v>
      </c>
      <c r="L33065" t="s">
        <v>8</v>
      </c>
      <c r="M33065" t="s">
        <v>18</v>
      </c>
      <c r="N33065" t="s">
        <v>197</v>
      </c>
      <c r="O33065" s="3" t="s">
        <v>491</v>
      </c>
      <c r="P33065" s="10">
        <v>2.199074074074074E-4</v>
      </c>
      <c r="Q33065" s="12">
        <f t="shared" si="516"/>
        <v>19</v>
      </c>
    </row>
    <row r="33066" spans="1:17" x14ac:dyDescent="0.35">
      <c r="A33066">
        <v>81319151</v>
      </c>
      <c r="B33066">
        <v>24</v>
      </c>
      <c r="C33066" t="s">
        <v>7</v>
      </c>
      <c r="D33066" t="s">
        <v>15</v>
      </c>
      <c r="E33066" t="s">
        <v>18</v>
      </c>
      <c r="F33066" t="s">
        <v>19</v>
      </c>
      <c r="G33066" t="s">
        <v>18</v>
      </c>
      <c r="H33066" t="s">
        <v>341</v>
      </c>
      <c r="I33066">
        <v>-11000</v>
      </c>
      <c r="J33066">
        <v>15</v>
      </c>
      <c r="K33066">
        <v>1</v>
      </c>
      <c r="L33066" t="s">
        <v>20</v>
      </c>
      <c r="M33066" t="s">
        <v>18</v>
      </c>
      <c r="N33066" t="s">
        <v>197</v>
      </c>
      <c r="O33066" s="3" t="s">
        <v>784</v>
      </c>
      <c r="P33066" s="10">
        <v>4.6412037037037038E-3</v>
      </c>
      <c r="Q33066" s="12">
        <f t="shared" si="516"/>
        <v>401</v>
      </c>
    </row>
    <row r="33067" spans="1:17" x14ac:dyDescent="0.35">
      <c r="A33067">
        <v>49821335</v>
      </c>
      <c r="B33067">
        <v>38</v>
      </c>
      <c r="C33067" t="s">
        <v>7</v>
      </c>
      <c r="D33067" t="s">
        <v>17</v>
      </c>
      <c r="E33067" t="s">
        <v>18</v>
      </c>
      <c r="F33067" t="s">
        <v>19</v>
      </c>
      <c r="G33067" t="s">
        <v>18</v>
      </c>
      <c r="H33067" t="s">
        <v>341</v>
      </c>
      <c r="I33067">
        <v>29650</v>
      </c>
      <c r="J33067">
        <v>-1</v>
      </c>
      <c r="K33067">
        <v>0</v>
      </c>
      <c r="L33067" t="s">
        <v>8</v>
      </c>
      <c r="M33067" t="s">
        <v>18</v>
      </c>
      <c r="N33067" t="s">
        <v>197</v>
      </c>
      <c r="O33067" s="3" t="s">
        <v>653</v>
      </c>
      <c r="P33067" s="10">
        <v>2.1064814814814813E-3</v>
      </c>
      <c r="Q33067" s="12">
        <f t="shared" si="516"/>
        <v>182</v>
      </c>
    </row>
    <row r="33068" spans="1:17" x14ac:dyDescent="0.35">
      <c r="A33068">
        <v>20798351</v>
      </c>
      <c r="B33068">
        <v>32</v>
      </c>
      <c r="C33068" t="s">
        <v>10</v>
      </c>
      <c r="D33068" t="s">
        <v>16</v>
      </c>
      <c r="E33068" t="s">
        <v>18</v>
      </c>
      <c r="F33068" t="s">
        <v>19</v>
      </c>
      <c r="G33068" t="s">
        <v>18</v>
      </c>
      <c r="H33068" t="s">
        <v>341</v>
      </c>
      <c r="I33068">
        <v>33550</v>
      </c>
      <c r="J33068">
        <v>345</v>
      </c>
      <c r="K33068">
        <v>3</v>
      </c>
      <c r="L33068" t="s">
        <v>20</v>
      </c>
      <c r="M33068" t="s">
        <v>18</v>
      </c>
      <c r="N33068" t="s">
        <v>197</v>
      </c>
      <c r="O33068" s="3" t="s">
        <v>867</v>
      </c>
      <c r="P33068" s="10">
        <v>2.7430555555555559E-3</v>
      </c>
      <c r="Q33068" s="12">
        <f t="shared" si="516"/>
        <v>237</v>
      </c>
    </row>
    <row r="33069" spans="1:17" x14ac:dyDescent="0.35">
      <c r="A33069">
        <v>28285387</v>
      </c>
      <c r="B33069">
        <v>48</v>
      </c>
      <c r="C33069" t="s">
        <v>4</v>
      </c>
      <c r="D33069" t="s">
        <v>17</v>
      </c>
      <c r="E33069" t="s">
        <v>18</v>
      </c>
      <c r="F33069" t="s">
        <v>19</v>
      </c>
      <c r="G33069" t="s">
        <v>18</v>
      </c>
      <c r="H33069" t="s">
        <v>340</v>
      </c>
      <c r="I33069">
        <v>13300</v>
      </c>
      <c r="J33069">
        <v>343</v>
      </c>
      <c r="K33069">
        <v>1</v>
      </c>
      <c r="L33069" t="s">
        <v>20</v>
      </c>
      <c r="M33069" t="s">
        <v>18</v>
      </c>
      <c r="N33069" t="s">
        <v>197</v>
      </c>
      <c r="O33069" s="3" t="s">
        <v>347</v>
      </c>
      <c r="P33069" s="10">
        <v>2.2916666666666667E-3</v>
      </c>
      <c r="Q33069" s="12">
        <f t="shared" si="516"/>
        <v>198</v>
      </c>
    </row>
    <row r="33070" spans="1:17" x14ac:dyDescent="0.35">
      <c r="A33070">
        <v>62686265</v>
      </c>
      <c r="B33070">
        <v>33</v>
      </c>
      <c r="C33070" t="s">
        <v>7</v>
      </c>
      <c r="D33070" t="s">
        <v>17</v>
      </c>
      <c r="E33070" t="s">
        <v>19</v>
      </c>
      <c r="F33070" t="s">
        <v>19</v>
      </c>
      <c r="G33070" t="s">
        <v>19</v>
      </c>
      <c r="H33070" t="s">
        <v>8</v>
      </c>
      <c r="I33070">
        <v>-13700</v>
      </c>
      <c r="J33070">
        <v>329</v>
      </c>
      <c r="K33070">
        <v>2</v>
      </c>
      <c r="L33070" t="s">
        <v>20</v>
      </c>
      <c r="M33070" t="s">
        <v>19</v>
      </c>
      <c r="N33070" t="s">
        <v>197</v>
      </c>
      <c r="O33070" s="3" t="s">
        <v>1552</v>
      </c>
      <c r="P33070" s="10">
        <v>8.2754629629629619E-3</v>
      </c>
      <c r="Q33070" s="12">
        <f t="shared" si="516"/>
        <v>715</v>
      </c>
    </row>
    <row r="33071" spans="1:17" x14ac:dyDescent="0.35">
      <c r="A33071">
        <v>52171361</v>
      </c>
      <c r="B33071">
        <v>35</v>
      </c>
      <c r="C33071" t="s">
        <v>10</v>
      </c>
      <c r="D33071" t="s">
        <v>15</v>
      </c>
      <c r="E33071" t="s">
        <v>18</v>
      </c>
      <c r="F33071" t="s">
        <v>19</v>
      </c>
      <c r="G33071" t="s">
        <v>18</v>
      </c>
      <c r="H33071" t="s">
        <v>341</v>
      </c>
      <c r="I33071">
        <v>18600</v>
      </c>
      <c r="J33071">
        <v>280</v>
      </c>
      <c r="K33071">
        <v>1</v>
      </c>
      <c r="L33071" t="s">
        <v>20</v>
      </c>
      <c r="M33071" t="s">
        <v>18</v>
      </c>
      <c r="N33071" t="s">
        <v>197</v>
      </c>
      <c r="O33071" s="3" t="s">
        <v>720</v>
      </c>
      <c r="P33071" s="10">
        <v>2.3379629629629631E-3</v>
      </c>
      <c r="Q33071" s="12">
        <f t="shared" si="516"/>
        <v>202</v>
      </c>
    </row>
    <row r="33072" spans="1:17" x14ac:dyDescent="0.35">
      <c r="A33072">
        <v>66820158</v>
      </c>
      <c r="B33072">
        <v>42</v>
      </c>
      <c r="C33072" t="s">
        <v>10</v>
      </c>
      <c r="D33072" t="s">
        <v>15</v>
      </c>
      <c r="E33072" t="s">
        <v>18</v>
      </c>
      <c r="F33072" t="s">
        <v>19</v>
      </c>
      <c r="G33072" t="s">
        <v>18</v>
      </c>
      <c r="H33072" t="s">
        <v>341</v>
      </c>
      <c r="I33072">
        <v>77250</v>
      </c>
      <c r="J33072">
        <v>323</v>
      </c>
      <c r="K33072">
        <v>3</v>
      </c>
      <c r="L33072" t="s">
        <v>20</v>
      </c>
      <c r="M33072" t="s">
        <v>18</v>
      </c>
      <c r="N33072" t="s">
        <v>197</v>
      </c>
      <c r="O33072" s="3" t="s">
        <v>427</v>
      </c>
      <c r="P33072" s="10">
        <v>4.9305555555555552E-3</v>
      </c>
      <c r="Q33072" s="12">
        <f t="shared" si="516"/>
        <v>426</v>
      </c>
    </row>
    <row r="33073" spans="1:17" x14ac:dyDescent="0.35">
      <c r="A33073">
        <v>55205904</v>
      </c>
      <c r="B33073">
        <v>32</v>
      </c>
      <c r="C33073" t="s">
        <v>7</v>
      </c>
      <c r="D33073" t="s">
        <v>15</v>
      </c>
      <c r="E33073" t="s">
        <v>18</v>
      </c>
      <c r="F33073" t="s">
        <v>19</v>
      </c>
      <c r="G33073" t="s">
        <v>18</v>
      </c>
      <c r="H33073" t="s">
        <v>342</v>
      </c>
      <c r="I33073">
        <v>19550</v>
      </c>
      <c r="J33073">
        <v>-1</v>
      </c>
      <c r="K33073">
        <v>0</v>
      </c>
      <c r="L33073" t="s">
        <v>8</v>
      </c>
      <c r="M33073" t="s">
        <v>18</v>
      </c>
      <c r="N33073" t="s">
        <v>197</v>
      </c>
      <c r="O33073" s="3" t="s">
        <v>1568</v>
      </c>
      <c r="P33073" s="10">
        <v>8.4259259259259253E-3</v>
      </c>
      <c r="Q33073" s="12">
        <f t="shared" si="516"/>
        <v>728</v>
      </c>
    </row>
    <row r="33074" spans="1:17" x14ac:dyDescent="0.35">
      <c r="A33074">
        <v>44603264</v>
      </c>
      <c r="B33074">
        <v>31</v>
      </c>
      <c r="C33074" t="s">
        <v>1926</v>
      </c>
      <c r="D33074" t="s">
        <v>15</v>
      </c>
      <c r="E33074" t="s">
        <v>18</v>
      </c>
      <c r="F33074" t="s">
        <v>18</v>
      </c>
      <c r="G33074" t="s">
        <v>18</v>
      </c>
      <c r="H33074" t="s">
        <v>341</v>
      </c>
      <c r="I33074">
        <v>3100</v>
      </c>
      <c r="J33074">
        <v>-1</v>
      </c>
      <c r="K33074">
        <v>0</v>
      </c>
      <c r="L33074" t="s">
        <v>8</v>
      </c>
      <c r="M33074" t="s">
        <v>18</v>
      </c>
      <c r="N33074" t="s">
        <v>197</v>
      </c>
      <c r="O33074" s="3" t="s">
        <v>502</v>
      </c>
      <c r="P33074" s="10">
        <v>4.0046296296296297E-3</v>
      </c>
      <c r="Q33074" s="12">
        <f t="shared" si="516"/>
        <v>346</v>
      </c>
    </row>
    <row r="33075" spans="1:17" x14ac:dyDescent="0.35">
      <c r="A33075">
        <v>29492331</v>
      </c>
      <c r="B33075">
        <v>46</v>
      </c>
      <c r="C33075" t="s">
        <v>4</v>
      </c>
      <c r="D33075" t="s">
        <v>16</v>
      </c>
      <c r="E33075" t="s">
        <v>18</v>
      </c>
      <c r="F33075" t="s">
        <v>19</v>
      </c>
      <c r="G33075" t="s">
        <v>18</v>
      </c>
      <c r="H33075" t="s">
        <v>340</v>
      </c>
      <c r="I33075">
        <v>81550</v>
      </c>
      <c r="J33075">
        <v>-1</v>
      </c>
      <c r="K33075">
        <v>0</v>
      </c>
      <c r="L33075" t="s">
        <v>8</v>
      </c>
      <c r="M33075" t="s">
        <v>18</v>
      </c>
      <c r="N33075" t="s">
        <v>197</v>
      </c>
      <c r="O33075" s="3" t="s">
        <v>451</v>
      </c>
      <c r="P33075" s="10">
        <v>2.0254629629629629E-3</v>
      </c>
      <c r="Q33075" s="12">
        <f t="shared" si="516"/>
        <v>175</v>
      </c>
    </row>
    <row r="33076" spans="1:17" x14ac:dyDescent="0.35">
      <c r="A33076">
        <v>24376801</v>
      </c>
      <c r="B33076">
        <v>58</v>
      </c>
      <c r="C33076" t="s">
        <v>7</v>
      </c>
      <c r="D33076" t="s">
        <v>15</v>
      </c>
      <c r="E33076" t="s">
        <v>18</v>
      </c>
      <c r="F33076" t="s">
        <v>19</v>
      </c>
      <c r="G33076" t="s">
        <v>18</v>
      </c>
      <c r="H33076" t="s">
        <v>341</v>
      </c>
      <c r="I33076">
        <v>11050</v>
      </c>
      <c r="J33076">
        <v>343</v>
      </c>
      <c r="K33076">
        <v>2</v>
      </c>
      <c r="L33076" t="s">
        <v>20</v>
      </c>
      <c r="M33076" t="s">
        <v>18</v>
      </c>
      <c r="N33076" t="s">
        <v>197</v>
      </c>
      <c r="O33076" s="3" t="s">
        <v>929</v>
      </c>
      <c r="P33076" s="10">
        <v>1.3310185185185185E-3</v>
      </c>
      <c r="Q33076" s="12">
        <f t="shared" si="516"/>
        <v>115</v>
      </c>
    </row>
    <row r="33077" spans="1:17" x14ac:dyDescent="0.35">
      <c r="A33077">
        <v>72621440</v>
      </c>
      <c r="B33077">
        <v>30</v>
      </c>
      <c r="C33077" t="s">
        <v>7</v>
      </c>
      <c r="D33077" t="s">
        <v>16</v>
      </c>
      <c r="E33077" t="s">
        <v>18</v>
      </c>
      <c r="F33077" t="s">
        <v>19</v>
      </c>
      <c r="G33077" t="s">
        <v>18</v>
      </c>
      <c r="H33077" t="s">
        <v>341</v>
      </c>
      <c r="I33077">
        <v>61200</v>
      </c>
      <c r="J33077">
        <v>-1</v>
      </c>
      <c r="K33077">
        <v>0</v>
      </c>
      <c r="L33077" t="s">
        <v>8</v>
      </c>
      <c r="M33077" t="s">
        <v>18</v>
      </c>
      <c r="N33077" t="s">
        <v>197</v>
      </c>
      <c r="O33077" s="3" t="s">
        <v>584</v>
      </c>
      <c r="P33077" s="10">
        <v>2.2685185185185182E-3</v>
      </c>
      <c r="Q33077" s="12">
        <f t="shared" si="516"/>
        <v>196</v>
      </c>
    </row>
    <row r="33078" spans="1:17" x14ac:dyDescent="0.35">
      <c r="A33078">
        <v>32923037</v>
      </c>
      <c r="B33078">
        <v>52</v>
      </c>
      <c r="C33078" t="s">
        <v>1926</v>
      </c>
      <c r="D33078" t="s">
        <v>17</v>
      </c>
      <c r="E33078" t="s">
        <v>18</v>
      </c>
      <c r="F33078" t="s">
        <v>19</v>
      </c>
      <c r="G33078" t="s">
        <v>18</v>
      </c>
      <c r="H33078" t="s">
        <v>341</v>
      </c>
      <c r="I33078">
        <v>17000</v>
      </c>
      <c r="J33078">
        <v>344</v>
      </c>
      <c r="K33078">
        <v>1</v>
      </c>
      <c r="L33078" t="s">
        <v>20</v>
      </c>
      <c r="M33078" t="s">
        <v>18</v>
      </c>
      <c r="N33078" t="s">
        <v>197</v>
      </c>
      <c r="O33078" s="3" t="s">
        <v>552</v>
      </c>
      <c r="P33078" s="10">
        <v>5.3587962962962964E-3</v>
      </c>
      <c r="Q33078" s="12">
        <f t="shared" si="516"/>
        <v>463</v>
      </c>
    </row>
    <row r="33079" spans="1:17" x14ac:dyDescent="0.35">
      <c r="A33079">
        <v>88043978</v>
      </c>
      <c r="B33079">
        <v>33</v>
      </c>
      <c r="C33079" t="s">
        <v>1926</v>
      </c>
      <c r="D33079" t="s">
        <v>15</v>
      </c>
      <c r="E33079" t="s">
        <v>18</v>
      </c>
      <c r="F33079" t="s">
        <v>19</v>
      </c>
      <c r="G33079" t="s">
        <v>18</v>
      </c>
      <c r="H33079" t="s">
        <v>341</v>
      </c>
      <c r="I33079">
        <v>29100</v>
      </c>
      <c r="J33079">
        <v>-1</v>
      </c>
      <c r="K33079">
        <v>0</v>
      </c>
      <c r="L33079" t="s">
        <v>8</v>
      </c>
      <c r="M33079" t="s">
        <v>18</v>
      </c>
      <c r="N33079" t="s">
        <v>197</v>
      </c>
      <c r="O33079" s="3" t="s">
        <v>508</v>
      </c>
      <c r="P33079" s="10">
        <v>2.9629629629629628E-3</v>
      </c>
      <c r="Q33079" s="12">
        <f t="shared" si="516"/>
        <v>256</v>
      </c>
    </row>
    <row r="33080" spans="1:17" x14ac:dyDescent="0.35">
      <c r="A33080">
        <v>65855891</v>
      </c>
      <c r="B33080">
        <v>27</v>
      </c>
      <c r="C33080" t="s">
        <v>7</v>
      </c>
      <c r="D33080" t="s">
        <v>16</v>
      </c>
      <c r="E33080" t="s">
        <v>18</v>
      </c>
      <c r="F33080" t="s">
        <v>19</v>
      </c>
      <c r="G33080" t="s">
        <v>19</v>
      </c>
      <c r="H33080" t="s">
        <v>341</v>
      </c>
      <c r="I33080">
        <v>-5800</v>
      </c>
      <c r="J33080">
        <v>343</v>
      </c>
      <c r="K33080">
        <v>1</v>
      </c>
      <c r="L33080" t="s">
        <v>20</v>
      </c>
      <c r="M33080" t="s">
        <v>18</v>
      </c>
      <c r="N33080" t="s">
        <v>197</v>
      </c>
      <c r="O33080" s="3" t="s">
        <v>799</v>
      </c>
      <c r="P33080" s="10">
        <v>5.0000000000000001E-3</v>
      </c>
      <c r="Q33080" s="12">
        <f t="shared" si="516"/>
        <v>432</v>
      </c>
    </row>
    <row r="33081" spans="1:17" x14ac:dyDescent="0.35">
      <c r="A33081">
        <v>29561289</v>
      </c>
      <c r="B33081">
        <v>38</v>
      </c>
      <c r="C33081" t="s">
        <v>7</v>
      </c>
      <c r="D33081" t="s">
        <v>16</v>
      </c>
      <c r="E33081" t="s">
        <v>18</v>
      </c>
      <c r="F33081" t="s">
        <v>19</v>
      </c>
      <c r="G33081" t="s">
        <v>18</v>
      </c>
      <c r="H33081" t="s">
        <v>342</v>
      </c>
      <c r="I33081">
        <v>0</v>
      </c>
      <c r="J33081">
        <v>-1</v>
      </c>
      <c r="K33081">
        <v>0</v>
      </c>
      <c r="L33081" t="s">
        <v>8</v>
      </c>
      <c r="M33081" t="s">
        <v>18</v>
      </c>
      <c r="N33081" t="s">
        <v>197</v>
      </c>
      <c r="O33081" s="3" t="s">
        <v>1187</v>
      </c>
      <c r="P33081" s="10">
        <v>8.9699074074074073E-3</v>
      </c>
      <c r="Q33081" s="12">
        <f t="shared" si="516"/>
        <v>775</v>
      </c>
    </row>
    <row r="33082" spans="1:17" x14ac:dyDescent="0.35">
      <c r="A33082">
        <v>80611146</v>
      </c>
      <c r="B33082">
        <v>35</v>
      </c>
      <c r="C33082" t="s">
        <v>7</v>
      </c>
      <c r="D33082" t="s">
        <v>15</v>
      </c>
      <c r="E33082" t="s">
        <v>18</v>
      </c>
      <c r="F33082" t="s">
        <v>19</v>
      </c>
      <c r="G33082" t="s">
        <v>18</v>
      </c>
      <c r="H33082" t="s">
        <v>341</v>
      </c>
      <c r="I33082">
        <v>26400</v>
      </c>
      <c r="J33082">
        <v>331</v>
      </c>
      <c r="K33082">
        <v>1</v>
      </c>
      <c r="L33082" t="s">
        <v>20</v>
      </c>
      <c r="M33082" t="s">
        <v>18</v>
      </c>
      <c r="N33082" t="s">
        <v>197</v>
      </c>
      <c r="O33082" s="3" t="s">
        <v>452</v>
      </c>
      <c r="P33082" s="10">
        <v>7.0601851851851847E-4</v>
      </c>
      <c r="Q33082" s="12">
        <f t="shared" si="516"/>
        <v>61</v>
      </c>
    </row>
    <row r="33083" spans="1:17" x14ac:dyDescent="0.35">
      <c r="A33083">
        <v>81053440</v>
      </c>
      <c r="B33083">
        <v>30</v>
      </c>
      <c r="C33083" t="s">
        <v>10</v>
      </c>
      <c r="D33083" t="s">
        <v>15</v>
      </c>
      <c r="E33083" t="s">
        <v>18</v>
      </c>
      <c r="F33083" t="s">
        <v>19</v>
      </c>
      <c r="G33083" t="s">
        <v>18</v>
      </c>
      <c r="H33083" t="s">
        <v>340</v>
      </c>
      <c r="I33083">
        <v>101250</v>
      </c>
      <c r="J33083">
        <v>-1</v>
      </c>
      <c r="K33083">
        <v>0</v>
      </c>
      <c r="L33083" t="s">
        <v>8</v>
      </c>
      <c r="M33083" t="s">
        <v>18</v>
      </c>
      <c r="N33083" t="s">
        <v>197</v>
      </c>
      <c r="O33083" s="3" t="s">
        <v>501</v>
      </c>
      <c r="P33083" s="10">
        <v>1.6203703703703703E-3</v>
      </c>
      <c r="Q33083" s="12">
        <f t="shared" si="516"/>
        <v>140</v>
      </c>
    </row>
    <row r="33084" spans="1:17" x14ac:dyDescent="0.35">
      <c r="A33084">
        <v>79107335</v>
      </c>
      <c r="B33084">
        <v>54</v>
      </c>
      <c r="C33084" t="s">
        <v>11</v>
      </c>
      <c r="D33084" t="s">
        <v>15</v>
      </c>
      <c r="E33084" t="s">
        <v>18</v>
      </c>
      <c r="F33084" t="s">
        <v>19</v>
      </c>
      <c r="G33084" t="s">
        <v>18</v>
      </c>
      <c r="H33084" t="s">
        <v>341</v>
      </c>
      <c r="I33084">
        <v>32050</v>
      </c>
      <c r="J33084">
        <v>148</v>
      </c>
      <c r="K33084">
        <v>2</v>
      </c>
      <c r="L33084" t="s">
        <v>20</v>
      </c>
      <c r="M33084" t="s">
        <v>18</v>
      </c>
      <c r="N33084" t="s">
        <v>197</v>
      </c>
      <c r="O33084" s="3" t="s">
        <v>662</v>
      </c>
      <c r="P33084" s="10">
        <v>5.4629629629629637E-3</v>
      </c>
      <c r="Q33084" s="12">
        <f t="shared" si="516"/>
        <v>472</v>
      </c>
    </row>
    <row r="33085" spans="1:17" x14ac:dyDescent="0.35">
      <c r="A33085">
        <v>74543448</v>
      </c>
      <c r="B33085">
        <v>33</v>
      </c>
      <c r="C33085" t="s">
        <v>7</v>
      </c>
      <c r="D33085" t="s">
        <v>16</v>
      </c>
      <c r="E33085" t="s">
        <v>18</v>
      </c>
      <c r="F33085" t="s">
        <v>19</v>
      </c>
      <c r="G33085" t="s">
        <v>19</v>
      </c>
      <c r="H33085" t="s">
        <v>341</v>
      </c>
      <c r="I33085">
        <v>13300</v>
      </c>
      <c r="J33085">
        <v>-1</v>
      </c>
      <c r="K33085">
        <v>0</v>
      </c>
      <c r="L33085" t="s">
        <v>8</v>
      </c>
      <c r="M33085" t="s">
        <v>18</v>
      </c>
      <c r="N33085" t="s">
        <v>197</v>
      </c>
      <c r="O33085" s="3" t="s">
        <v>458</v>
      </c>
      <c r="P33085" s="10">
        <v>1.1574074074074073E-3</v>
      </c>
      <c r="Q33085" s="12">
        <f t="shared" si="516"/>
        <v>100</v>
      </c>
    </row>
    <row r="33086" spans="1:17" x14ac:dyDescent="0.35">
      <c r="A33086">
        <v>20324901</v>
      </c>
      <c r="B33086">
        <v>37</v>
      </c>
      <c r="C33086" t="s">
        <v>4</v>
      </c>
      <c r="D33086" t="s">
        <v>15</v>
      </c>
      <c r="E33086" t="s">
        <v>18</v>
      </c>
      <c r="F33086" t="s">
        <v>19</v>
      </c>
      <c r="G33086" t="s">
        <v>18</v>
      </c>
      <c r="H33086" t="s">
        <v>340</v>
      </c>
      <c r="I33086">
        <v>389250</v>
      </c>
      <c r="J33086">
        <v>-1</v>
      </c>
      <c r="K33086">
        <v>0</v>
      </c>
      <c r="L33086" t="s">
        <v>8</v>
      </c>
      <c r="M33086" t="s">
        <v>18</v>
      </c>
      <c r="N33086" t="s">
        <v>197</v>
      </c>
      <c r="O33086" s="3" t="s">
        <v>586</v>
      </c>
      <c r="P33086" s="10">
        <v>2.673611111111111E-3</v>
      </c>
      <c r="Q33086" s="12">
        <f t="shared" si="516"/>
        <v>231</v>
      </c>
    </row>
    <row r="33087" spans="1:17" x14ac:dyDescent="0.35">
      <c r="A33087">
        <v>52120220</v>
      </c>
      <c r="B33087">
        <v>33</v>
      </c>
      <c r="C33087" t="s">
        <v>11</v>
      </c>
      <c r="D33087" t="s">
        <v>16</v>
      </c>
      <c r="E33087" t="s">
        <v>18</v>
      </c>
      <c r="F33087" t="s">
        <v>19</v>
      </c>
      <c r="G33087" t="s">
        <v>18</v>
      </c>
      <c r="H33087" t="s">
        <v>340</v>
      </c>
      <c r="I33087">
        <v>15050</v>
      </c>
      <c r="J33087">
        <v>-1</v>
      </c>
      <c r="K33087">
        <v>0</v>
      </c>
      <c r="L33087" t="s">
        <v>8</v>
      </c>
      <c r="M33087" t="s">
        <v>18</v>
      </c>
      <c r="N33087" t="s">
        <v>197</v>
      </c>
      <c r="O33087" s="3" t="s">
        <v>757</v>
      </c>
      <c r="P33087" s="10">
        <v>5.162037037037037E-3</v>
      </c>
      <c r="Q33087" s="12">
        <f t="shared" si="516"/>
        <v>446</v>
      </c>
    </row>
    <row r="33088" spans="1:17" x14ac:dyDescent="0.35">
      <c r="A33088">
        <v>46159335</v>
      </c>
      <c r="B33088">
        <v>42</v>
      </c>
      <c r="C33088" t="s">
        <v>13</v>
      </c>
      <c r="D33088" t="s">
        <v>15</v>
      </c>
      <c r="E33088" t="s">
        <v>18</v>
      </c>
      <c r="F33088" t="s">
        <v>19</v>
      </c>
      <c r="G33088" t="s">
        <v>19</v>
      </c>
      <c r="H33088" t="s">
        <v>341</v>
      </c>
      <c r="I33088">
        <v>15700</v>
      </c>
      <c r="J33088">
        <v>-1</v>
      </c>
      <c r="K33088">
        <v>0</v>
      </c>
      <c r="L33088" t="s">
        <v>8</v>
      </c>
      <c r="M33088" t="s">
        <v>18</v>
      </c>
      <c r="N33088" t="s">
        <v>197</v>
      </c>
      <c r="O33088" s="3" t="s">
        <v>1526</v>
      </c>
      <c r="P33088" s="10">
        <v>8.4143518518518517E-3</v>
      </c>
      <c r="Q33088" s="12">
        <f t="shared" si="516"/>
        <v>727</v>
      </c>
    </row>
    <row r="33089" spans="1:17" x14ac:dyDescent="0.35">
      <c r="A33089">
        <v>40694227</v>
      </c>
      <c r="B33089">
        <v>42</v>
      </c>
      <c r="C33089" t="s">
        <v>7</v>
      </c>
      <c r="D33089" t="s">
        <v>15</v>
      </c>
      <c r="E33089" t="s">
        <v>18</v>
      </c>
      <c r="F33089" t="s">
        <v>19</v>
      </c>
      <c r="G33089" t="s">
        <v>18</v>
      </c>
      <c r="H33089" t="s">
        <v>341</v>
      </c>
      <c r="I33089">
        <v>12500</v>
      </c>
      <c r="J33089">
        <v>-1</v>
      </c>
      <c r="K33089">
        <v>0</v>
      </c>
      <c r="L33089" t="s">
        <v>8</v>
      </c>
      <c r="M33089" t="s">
        <v>18</v>
      </c>
      <c r="N33089" t="s">
        <v>197</v>
      </c>
      <c r="O33089" s="3" t="s">
        <v>514</v>
      </c>
      <c r="P33089" s="10">
        <v>4.8611111111111104E-4</v>
      </c>
      <c r="Q33089" s="12">
        <f t="shared" si="516"/>
        <v>42</v>
      </c>
    </row>
    <row r="33090" spans="1:17" x14ac:dyDescent="0.35">
      <c r="A33090">
        <v>62478538</v>
      </c>
      <c r="B33090">
        <v>33</v>
      </c>
      <c r="C33090" t="s">
        <v>7</v>
      </c>
      <c r="D33090" t="s">
        <v>15</v>
      </c>
      <c r="E33090" t="s">
        <v>18</v>
      </c>
      <c r="F33090" t="s">
        <v>19</v>
      </c>
      <c r="G33090" t="s">
        <v>18</v>
      </c>
      <c r="H33090" t="s">
        <v>341</v>
      </c>
      <c r="I33090">
        <v>112700</v>
      </c>
      <c r="J33090">
        <v>148</v>
      </c>
      <c r="K33090">
        <v>1</v>
      </c>
      <c r="L33090" t="s">
        <v>20</v>
      </c>
      <c r="M33090" t="s">
        <v>18</v>
      </c>
      <c r="N33090" t="s">
        <v>197</v>
      </c>
      <c r="O33090" s="3" t="s">
        <v>489</v>
      </c>
      <c r="P33090" s="10">
        <v>1.5046296296296294E-3</v>
      </c>
      <c r="Q33090" s="12">
        <f t="shared" ref="Q33090:Q33153" si="517">MINUTE(P33090)*60+SECOND(P33090)</f>
        <v>130</v>
      </c>
    </row>
    <row r="33091" spans="1:17" x14ac:dyDescent="0.35">
      <c r="A33091">
        <v>49856413</v>
      </c>
      <c r="B33091">
        <v>31</v>
      </c>
      <c r="C33091" t="s">
        <v>7</v>
      </c>
      <c r="D33091" t="s">
        <v>16</v>
      </c>
      <c r="E33091" t="s">
        <v>18</v>
      </c>
      <c r="F33091" t="s">
        <v>19</v>
      </c>
      <c r="G33091" t="s">
        <v>18</v>
      </c>
      <c r="H33091" t="s">
        <v>342</v>
      </c>
      <c r="I33091">
        <v>40850</v>
      </c>
      <c r="J33091">
        <v>-1</v>
      </c>
      <c r="K33091">
        <v>0</v>
      </c>
      <c r="L33091" t="s">
        <v>8</v>
      </c>
      <c r="M33091" t="s">
        <v>18</v>
      </c>
      <c r="N33091" t="s">
        <v>197</v>
      </c>
      <c r="O33091" s="3" t="s">
        <v>365</v>
      </c>
      <c r="P33091" s="10">
        <v>1.8518518518518517E-3</v>
      </c>
      <c r="Q33091" s="12">
        <f t="shared" si="517"/>
        <v>160</v>
      </c>
    </row>
    <row r="33092" spans="1:17" x14ac:dyDescent="0.35">
      <c r="A33092">
        <v>27941883</v>
      </c>
      <c r="B33092">
        <v>45</v>
      </c>
      <c r="C33092" t="s">
        <v>5</v>
      </c>
      <c r="D33092" t="s">
        <v>15</v>
      </c>
      <c r="E33092" t="s">
        <v>18</v>
      </c>
      <c r="F33092" t="s">
        <v>19</v>
      </c>
      <c r="G33092" t="s">
        <v>18</v>
      </c>
      <c r="H33092" t="s">
        <v>341</v>
      </c>
      <c r="I33092">
        <v>19800</v>
      </c>
      <c r="J33092">
        <v>-1</v>
      </c>
      <c r="K33092">
        <v>0</v>
      </c>
      <c r="L33092" t="s">
        <v>8</v>
      </c>
      <c r="M33092" t="s">
        <v>18</v>
      </c>
      <c r="N33092" t="s">
        <v>197</v>
      </c>
      <c r="O33092" s="3" t="s">
        <v>388</v>
      </c>
      <c r="P33092" s="10">
        <v>3.0787037037037037E-3</v>
      </c>
      <c r="Q33092" s="12">
        <f t="shared" si="517"/>
        <v>266</v>
      </c>
    </row>
    <row r="33093" spans="1:17" x14ac:dyDescent="0.35">
      <c r="A33093">
        <v>24981016</v>
      </c>
      <c r="B33093">
        <v>35</v>
      </c>
      <c r="C33093" t="s">
        <v>10</v>
      </c>
      <c r="D33093" t="s">
        <v>15</v>
      </c>
      <c r="E33093" t="s">
        <v>18</v>
      </c>
      <c r="F33093" t="s">
        <v>19</v>
      </c>
      <c r="G33093" t="s">
        <v>18</v>
      </c>
      <c r="H33093" t="s">
        <v>341</v>
      </c>
      <c r="I33093">
        <v>86400</v>
      </c>
      <c r="J33093">
        <v>-1</v>
      </c>
      <c r="K33093">
        <v>0</v>
      </c>
      <c r="L33093" t="s">
        <v>8</v>
      </c>
      <c r="M33093" t="s">
        <v>18</v>
      </c>
      <c r="N33093" t="s">
        <v>197</v>
      </c>
      <c r="O33093" s="3" t="s">
        <v>1144</v>
      </c>
      <c r="P33093" s="10">
        <v>1.0011574074074074E-2</v>
      </c>
      <c r="Q33093" s="12">
        <f t="shared" si="517"/>
        <v>865</v>
      </c>
    </row>
    <row r="33094" spans="1:17" x14ac:dyDescent="0.35">
      <c r="A33094">
        <v>60591111</v>
      </c>
      <c r="B33094">
        <v>34</v>
      </c>
      <c r="C33094" t="s">
        <v>5</v>
      </c>
      <c r="D33094" t="s">
        <v>16</v>
      </c>
      <c r="E33094" t="s">
        <v>18</v>
      </c>
      <c r="F33094" t="s">
        <v>19</v>
      </c>
      <c r="G33094" t="s">
        <v>18</v>
      </c>
      <c r="H33094" t="s">
        <v>341</v>
      </c>
      <c r="I33094">
        <v>13200</v>
      </c>
      <c r="J33094">
        <v>-1</v>
      </c>
      <c r="K33094">
        <v>0</v>
      </c>
      <c r="L33094" t="s">
        <v>8</v>
      </c>
      <c r="M33094" t="s">
        <v>18</v>
      </c>
      <c r="N33094" t="s">
        <v>197</v>
      </c>
      <c r="O33094" s="3" t="s">
        <v>353</v>
      </c>
      <c r="P33094" s="10">
        <v>2.5694444444444445E-3</v>
      </c>
      <c r="Q33094" s="12">
        <f t="shared" si="517"/>
        <v>222</v>
      </c>
    </row>
    <row r="33095" spans="1:17" x14ac:dyDescent="0.35">
      <c r="A33095">
        <v>13106246</v>
      </c>
      <c r="B33095">
        <v>35</v>
      </c>
      <c r="C33095" t="s">
        <v>4</v>
      </c>
      <c r="D33095" t="s">
        <v>15</v>
      </c>
      <c r="E33095" t="s">
        <v>18</v>
      </c>
      <c r="F33095" t="s">
        <v>19</v>
      </c>
      <c r="G33095" t="s">
        <v>18</v>
      </c>
      <c r="H33095" t="s">
        <v>340</v>
      </c>
      <c r="I33095">
        <v>9650</v>
      </c>
      <c r="J33095">
        <v>-1</v>
      </c>
      <c r="K33095">
        <v>0</v>
      </c>
      <c r="L33095" t="s">
        <v>8</v>
      </c>
      <c r="M33095" t="s">
        <v>18</v>
      </c>
      <c r="N33095" t="s">
        <v>197</v>
      </c>
      <c r="O33095" s="3" t="s">
        <v>591</v>
      </c>
      <c r="P33095" s="10">
        <v>4.6527777777777774E-3</v>
      </c>
      <c r="Q33095" s="12">
        <f t="shared" si="517"/>
        <v>402</v>
      </c>
    </row>
    <row r="33096" spans="1:17" x14ac:dyDescent="0.35">
      <c r="A33096">
        <v>13007946</v>
      </c>
      <c r="B33096">
        <v>30</v>
      </c>
      <c r="C33096" t="s">
        <v>1926</v>
      </c>
      <c r="D33096" t="s">
        <v>16</v>
      </c>
      <c r="E33096" t="s">
        <v>18</v>
      </c>
      <c r="F33096" t="s">
        <v>19</v>
      </c>
      <c r="G33096" t="s">
        <v>18</v>
      </c>
      <c r="H33096" t="s">
        <v>340</v>
      </c>
      <c r="I33096">
        <v>36950</v>
      </c>
      <c r="J33096">
        <v>-1</v>
      </c>
      <c r="K33096">
        <v>0</v>
      </c>
      <c r="L33096" t="s">
        <v>8</v>
      </c>
      <c r="M33096" t="s">
        <v>18</v>
      </c>
      <c r="N33096" t="s">
        <v>197</v>
      </c>
      <c r="O33096" s="3" t="s">
        <v>823</v>
      </c>
      <c r="P33096" s="10">
        <v>3.4375E-3</v>
      </c>
      <c r="Q33096" s="12">
        <f t="shared" si="517"/>
        <v>297</v>
      </c>
    </row>
    <row r="33097" spans="1:17" x14ac:dyDescent="0.35">
      <c r="A33097">
        <v>78607752</v>
      </c>
      <c r="B33097">
        <v>30</v>
      </c>
      <c r="C33097" t="s">
        <v>1926</v>
      </c>
      <c r="D33097" t="s">
        <v>16</v>
      </c>
      <c r="E33097" t="s">
        <v>18</v>
      </c>
      <c r="F33097" t="s">
        <v>19</v>
      </c>
      <c r="G33097" t="s">
        <v>18</v>
      </c>
      <c r="H33097" t="s">
        <v>341</v>
      </c>
      <c r="I33097">
        <v>46950</v>
      </c>
      <c r="J33097">
        <v>-1</v>
      </c>
      <c r="K33097">
        <v>0</v>
      </c>
      <c r="L33097" t="s">
        <v>8</v>
      </c>
      <c r="M33097" t="s">
        <v>18</v>
      </c>
      <c r="N33097" t="s">
        <v>197</v>
      </c>
      <c r="O33097" s="3" t="s">
        <v>738</v>
      </c>
      <c r="P33097" s="10">
        <v>2.3958333333333336E-3</v>
      </c>
      <c r="Q33097" s="12">
        <f t="shared" si="517"/>
        <v>207</v>
      </c>
    </row>
    <row r="33098" spans="1:17" x14ac:dyDescent="0.35">
      <c r="A33098">
        <v>55455924</v>
      </c>
      <c r="B33098">
        <v>38</v>
      </c>
      <c r="C33098" t="s">
        <v>5</v>
      </c>
      <c r="D33098" t="s">
        <v>15</v>
      </c>
      <c r="E33098" t="s">
        <v>18</v>
      </c>
      <c r="F33098" t="s">
        <v>19</v>
      </c>
      <c r="G33098" t="s">
        <v>18</v>
      </c>
      <c r="H33098" t="s">
        <v>341</v>
      </c>
      <c r="I33098">
        <v>35500</v>
      </c>
      <c r="J33098">
        <v>346</v>
      </c>
      <c r="K33098">
        <v>3</v>
      </c>
      <c r="L33098" t="s">
        <v>20</v>
      </c>
      <c r="M33098" t="s">
        <v>18</v>
      </c>
      <c r="N33098" t="s">
        <v>197</v>
      </c>
      <c r="O33098" s="3" t="s">
        <v>584</v>
      </c>
      <c r="P33098" s="10">
        <v>2.2685185185185182E-3</v>
      </c>
      <c r="Q33098" s="12">
        <f t="shared" si="517"/>
        <v>196</v>
      </c>
    </row>
    <row r="33099" spans="1:17" x14ac:dyDescent="0.35">
      <c r="A33099">
        <v>32323704</v>
      </c>
      <c r="B33099">
        <v>37</v>
      </c>
      <c r="C33099" t="s">
        <v>4</v>
      </c>
      <c r="D33099" t="s">
        <v>16</v>
      </c>
      <c r="E33099" t="s">
        <v>18</v>
      </c>
      <c r="F33099" t="s">
        <v>19</v>
      </c>
      <c r="G33099" t="s">
        <v>18</v>
      </c>
      <c r="H33099" t="s">
        <v>340</v>
      </c>
      <c r="I33099">
        <v>7300</v>
      </c>
      <c r="J33099">
        <v>336</v>
      </c>
      <c r="K33099">
        <v>3</v>
      </c>
      <c r="L33099" t="s">
        <v>20</v>
      </c>
      <c r="M33099" t="s">
        <v>18</v>
      </c>
      <c r="N33099" t="s">
        <v>197</v>
      </c>
      <c r="O33099" s="3" t="s">
        <v>590</v>
      </c>
      <c r="P33099" s="10">
        <v>1.5624999999999999E-3</v>
      </c>
      <c r="Q33099" s="12">
        <f t="shared" si="517"/>
        <v>135</v>
      </c>
    </row>
    <row r="33100" spans="1:17" x14ac:dyDescent="0.35">
      <c r="A33100">
        <v>41503486</v>
      </c>
      <c r="B33100">
        <v>34</v>
      </c>
      <c r="C33100" t="s">
        <v>4</v>
      </c>
      <c r="D33100" t="s">
        <v>15</v>
      </c>
      <c r="E33100" t="s">
        <v>18</v>
      </c>
      <c r="F33100" t="s">
        <v>19</v>
      </c>
      <c r="G33100" t="s">
        <v>18</v>
      </c>
      <c r="H33100" t="s">
        <v>340</v>
      </c>
      <c r="I33100">
        <v>550</v>
      </c>
      <c r="J33100">
        <v>150</v>
      </c>
      <c r="K33100">
        <v>2</v>
      </c>
      <c r="L33100" t="s">
        <v>20</v>
      </c>
      <c r="M33100" t="s">
        <v>18</v>
      </c>
      <c r="N33100" t="s">
        <v>197</v>
      </c>
      <c r="O33100" s="3" t="s">
        <v>383</v>
      </c>
      <c r="P33100" s="10">
        <v>2.5462962962962961E-4</v>
      </c>
      <c r="Q33100" s="12">
        <f t="shared" si="517"/>
        <v>22</v>
      </c>
    </row>
    <row r="33101" spans="1:17" x14ac:dyDescent="0.35">
      <c r="A33101">
        <v>31841033</v>
      </c>
      <c r="B33101">
        <v>48</v>
      </c>
      <c r="C33101" t="s">
        <v>7</v>
      </c>
      <c r="D33101" t="s">
        <v>16</v>
      </c>
      <c r="E33101" t="s">
        <v>18</v>
      </c>
      <c r="F33101" t="s">
        <v>19</v>
      </c>
      <c r="G33101" t="s">
        <v>18</v>
      </c>
      <c r="H33101" t="s">
        <v>342</v>
      </c>
      <c r="I33101">
        <v>184400</v>
      </c>
      <c r="J33101">
        <v>-1</v>
      </c>
      <c r="K33101">
        <v>0</v>
      </c>
      <c r="L33101" t="s">
        <v>8</v>
      </c>
      <c r="M33101" t="s">
        <v>18</v>
      </c>
      <c r="N33101" t="s">
        <v>197</v>
      </c>
      <c r="O33101" s="3" t="s">
        <v>879</v>
      </c>
      <c r="P33101" s="10">
        <v>4.8842592592592592E-3</v>
      </c>
      <c r="Q33101" s="12">
        <f t="shared" si="517"/>
        <v>422</v>
      </c>
    </row>
    <row r="33102" spans="1:17" x14ac:dyDescent="0.35">
      <c r="A33102">
        <v>17944891</v>
      </c>
      <c r="B33102">
        <v>37</v>
      </c>
      <c r="C33102" t="s">
        <v>7</v>
      </c>
      <c r="D33102" t="s">
        <v>15</v>
      </c>
      <c r="E33102" t="s">
        <v>18</v>
      </c>
      <c r="F33102" t="s">
        <v>19</v>
      </c>
      <c r="G33102" t="s">
        <v>18</v>
      </c>
      <c r="H33102" t="s">
        <v>341</v>
      </c>
      <c r="I33102">
        <v>49100</v>
      </c>
      <c r="J33102">
        <v>282</v>
      </c>
      <c r="K33102">
        <v>2</v>
      </c>
      <c r="L33102" t="s">
        <v>20</v>
      </c>
      <c r="M33102" t="s">
        <v>18</v>
      </c>
      <c r="N33102" t="s">
        <v>197</v>
      </c>
      <c r="O33102" s="3" t="s">
        <v>370</v>
      </c>
      <c r="P33102" s="10">
        <v>1.4699074074074074E-3</v>
      </c>
      <c r="Q33102" s="12">
        <f t="shared" si="517"/>
        <v>127</v>
      </c>
    </row>
    <row r="33103" spans="1:17" x14ac:dyDescent="0.35">
      <c r="A33103">
        <v>59059089</v>
      </c>
      <c r="B33103">
        <v>26</v>
      </c>
      <c r="C33103" t="s">
        <v>11</v>
      </c>
      <c r="D33103" t="s">
        <v>16</v>
      </c>
      <c r="E33103" t="s">
        <v>18</v>
      </c>
      <c r="F33103" t="s">
        <v>19</v>
      </c>
      <c r="G33103" t="s">
        <v>19</v>
      </c>
      <c r="H33103" t="s">
        <v>340</v>
      </c>
      <c r="I33103">
        <v>152200</v>
      </c>
      <c r="J33103">
        <v>325</v>
      </c>
      <c r="K33103">
        <v>1</v>
      </c>
      <c r="L33103" t="s">
        <v>21</v>
      </c>
      <c r="M33103" t="s">
        <v>18</v>
      </c>
      <c r="N33103" t="s">
        <v>197</v>
      </c>
      <c r="O33103" s="3" t="s">
        <v>1204</v>
      </c>
      <c r="P33103" s="10">
        <v>6.3657407407407404E-3</v>
      </c>
      <c r="Q33103" s="12">
        <f t="shared" si="517"/>
        <v>550</v>
      </c>
    </row>
    <row r="33104" spans="1:17" x14ac:dyDescent="0.35">
      <c r="A33104">
        <v>44590179</v>
      </c>
      <c r="B33104">
        <v>30</v>
      </c>
      <c r="C33104" t="s">
        <v>7</v>
      </c>
      <c r="D33104" t="s">
        <v>15</v>
      </c>
      <c r="E33104" t="s">
        <v>18</v>
      </c>
      <c r="F33104" t="s">
        <v>19</v>
      </c>
      <c r="G33104" t="s">
        <v>18</v>
      </c>
      <c r="H33104" t="s">
        <v>341</v>
      </c>
      <c r="I33104">
        <v>19650</v>
      </c>
      <c r="J33104">
        <v>-1</v>
      </c>
      <c r="K33104">
        <v>0</v>
      </c>
      <c r="L33104" t="s">
        <v>8</v>
      </c>
      <c r="M33104" t="s">
        <v>18</v>
      </c>
      <c r="N33104" t="s">
        <v>197</v>
      </c>
      <c r="O33104" s="3" t="s">
        <v>1272</v>
      </c>
      <c r="P33104" s="10">
        <v>1.1967592592592592E-2</v>
      </c>
      <c r="Q33104" s="12">
        <f t="shared" si="517"/>
        <v>1034</v>
      </c>
    </row>
    <row r="33105" spans="1:17" x14ac:dyDescent="0.35">
      <c r="A33105">
        <v>13748784</v>
      </c>
      <c r="B33105">
        <v>25</v>
      </c>
      <c r="C33105" t="s">
        <v>5</v>
      </c>
      <c r="D33105" t="s">
        <v>16</v>
      </c>
      <c r="E33105" t="s">
        <v>18</v>
      </c>
      <c r="F33105" t="s">
        <v>19</v>
      </c>
      <c r="G33105" t="s">
        <v>18</v>
      </c>
      <c r="H33105" t="s">
        <v>341</v>
      </c>
      <c r="I33105">
        <v>55250</v>
      </c>
      <c r="J33105">
        <v>-1</v>
      </c>
      <c r="K33105">
        <v>0</v>
      </c>
      <c r="L33105" t="s">
        <v>8</v>
      </c>
      <c r="M33105" t="s">
        <v>18</v>
      </c>
      <c r="N33105" t="s">
        <v>197</v>
      </c>
      <c r="O33105" s="3" t="s">
        <v>649</v>
      </c>
      <c r="P33105" s="10">
        <v>7.037037037037037E-3</v>
      </c>
      <c r="Q33105" s="12">
        <f t="shared" si="517"/>
        <v>608</v>
      </c>
    </row>
    <row r="33106" spans="1:17" x14ac:dyDescent="0.35">
      <c r="A33106">
        <v>80732542</v>
      </c>
      <c r="B33106">
        <v>40</v>
      </c>
      <c r="C33106" t="s">
        <v>7</v>
      </c>
      <c r="D33106" t="s">
        <v>15</v>
      </c>
      <c r="E33106" t="s">
        <v>18</v>
      </c>
      <c r="F33106" t="s">
        <v>19</v>
      </c>
      <c r="G33106" t="s">
        <v>18</v>
      </c>
      <c r="H33106" t="s">
        <v>342</v>
      </c>
      <c r="I33106">
        <v>90100</v>
      </c>
      <c r="J33106">
        <v>319</v>
      </c>
      <c r="K33106">
        <v>1</v>
      </c>
      <c r="L33106" t="s">
        <v>20</v>
      </c>
      <c r="M33106" t="s">
        <v>18</v>
      </c>
      <c r="N33106" t="s">
        <v>197</v>
      </c>
      <c r="O33106" s="3" t="s">
        <v>625</v>
      </c>
      <c r="P33106" s="10">
        <v>3.7731481481481483E-3</v>
      </c>
      <c r="Q33106" s="12">
        <f t="shared" si="517"/>
        <v>326</v>
      </c>
    </row>
    <row r="33107" spans="1:17" x14ac:dyDescent="0.35">
      <c r="A33107">
        <v>31394576</v>
      </c>
      <c r="B33107">
        <v>32</v>
      </c>
      <c r="C33107" t="s">
        <v>7</v>
      </c>
      <c r="D33107" t="s">
        <v>15</v>
      </c>
      <c r="E33107" t="s">
        <v>18</v>
      </c>
      <c r="F33107" t="s">
        <v>19</v>
      </c>
      <c r="G33107" t="s">
        <v>18</v>
      </c>
      <c r="H33107" t="s">
        <v>342</v>
      </c>
      <c r="I33107">
        <v>105700</v>
      </c>
      <c r="J33107">
        <v>-1</v>
      </c>
      <c r="K33107">
        <v>0</v>
      </c>
      <c r="L33107" t="s">
        <v>8</v>
      </c>
      <c r="M33107" t="s">
        <v>18</v>
      </c>
      <c r="N33107" t="s">
        <v>197</v>
      </c>
      <c r="O33107" s="3" t="s">
        <v>532</v>
      </c>
      <c r="P33107" s="10">
        <v>4.6296296296296293E-4</v>
      </c>
      <c r="Q33107" s="12">
        <f t="shared" si="517"/>
        <v>40</v>
      </c>
    </row>
    <row r="33108" spans="1:17" x14ac:dyDescent="0.35">
      <c r="A33108">
        <v>41494676</v>
      </c>
      <c r="B33108">
        <v>28</v>
      </c>
      <c r="C33108" t="s">
        <v>1926</v>
      </c>
      <c r="D33108" t="s">
        <v>15</v>
      </c>
      <c r="E33108" t="s">
        <v>18</v>
      </c>
      <c r="F33108" t="s">
        <v>18</v>
      </c>
      <c r="G33108" t="s">
        <v>19</v>
      </c>
      <c r="H33108" t="s">
        <v>341</v>
      </c>
      <c r="I33108">
        <v>12700</v>
      </c>
      <c r="J33108">
        <v>-1</v>
      </c>
      <c r="K33108">
        <v>0</v>
      </c>
      <c r="L33108" t="s">
        <v>8</v>
      </c>
      <c r="M33108" t="s">
        <v>18</v>
      </c>
      <c r="N33108" t="s">
        <v>197</v>
      </c>
      <c r="O33108" s="3" t="s">
        <v>718</v>
      </c>
      <c r="P33108" s="10">
        <v>3.8541666666666668E-3</v>
      </c>
      <c r="Q33108" s="12">
        <f t="shared" si="517"/>
        <v>333</v>
      </c>
    </row>
    <row r="33109" spans="1:17" x14ac:dyDescent="0.35">
      <c r="A33109">
        <v>16978541</v>
      </c>
      <c r="B33109">
        <v>47</v>
      </c>
      <c r="C33109" t="s">
        <v>1926</v>
      </c>
      <c r="D33109" t="s">
        <v>15</v>
      </c>
      <c r="E33109" t="s">
        <v>18</v>
      </c>
      <c r="F33109" t="s">
        <v>19</v>
      </c>
      <c r="G33109" t="s">
        <v>18</v>
      </c>
      <c r="H33109" t="s">
        <v>341</v>
      </c>
      <c r="I33109">
        <v>-12250</v>
      </c>
      <c r="J33109">
        <v>-1</v>
      </c>
      <c r="K33109">
        <v>0</v>
      </c>
      <c r="L33109" t="s">
        <v>8</v>
      </c>
      <c r="M33109" t="s">
        <v>18</v>
      </c>
      <c r="N33109" t="s">
        <v>197</v>
      </c>
      <c r="O33109" s="3" t="s">
        <v>401</v>
      </c>
      <c r="P33109" s="10">
        <v>1.0532407407407407E-3</v>
      </c>
      <c r="Q33109" s="12">
        <f t="shared" si="517"/>
        <v>91</v>
      </c>
    </row>
    <row r="33110" spans="1:17" x14ac:dyDescent="0.35">
      <c r="A33110">
        <v>51124355</v>
      </c>
      <c r="B33110">
        <v>51</v>
      </c>
      <c r="C33110" t="s">
        <v>7</v>
      </c>
      <c r="D33110" t="s">
        <v>15</v>
      </c>
      <c r="E33110" t="s">
        <v>18</v>
      </c>
      <c r="F33110" t="s">
        <v>19</v>
      </c>
      <c r="G33110" t="s">
        <v>18</v>
      </c>
      <c r="H33110" t="s">
        <v>342</v>
      </c>
      <c r="I33110">
        <v>56300</v>
      </c>
      <c r="J33110">
        <v>-1</v>
      </c>
      <c r="K33110">
        <v>0</v>
      </c>
      <c r="L33110" t="s">
        <v>8</v>
      </c>
      <c r="M33110" t="s">
        <v>18</v>
      </c>
      <c r="N33110" t="s">
        <v>197</v>
      </c>
      <c r="O33110" s="3" t="s">
        <v>625</v>
      </c>
      <c r="P33110" s="10">
        <v>3.7731481481481483E-3</v>
      </c>
      <c r="Q33110" s="12">
        <f t="shared" si="517"/>
        <v>326</v>
      </c>
    </row>
    <row r="33111" spans="1:17" x14ac:dyDescent="0.35">
      <c r="A33111">
        <v>37997195</v>
      </c>
      <c r="B33111">
        <v>34</v>
      </c>
      <c r="C33111" t="s">
        <v>4</v>
      </c>
      <c r="D33111" t="s">
        <v>15</v>
      </c>
      <c r="E33111" t="s">
        <v>19</v>
      </c>
      <c r="F33111" t="s">
        <v>19</v>
      </c>
      <c r="G33111" t="s">
        <v>18</v>
      </c>
      <c r="H33111" t="s">
        <v>341</v>
      </c>
      <c r="I33111">
        <v>43950</v>
      </c>
      <c r="J33111">
        <v>344</v>
      </c>
      <c r="K33111">
        <v>1</v>
      </c>
      <c r="L33111" t="s">
        <v>20</v>
      </c>
      <c r="M33111" t="s">
        <v>19</v>
      </c>
      <c r="N33111" t="s">
        <v>197</v>
      </c>
      <c r="O33111" s="3" t="s">
        <v>864</v>
      </c>
      <c r="P33111" s="10">
        <v>8.2407407407407412E-3</v>
      </c>
      <c r="Q33111" s="12">
        <f t="shared" si="517"/>
        <v>712</v>
      </c>
    </row>
    <row r="33112" spans="1:17" x14ac:dyDescent="0.35">
      <c r="A33112">
        <v>33948118</v>
      </c>
      <c r="B33112">
        <v>35</v>
      </c>
      <c r="C33112" t="s">
        <v>7</v>
      </c>
      <c r="D33112" t="s">
        <v>15</v>
      </c>
      <c r="E33112" t="s">
        <v>18</v>
      </c>
      <c r="F33112" t="s">
        <v>19</v>
      </c>
      <c r="G33112" t="s">
        <v>18</v>
      </c>
      <c r="H33112" t="s">
        <v>8</v>
      </c>
      <c r="I33112">
        <v>26000</v>
      </c>
      <c r="J33112">
        <v>-1</v>
      </c>
      <c r="K33112">
        <v>0</v>
      </c>
      <c r="L33112" t="s">
        <v>8</v>
      </c>
      <c r="M33112" t="s">
        <v>19</v>
      </c>
      <c r="N33112" t="s">
        <v>197</v>
      </c>
      <c r="O33112" s="3" t="s">
        <v>1048</v>
      </c>
      <c r="P33112" s="10">
        <v>5.5092592592592589E-3</v>
      </c>
      <c r="Q33112" s="12">
        <f t="shared" si="517"/>
        <v>476</v>
      </c>
    </row>
    <row r="33113" spans="1:17" x14ac:dyDescent="0.35">
      <c r="A33113">
        <v>68194688</v>
      </c>
      <c r="B33113">
        <v>30</v>
      </c>
      <c r="C33113" t="s">
        <v>7</v>
      </c>
      <c r="D33113" t="s">
        <v>15</v>
      </c>
      <c r="E33113" t="s">
        <v>18</v>
      </c>
      <c r="F33113" t="s">
        <v>19</v>
      </c>
      <c r="G33113" t="s">
        <v>18</v>
      </c>
      <c r="H33113" t="s">
        <v>341</v>
      </c>
      <c r="I33113">
        <v>32900</v>
      </c>
      <c r="J33113">
        <v>267</v>
      </c>
      <c r="K33113">
        <v>1</v>
      </c>
      <c r="L33113" t="s">
        <v>20</v>
      </c>
      <c r="M33113" t="s">
        <v>18</v>
      </c>
      <c r="N33113" t="s">
        <v>197</v>
      </c>
      <c r="O33113" s="3" t="s">
        <v>482</v>
      </c>
      <c r="P33113" s="10">
        <v>1.1458333333333333E-3</v>
      </c>
      <c r="Q33113" s="12">
        <f t="shared" si="517"/>
        <v>99</v>
      </c>
    </row>
    <row r="33114" spans="1:17" x14ac:dyDescent="0.35">
      <c r="A33114">
        <v>85589551</v>
      </c>
      <c r="B33114">
        <v>33</v>
      </c>
      <c r="C33114" t="s">
        <v>5</v>
      </c>
      <c r="D33114" t="s">
        <v>15</v>
      </c>
      <c r="E33114" t="s">
        <v>18</v>
      </c>
      <c r="F33114" t="s">
        <v>18</v>
      </c>
      <c r="G33114" t="s">
        <v>18</v>
      </c>
      <c r="H33114" t="s">
        <v>341</v>
      </c>
      <c r="I33114">
        <v>40300</v>
      </c>
      <c r="J33114">
        <v>-1</v>
      </c>
      <c r="K33114">
        <v>0</v>
      </c>
      <c r="L33114" t="s">
        <v>8</v>
      </c>
      <c r="M33114" t="s">
        <v>19</v>
      </c>
      <c r="N33114" t="s">
        <v>197</v>
      </c>
      <c r="O33114" s="3" t="s">
        <v>575</v>
      </c>
      <c r="P33114" s="10">
        <v>1.25E-3</v>
      </c>
      <c r="Q33114" s="12">
        <f t="shared" si="517"/>
        <v>108</v>
      </c>
    </row>
    <row r="33115" spans="1:17" x14ac:dyDescent="0.35">
      <c r="A33115">
        <v>14271582</v>
      </c>
      <c r="B33115">
        <v>32</v>
      </c>
      <c r="C33115" t="s">
        <v>1926</v>
      </c>
      <c r="D33115" t="s">
        <v>16</v>
      </c>
      <c r="E33115" t="s">
        <v>18</v>
      </c>
      <c r="F33115" t="s">
        <v>19</v>
      </c>
      <c r="G33115" t="s">
        <v>18</v>
      </c>
      <c r="H33115" t="s">
        <v>341</v>
      </c>
      <c r="I33115">
        <v>5150</v>
      </c>
      <c r="J33115">
        <v>337</v>
      </c>
      <c r="K33115">
        <v>1</v>
      </c>
      <c r="L33115" t="s">
        <v>21</v>
      </c>
      <c r="M33115" t="s">
        <v>18</v>
      </c>
      <c r="N33115" t="s">
        <v>197</v>
      </c>
      <c r="O33115" s="3" t="s">
        <v>404</v>
      </c>
      <c r="P33115" s="10">
        <v>1.8287037037037037E-3</v>
      </c>
      <c r="Q33115" s="12">
        <f t="shared" si="517"/>
        <v>158</v>
      </c>
    </row>
    <row r="33116" spans="1:17" x14ac:dyDescent="0.35">
      <c r="A33116">
        <v>77358538</v>
      </c>
      <c r="B33116">
        <v>29</v>
      </c>
      <c r="C33116" t="s">
        <v>7</v>
      </c>
      <c r="D33116" t="s">
        <v>15</v>
      </c>
      <c r="E33116" t="s">
        <v>18</v>
      </c>
      <c r="F33116" t="s">
        <v>19</v>
      </c>
      <c r="G33116" t="s">
        <v>18</v>
      </c>
      <c r="H33116" t="s">
        <v>341</v>
      </c>
      <c r="I33116">
        <v>14850</v>
      </c>
      <c r="J33116">
        <v>-1</v>
      </c>
      <c r="K33116">
        <v>0</v>
      </c>
      <c r="L33116" t="s">
        <v>8</v>
      </c>
      <c r="M33116" t="s">
        <v>18</v>
      </c>
      <c r="N33116" t="s">
        <v>197</v>
      </c>
      <c r="O33116" s="3" t="s">
        <v>483</v>
      </c>
      <c r="P33116" s="10">
        <v>2.7777777777777779E-3</v>
      </c>
      <c r="Q33116" s="12">
        <f t="shared" si="517"/>
        <v>240</v>
      </c>
    </row>
    <row r="33117" spans="1:17" x14ac:dyDescent="0.35">
      <c r="A33117">
        <v>21356581</v>
      </c>
      <c r="B33117">
        <v>28</v>
      </c>
      <c r="C33117" t="s">
        <v>4</v>
      </c>
      <c r="D33117" t="s">
        <v>16</v>
      </c>
      <c r="E33117" t="s">
        <v>18</v>
      </c>
      <c r="F33117" t="s">
        <v>19</v>
      </c>
      <c r="G33117" t="s">
        <v>18</v>
      </c>
      <c r="H33117" t="s">
        <v>340</v>
      </c>
      <c r="I33117">
        <v>8750</v>
      </c>
      <c r="J33117">
        <v>-1</v>
      </c>
      <c r="K33117">
        <v>0</v>
      </c>
      <c r="L33117" t="s">
        <v>8</v>
      </c>
      <c r="M33117" t="s">
        <v>18</v>
      </c>
      <c r="N33117" t="s">
        <v>197</v>
      </c>
      <c r="O33117" s="3" t="s">
        <v>361</v>
      </c>
      <c r="P33117" s="10">
        <v>2.5347222222222221E-3</v>
      </c>
      <c r="Q33117" s="12">
        <f t="shared" si="517"/>
        <v>219</v>
      </c>
    </row>
    <row r="33118" spans="1:17" x14ac:dyDescent="0.35">
      <c r="A33118">
        <v>24034796</v>
      </c>
      <c r="B33118">
        <v>46</v>
      </c>
      <c r="C33118" t="s">
        <v>4</v>
      </c>
      <c r="D33118" t="s">
        <v>15</v>
      </c>
      <c r="E33118" t="s">
        <v>18</v>
      </c>
      <c r="F33118" t="s">
        <v>19</v>
      </c>
      <c r="G33118" t="s">
        <v>18</v>
      </c>
      <c r="H33118" t="s">
        <v>341</v>
      </c>
      <c r="I33118">
        <v>39500</v>
      </c>
      <c r="J33118">
        <v>-1</v>
      </c>
      <c r="K33118">
        <v>0</v>
      </c>
      <c r="L33118" t="s">
        <v>8</v>
      </c>
      <c r="M33118" t="s">
        <v>18</v>
      </c>
      <c r="N33118" t="s">
        <v>197</v>
      </c>
      <c r="O33118" s="3" t="s">
        <v>379</v>
      </c>
      <c r="P33118" s="10">
        <v>4.2245370370370371E-3</v>
      </c>
      <c r="Q33118" s="12">
        <f t="shared" si="517"/>
        <v>365</v>
      </c>
    </row>
    <row r="33119" spans="1:17" x14ac:dyDescent="0.35">
      <c r="A33119">
        <v>25203067</v>
      </c>
      <c r="B33119">
        <v>32</v>
      </c>
      <c r="C33119" t="s">
        <v>10</v>
      </c>
      <c r="D33119" t="s">
        <v>17</v>
      </c>
      <c r="E33119" t="s">
        <v>18</v>
      </c>
      <c r="F33119" t="s">
        <v>19</v>
      </c>
      <c r="G33119" t="s">
        <v>18</v>
      </c>
      <c r="H33119" t="s">
        <v>341</v>
      </c>
      <c r="I33119">
        <v>22650</v>
      </c>
      <c r="J33119">
        <v>150</v>
      </c>
      <c r="K33119">
        <v>2</v>
      </c>
      <c r="L33119" t="s">
        <v>20</v>
      </c>
      <c r="M33119" t="s">
        <v>18</v>
      </c>
      <c r="N33119" t="s">
        <v>197</v>
      </c>
      <c r="O33119" s="3" t="s">
        <v>810</v>
      </c>
      <c r="P33119" s="10">
        <v>3.8078703703703707E-3</v>
      </c>
      <c r="Q33119" s="12">
        <f t="shared" si="517"/>
        <v>329</v>
      </c>
    </row>
    <row r="33120" spans="1:17" x14ac:dyDescent="0.35">
      <c r="A33120">
        <v>41786867</v>
      </c>
      <c r="B33120">
        <v>45</v>
      </c>
      <c r="C33120" t="s">
        <v>7</v>
      </c>
      <c r="D33120" t="s">
        <v>15</v>
      </c>
      <c r="E33120" t="s">
        <v>18</v>
      </c>
      <c r="F33120" t="s">
        <v>19</v>
      </c>
      <c r="G33120" t="s">
        <v>18</v>
      </c>
      <c r="H33120" t="s">
        <v>341</v>
      </c>
      <c r="I33120">
        <v>78850</v>
      </c>
      <c r="J33120">
        <v>-1</v>
      </c>
      <c r="K33120">
        <v>0</v>
      </c>
      <c r="L33120" t="s">
        <v>8</v>
      </c>
      <c r="M33120" t="s">
        <v>18</v>
      </c>
      <c r="N33120" t="s">
        <v>197</v>
      </c>
      <c r="O33120" s="3" t="s">
        <v>421</v>
      </c>
      <c r="P33120" s="10">
        <v>2.1759259259259258E-3</v>
      </c>
      <c r="Q33120" s="12">
        <f t="shared" si="517"/>
        <v>188</v>
      </c>
    </row>
    <row r="33121" spans="1:17" x14ac:dyDescent="0.35">
      <c r="A33121">
        <v>88225122</v>
      </c>
      <c r="B33121">
        <v>35</v>
      </c>
      <c r="C33121" t="s">
        <v>10</v>
      </c>
      <c r="D33121" t="s">
        <v>15</v>
      </c>
      <c r="E33121" t="s">
        <v>18</v>
      </c>
      <c r="F33121" t="s">
        <v>19</v>
      </c>
      <c r="G33121" t="s">
        <v>19</v>
      </c>
      <c r="H33121" t="s">
        <v>341</v>
      </c>
      <c r="I33121">
        <v>29300</v>
      </c>
      <c r="J33121">
        <v>344</v>
      </c>
      <c r="K33121">
        <v>2</v>
      </c>
      <c r="L33121" t="s">
        <v>20</v>
      </c>
      <c r="M33121" t="s">
        <v>18</v>
      </c>
      <c r="N33121" t="s">
        <v>197</v>
      </c>
      <c r="O33121" s="3" t="s">
        <v>690</v>
      </c>
      <c r="P33121" s="10">
        <v>1.1111111111111111E-3</v>
      </c>
      <c r="Q33121" s="12">
        <f t="shared" si="517"/>
        <v>96</v>
      </c>
    </row>
    <row r="33122" spans="1:17" x14ac:dyDescent="0.35">
      <c r="A33122">
        <v>73307571</v>
      </c>
      <c r="B33122">
        <v>29</v>
      </c>
      <c r="C33122" t="s">
        <v>4</v>
      </c>
      <c r="D33122" t="s">
        <v>15</v>
      </c>
      <c r="E33122" t="s">
        <v>18</v>
      </c>
      <c r="F33122" t="s">
        <v>19</v>
      </c>
      <c r="G33122" t="s">
        <v>18</v>
      </c>
      <c r="H33122" t="s">
        <v>340</v>
      </c>
      <c r="I33122">
        <v>5150</v>
      </c>
      <c r="J33122">
        <v>336</v>
      </c>
      <c r="K33122">
        <v>2</v>
      </c>
      <c r="L33122" t="s">
        <v>20</v>
      </c>
      <c r="M33122" t="s">
        <v>18</v>
      </c>
      <c r="N33122" t="s">
        <v>197</v>
      </c>
      <c r="O33122" s="3" t="s">
        <v>1270</v>
      </c>
      <c r="P33122" s="10">
        <v>4.2592592592592595E-3</v>
      </c>
      <c r="Q33122" s="12">
        <f t="shared" si="517"/>
        <v>368</v>
      </c>
    </row>
    <row r="33123" spans="1:17" x14ac:dyDescent="0.35">
      <c r="A33123">
        <v>73593900</v>
      </c>
      <c r="B33123">
        <v>28</v>
      </c>
      <c r="C33123" t="s">
        <v>13</v>
      </c>
      <c r="D33123" t="s">
        <v>16</v>
      </c>
      <c r="E33123" t="s">
        <v>18</v>
      </c>
      <c r="F33123" t="s">
        <v>18</v>
      </c>
      <c r="G33123" t="s">
        <v>18</v>
      </c>
      <c r="H33123" t="s">
        <v>340</v>
      </c>
      <c r="I33123">
        <v>950</v>
      </c>
      <c r="J33123">
        <v>-1</v>
      </c>
      <c r="K33123">
        <v>0</v>
      </c>
      <c r="L33123" t="s">
        <v>8</v>
      </c>
      <c r="M33123" t="s">
        <v>19</v>
      </c>
      <c r="N33123" t="s">
        <v>197</v>
      </c>
      <c r="O33123" s="3" t="s">
        <v>620</v>
      </c>
      <c r="P33123" s="10">
        <v>1.7245370370370372E-3</v>
      </c>
      <c r="Q33123" s="12">
        <f t="shared" si="517"/>
        <v>149</v>
      </c>
    </row>
    <row r="33124" spans="1:17" x14ac:dyDescent="0.35">
      <c r="A33124">
        <v>13699268</v>
      </c>
      <c r="B33124">
        <v>43</v>
      </c>
      <c r="C33124" t="s">
        <v>7</v>
      </c>
      <c r="D33124" t="s">
        <v>15</v>
      </c>
      <c r="E33124" t="s">
        <v>18</v>
      </c>
      <c r="F33124" t="s">
        <v>19</v>
      </c>
      <c r="G33124" t="s">
        <v>18</v>
      </c>
      <c r="H33124" t="s">
        <v>341</v>
      </c>
      <c r="I33124">
        <v>0</v>
      </c>
      <c r="J33124">
        <v>-1</v>
      </c>
      <c r="K33124">
        <v>0</v>
      </c>
      <c r="L33124" t="s">
        <v>8</v>
      </c>
      <c r="M33124" t="s">
        <v>18</v>
      </c>
      <c r="N33124" t="s">
        <v>197</v>
      </c>
      <c r="O33124" s="3" t="s">
        <v>392</v>
      </c>
      <c r="P33124" s="10">
        <v>1.6782407407407406E-3</v>
      </c>
      <c r="Q33124" s="12">
        <f t="shared" si="517"/>
        <v>145</v>
      </c>
    </row>
    <row r="33125" spans="1:17" x14ac:dyDescent="0.35">
      <c r="A33125">
        <v>36453469</v>
      </c>
      <c r="B33125">
        <v>33</v>
      </c>
      <c r="C33125" t="s">
        <v>7</v>
      </c>
      <c r="D33125" t="s">
        <v>16</v>
      </c>
      <c r="E33125" t="s">
        <v>18</v>
      </c>
      <c r="F33125" t="s">
        <v>19</v>
      </c>
      <c r="G33125" t="s">
        <v>18</v>
      </c>
      <c r="H33125" t="s">
        <v>342</v>
      </c>
      <c r="I33125">
        <v>27850</v>
      </c>
      <c r="J33125">
        <v>331</v>
      </c>
      <c r="K33125">
        <v>2</v>
      </c>
      <c r="L33125" t="s">
        <v>20</v>
      </c>
      <c r="M33125" t="s">
        <v>18</v>
      </c>
      <c r="N33125" t="s">
        <v>197</v>
      </c>
      <c r="O33125" s="3" t="s">
        <v>401</v>
      </c>
      <c r="P33125" s="10">
        <v>1.0532407407407407E-3</v>
      </c>
      <c r="Q33125" s="12">
        <f t="shared" si="517"/>
        <v>91</v>
      </c>
    </row>
    <row r="33126" spans="1:17" x14ac:dyDescent="0.35">
      <c r="A33126">
        <v>72653602</v>
      </c>
      <c r="B33126">
        <v>33</v>
      </c>
      <c r="C33126" t="s">
        <v>1926</v>
      </c>
      <c r="D33126" t="s">
        <v>16</v>
      </c>
      <c r="E33126" t="s">
        <v>18</v>
      </c>
      <c r="F33126" t="s">
        <v>19</v>
      </c>
      <c r="G33126" t="s">
        <v>18</v>
      </c>
      <c r="H33126" t="s">
        <v>341</v>
      </c>
      <c r="I33126">
        <v>4550</v>
      </c>
      <c r="J33126">
        <v>-1</v>
      </c>
      <c r="K33126">
        <v>0</v>
      </c>
      <c r="L33126" t="s">
        <v>8</v>
      </c>
      <c r="M33126" t="s">
        <v>18</v>
      </c>
      <c r="N33126" t="s">
        <v>197</v>
      </c>
      <c r="O33126" s="3" t="s">
        <v>435</v>
      </c>
      <c r="P33126" s="10">
        <v>4.6296296296296302E-3</v>
      </c>
      <c r="Q33126" s="12">
        <f t="shared" si="517"/>
        <v>400</v>
      </c>
    </row>
    <row r="33127" spans="1:17" x14ac:dyDescent="0.35">
      <c r="A33127">
        <v>27169053</v>
      </c>
      <c r="B33127">
        <v>30</v>
      </c>
      <c r="C33127" t="s">
        <v>6</v>
      </c>
      <c r="D33127" t="s">
        <v>15</v>
      </c>
      <c r="E33127" t="s">
        <v>18</v>
      </c>
      <c r="F33127" t="s">
        <v>19</v>
      </c>
      <c r="G33127" t="s">
        <v>18</v>
      </c>
      <c r="H33127" t="s">
        <v>342</v>
      </c>
      <c r="I33127">
        <v>24750</v>
      </c>
      <c r="J33127">
        <v>-1</v>
      </c>
      <c r="K33127">
        <v>0</v>
      </c>
      <c r="L33127" t="s">
        <v>8</v>
      </c>
      <c r="M33127" t="s">
        <v>18</v>
      </c>
      <c r="N33127" t="s">
        <v>197</v>
      </c>
      <c r="O33127" s="3" t="s">
        <v>873</v>
      </c>
      <c r="P33127" s="10">
        <v>4.4444444444444444E-3</v>
      </c>
      <c r="Q33127" s="12">
        <f t="shared" si="517"/>
        <v>384</v>
      </c>
    </row>
    <row r="33128" spans="1:17" x14ac:dyDescent="0.35">
      <c r="A33128">
        <v>32847791</v>
      </c>
      <c r="B33128">
        <v>41</v>
      </c>
      <c r="C33128" t="s">
        <v>1926</v>
      </c>
      <c r="D33128" t="s">
        <v>15</v>
      </c>
      <c r="E33128" t="s">
        <v>18</v>
      </c>
      <c r="F33128" t="s">
        <v>19</v>
      </c>
      <c r="G33128" t="s">
        <v>18</v>
      </c>
      <c r="H33128" t="s">
        <v>341</v>
      </c>
      <c r="I33128">
        <v>69000</v>
      </c>
      <c r="J33128">
        <v>333</v>
      </c>
      <c r="K33128">
        <v>1</v>
      </c>
      <c r="L33128" t="s">
        <v>20</v>
      </c>
      <c r="M33128" t="s">
        <v>18</v>
      </c>
      <c r="N33128" t="s">
        <v>197</v>
      </c>
      <c r="O33128" s="3" t="s">
        <v>568</v>
      </c>
      <c r="P33128" s="10">
        <v>7.5231481481481471E-4</v>
      </c>
      <c r="Q33128" s="12">
        <f t="shared" si="517"/>
        <v>65</v>
      </c>
    </row>
    <row r="33129" spans="1:17" x14ac:dyDescent="0.35">
      <c r="A33129">
        <v>72236318</v>
      </c>
      <c r="B33129">
        <v>34</v>
      </c>
      <c r="C33129" t="s">
        <v>6</v>
      </c>
      <c r="D33129" t="s">
        <v>15</v>
      </c>
      <c r="E33129" t="s">
        <v>18</v>
      </c>
      <c r="F33129" t="s">
        <v>19</v>
      </c>
      <c r="G33129" t="s">
        <v>18</v>
      </c>
      <c r="H33129" t="s">
        <v>342</v>
      </c>
      <c r="I33129">
        <v>8250</v>
      </c>
      <c r="J33129">
        <v>329</v>
      </c>
      <c r="K33129">
        <v>1</v>
      </c>
      <c r="L33129" t="s">
        <v>20</v>
      </c>
      <c r="M33129" t="s">
        <v>18</v>
      </c>
      <c r="N33129" t="s">
        <v>197</v>
      </c>
      <c r="O33129" s="3" t="s">
        <v>653</v>
      </c>
      <c r="P33129" s="10">
        <v>2.1064814814814813E-3</v>
      </c>
      <c r="Q33129" s="12">
        <f t="shared" si="517"/>
        <v>182</v>
      </c>
    </row>
    <row r="33130" spans="1:17" x14ac:dyDescent="0.35">
      <c r="A33130">
        <v>80067198</v>
      </c>
      <c r="B33130">
        <v>58</v>
      </c>
      <c r="C33130" t="s">
        <v>9</v>
      </c>
      <c r="D33130" t="s">
        <v>15</v>
      </c>
      <c r="E33130" t="s">
        <v>18</v>
      </c>
      <c r="F33130" t="s">
        <v>19</v>
      </c>
      <c r="G33130" t="s">
        <v>19</v>
      </c>
      <c r="H33130" t="s">
        <v>342</v>
      </c>
      <c r="I33130">
        <v>32500</v>
      </c>
      <c r="J33130">
        <v>-1</v>
      </c>
      <c r="K33130">
        <v>0</v>
      </c>
      <c r="L33130" t="s">
        <v>8</v>
      </c>
      <c r="M33130" t="s">
        <v>18</v>
      </c>
      <c r="N33130" t="s">
        <v>197</v>
      </c>
      <c r="O33130" s="3" t="s">
        <v>473</v>
      </c>
      <c r="P33130" s="10">
        <v>1.3194444444444443E-3</v>
      </c>
      <c r="Q33130" s="12">
        <f t="shared" si="517"/>
        <v>114</v>
      </c>
    </row>
    <row r="33131" spans="1:17" x14ac:dyDescent="0.35">
      <c r="A33131">
        <v>22440363</v>
      </c>
      <c r="B33131">
        <v>30</v>
      </c>
      <c r="C33131" t="s">
        <v>4</v>
      </c>
      <c r="D33131" t="s">
        <v>16</v>
      </c>
      <c r="E33131" t="s">
        <v>18</v>
      </c>
      <c r="F33131" t="s">
        <v>19</v>
      </c>
      <c r="G33131" t="s">
        <v>18</v>
      </c>
      <c r="H33131" t="s">
        <v>340</v>
      </c>
      <c r="I33131">
        <v>169600</v>
      </c>
      <c r="J33131">
        <v>-1</v>
      </c>
      <c r="K33131">
        <v>0</v>
      </c>
      <c r="L33131" t="s">
        <v>8</v>
      </c>
      <c r="M33131" t="s">
        <v>18</v>
      </c>
      <c r="N33131" t="s">
        <v>197</v>
      </c>
      <c r="O33131" s="3" t="s">
        <v>440</v>
      </c>
      <c r="P33131" s="10">
        <v>2.2453703703703702E-3</v>
      </c>
      <c r="Q33131" s="12">
        <f t="shared" si="517"/>
        <v>194</v>
      </c>
    </row>
    <row r="33132" spans="1:17" x14ac:dyDescent="0.35">
      <c r="A33132">
        <v>67386932</v>
      </c>
      <c r="B33132">
        <v>60</v>
      </c>
      <c r="C33132" t="s">
        <v>9</v>
      </c>
      <c r="D33132" t="s">
        <v>17</v>
      </c>
      <c r="E33132" t="s">
        <v>18</v>
      </c>
      <c r="F33132" t="s">
        <v>19</v>
      </c>
      <c r="G33132" t="s">
        <v>18</v>
      </c>
      <c r="H33132" t="s">
        <v>340</v>
      </c>
      <c r="I33132">
        <v>19050</v>
      </c>
      <c r="J33132">
        <v>344</v>
      </c>
      <c r="K33132">
        <v>4</v>
      </c>
      <c r="L33132" t="s">
        <v>20</v>
      </c>
      <c r="M33132" t="s">
        <v>18</v>
      </c>
      <c r="N33132" t="s">
        <v>197</v>
      </c>
      <c r="O33132" s="3" t="s">
        <v>375</v>
      </c>
      <c r="P33132" s="10">
        <v>2.4074074074074076E-3</v>
      </c>
      <c r="Q33132" s="12">
        <f t="shared" si="517"/>
        <v>208</v>
      </c>
    </row>
    <row r="33133" spans="1:17" x14ac:dyDescent="0.35">
      <c r="A33133">
        <v>67446980</v>
      </c>
      <c r="B33133">
        <v>31</v>
      </c>
      <c r="C33133" t="s">
        <v>1926</v>
      </c>
      <c r="D33133" t="s">
        <v>16</v>
      </c>
      <c r="E33133" t="s">
        <v>18</v>
      </c>
      <c r="F33133" t="s">
        <v>18</v>
      </c>
      <c r="G33133" t="s">
        <v>18</v>
      </c>
      <c r="H33133" t="s">
        <v>341</v>
      </c>
      <c r="I33133">
        <v>0</v>
      </c>
      <c r="J33133">
        <v>-1</v>
      </c>
      <c r="K33133">
        <v>0</v>
      </c>
      <c r="L33133" t="s">
        <v>8</v>
      </c>
      <c r="M33133" t="s">
        <v>19</v>
      </c>
      <c r="N33133" t="s">
        <v>197</v>
      </c>
      <c r="O33133" s="3" t="s">
        <v>421</v>
      </c>
      <c r="P33133" s="10">
        <v>2.1759259259259258E-3</v>
      </c>
      <c r="Q33133" s="12">
        <f t="shared" si="517"/>
        <v>188</v>
      </c>
    </row>
    <row r="33134" spans="1:17" x14ac:dyDescent="0.35">
      <c r="A33134">
        <v>50709383</v>
      </c>
      <c r="B33134">
        <v>40</v>
      </c>
      <c r="C33134" t="s">
        <v>10</v>
      </c>
      <c r="D33134" t="s">
        <v>16</v>
      </c>
      <c r="E33134" t="s">
        <v>18</v>
      </c>
      <c r="F33134" t="s">
        <v>19</v>
      </c>
      <c r="G33134" t="s">
        <v>18</v>
      </c>
      <c r="H33134" t="s">
        <v>341</v>
      </c>
      <c r="I33134">
        <v>0</v>
      </c>
      <c r="J33134">
        <v>-1</v>
      </c>
      <c r="K33134">
        <v>0</v>
      </c>
      <c r="L33134" t="s">
        <v>8</v>
      </c>
      <c r="M33134" t="s">
        <v>18</v>
      </c>
      <c r="N33134" t="s">
        <v>197</v>
      </c>
      <c r="O33134" s="3" t="s">
        <v>544</v>
      </c>
      <c r="P33134" s="10">
        <v>4.0509259259259257E-3</v>
      </c>
      <c r="Q33134" s="12">
        <f t="shared" si="517"/>
        <v>350</v>
      </c>
    </row>
    <row r="33135" spans="1:17" x14ac:dyDescent="0.35">
      <c r="A33135">
        <v>11354679</v>
      </c>
      <c r="B33135">
        <v>39</v>
      </c>
      <c r="C33135" t="s">
        <v>5</v>
      </c>
      <c r="D33135" t="s">
        <v>15</v>
      </c>
      <c r="E33135" t="s">
        <v>18</v>
      </c>
      <c r="F33135" t="s">
        <v>19</v>
      </c>
      <c r="G33135" t="s">
        <v>18</v>
      </c>
      <c r="H33135" t="s">
        <v>341</v>
      </c>
      <c r="I33135">
        <v>31250</v>
      </c>
      <c r="J33135">
        <v>317</v>
      </c>
      <c r="K33135">
        <v>2</v>
      </c>
      <c r="L33135" t="s">
        <v>20</v>
      </c>
      <c r="M33135" t="s">
        <v>18</v>
      </c>
      <c r="N33135" t="s">
        <v>197</v>
      </c>
      <c r="O33135" s="3" t="s">
        <v>395</v>
      </c>
      <c r="P33135" s="10">
        <v>2.1412037037037038E-3</v>
      </c>
      <c r="Q33135" s="12">
        <f t="shared" si="517"/>
        <v>185</v>
      </c>
    </row>
    <row r="33136" spans="1:17" x14ac:dyDescent="0.35">
      <c r="A33136">
        <v>53194632</v>
      </c>
      <c r="B33136">
        <v>28</v>
      </c>
      <c r="C33136" t="s">
        <v>4</v>
      </c>
      <c r="D33136" t="s">
        <v>15</v>
      </c>
      <c r="E33136" t="s">
        <v>18</v>
      </c>
      <c r="F33136" t="s">
        <v>18</v>
      </c>
      <c r="G33136" t="s">
        <v>19</v>
      </c>
      <c r="H33136" t="s">
        <v>340</v>
      </c>
      <c r="I33136">
        <v>12900</v>
      </c>
      <c r="J33136">
        <v>-1</v>
      </c>
      <c r="K33136">
        <v>0</v>
      </c>
      <c r="L33136" t="s">
        <v>8</v>
      </c>
      <c r="M33136" t="s">
        <v>18</v>
      </c>
      <c r="N33136" t="s">
        <v>197</v>
      </c>
      <c r="O33136" s="3" t="s">
        <v>476</v>
      </c>
      <c r="P33136" s="10">
        <v>1.0763888888888889E-3</v>
      </c>
      <c r="Q33136" s="12">
        <f t="shared" si="517"/>
        <v>93</v>
      </c>
    </row>
    <row r="33137" spans="1:17" x14ac:dyDescent="0.35">
      <c r="A33137">
        <v>60603651</v>
      </c>
      <c r="B33137">
        <v>30</v>
      </c>
      <c r="C33137" t="s">
        <v>10</v>
      </c>
      <c r="D33137" t="s">
        <v>16</v>
      </c>
      <c r="E33137" t="s">
        <v>18</v>
      </c>
      <c r="F33137" t="s">
        <v>19</v>
      </c>
      <c r="G33137" t="s">
        <v>18</v>
      </c>
      <c r="H33137" t="s">
        <v>341</v>
      </c>
      <c r="I33137">
        <v>36600</v>
      </c>
      <c r="J33137">
        <v>-1</v>
      </c>
      <c r="K33137">
        <v>0</v>
      </c>
      <c r="L33137" t="s">
        <v>8</v>
      </c>
      <c r="M33137" t="s">
        <v>18</v>
      </c>
      <c r="N33137" t="s">
        <v>197</v>
      </c>
      <c r="O33137" s="3" t="s">
        <v>578</v>
      </c>
      <c r="P33137" s="10">
        <v>4.1435185185185186E-3</v>
      </c>
      <c r="Q33137" s="12">
        <f t="shared" si="517"/>
        <v>358</v>
      </c>
    </row>
    <row r="33138" spans="1:17" x14ac:dyDescent="0.35">
      <c r="A33138">
        <v>43981877</v>
      </c>
      <c r="B33138">
        <v>49</v>
      </c>
      <c r="C33138" t="s">
        <v>6</v>
      </c>
      <c r="D33138" t="s">
        <v>15</v>
      </c>
      <c r="E33138" t="s">
        <v>18</v>
      </c>
      <c r="F33138" t="s">
        <v>19</v>
      </c>
      <c r="G33138" t="s">
        <v>18</v>
      </c>
      <c r="H33138" t="s">
        <v>341</v>
      </c>
      <c r="I33138">
        <v>34350</v>
      </c>
      <c r="J33138">
        <v>-1</v>
      </c>
      <c r="K33138">
        <v>0</v>
      </c>
      <c r="L33138" t="s">
        <v>8</v>
      </c>
      <c r="M33138" t="s">
        <v>19</v>
      </c>
      <c r="N33138" t="s">
        <v>197</v>
      </c>
      <c r="O33138" s="3" t="s">
        <v>914</v>
      </c>
      <c r="P33138" s="10">
        <v>8.9351851851851866E-3</v>
      </c>
      <c r="Q33138" s="12">
        <f t="shared" si="517"/>
        <v>772</v>
      </c>
    </row>
    <row r="33139" spans="1:17" x14ac:dyDescent="0.35">
      <c r="A33139">
        <v>24379894</v>
      </c>
      <c r="B33139">
        <v>29</v>
      </c>
      <c r="C33139" t="s">
        <v>10</v>
      </c>
      <c r="D33139" t="s">
        <v>16</v>
      </c>
      <c r="E33139" t="s">
        <v>18</v>
      </c>
      <c r="F33139" t="s">
        <v>19</v>
      </c>
      <c r="G33139" t="s">
        <v>18</v>
      </c>
      <c r="H33139" t="s">
        <v>341</v>
      </c>
      <c r="I33139">
        <v>22050</v>
      </c>
      <c r="J33139">
        <v>-1</v>
      </c>
      <c r="K33139">
        <v>0</v>
      </c>
      <c r="L33139" t="s">
        <v>8</v>
      </c>
      <c r="M33139" t="s">
        <v>18</v>
      </c>
      <c r="N33139" t="s">
        <v>197</v>
      </c>
      <c r="O33139" s="3" t="s">
        <v>688</v>
      </c>
      <c r="P33139" s="10">
        <v>7.9861111111111105E-4</v>
      </c>
      <c r="Q33139" s="12">
        <f t="shared" si="517"/>
        <v>69</v>
      </c>
    </row>
    <row r="33140" spans="1:17" x14ac:dyDescent="0.35">
      <c r="A33140">
        <v>52147946</v>
      </c>
      <c r="B33140">
        <v>41</v>
      </c>
      <c r="C33140" t="s">
        <v>7</v>
      </c>
      <c r="D33140" t="s">
        <v>15</v>
      </c>
      <c r="E33140" t="s">
        <v>18</v>
      </c>
      <c r="F33140" t="s">
        <v>19</v>
      </c>
      <c r="G33140" t="s">
        <v>19</v>
      </c>
      <c r="H33140" t="s">
        <v>342</v>
      </c>
      <c r="I33140">
        <v>4800</v>
      </c>
      <c r="J33140">
        <v>-1</v>
      </c>
      <c r="K33140">
        <v>0</v>
      </c>
      <c r="L33140" t="s">
        <v>8</v>
      </c>
      <c r="M33140" t="s">
        <v>18</v>
      </c>
      <c r="N33140" t="s">
        <v>197</v>
      </c>
      <c r="O33140" s="3" t="s">
        <v>821</v>
      </c>
      <c r="P33140" s="10">
        <v>1.9097222222222222E-3</v>
      </c>
      <c r="Q33140" s="12">
        <f t="shared" si="517"/>
        <v>165</v>
      </c>
    </row>
    <row r="33141" spans="1:17" x14ac:dyDescent="0.35">
      <c r="A33141">
        <v>22415183</v>
      </c>
      <c r="B33141">
        <v>38</v>
      </c>
      <c r="C33141" t="s">
        <v>7</v>
      </c>
      <c r="D33141" t="s">
        <v>15</v>
      </c>
      <c r="E33141" t="s">
        <v>18</v>
      </c>
      <c r="F33141" t="s">
        <v>19</v>
      </c>
      <c r="G33141" t="s">
        <v>18</v>
      </c>
      <c r="H33141" t="s">
        <v>341</v>
      </c>
      <c r="I33141">
        <v>9700</v>
      </c>
      <c r="J33141">
        <v>340</v>
      </c>
      <c r="K33141">
        <v>7</v>
      </c>
      <c r="L33141" t="s">
        <v>20</v>
      </c>
      <c r="M33141" t="s">
        <v>18</v>
      </c>
      <c r="N33141" t="s">
        <v>197</v>
      </c>
      <c r="O33141" s="3" t="s">
        <v>629</v>
      </c>
      <c r="P33141" s="10">
        <v>6.6666666666666671E-3</v>
      </c>
      <c r="Q33141" s="12">
        <f t="shared" si="517"/>
        <v>576</v>
      </c>
    </row>
    <row r="33142" spans="1:17" x14ac:dyDescent="0.35">
      <c r="A33142">
        <v>81414464</v>
      </c>
      <c r="B33142">
        <v>29</v>
      </c>
      <c r="C33142" t="s">
        <v>7</v>
      </c>
      <c r="D33142" t="s">
        <v>15</v>
      </c>
      <c r="E33142" t="s">
        <v>18</v>
      </c>
      <c r="F33142" t="s">
        <v>19</v>
      </c>
      <c r="G33142" t="s">
        <v>19</v>
      </c>
      <c r="H33142" t="s">
        <v>341</v>
      </c>
      <c r="I33142">
        <v>30100</v>
      </c>
      <c r="J33142">
        <v>-1</v>
      </c>
      <c r="K33142">
        <v>0</v>
      </c>
      <c r="L33142" t="s">
        <v>8</v>
      </c>
      <c r="M33142" t="s">
        <v>18</v>
      </c>
      <c r="N33142" t="s">
        <v>197</v>
      </c>
      <c r="O33142" s="3" t="s">
        <v>685</v>
      </c>
      <c r="P33142" s="10">
        <v>5.0925925925925921E-3</v>
      </c>
      <c r="Q33142" s="12">
        <f t="shared" si="517"/>
        <v>440</v>
      </c>
    </row>
    <row r="33143" spans="1:17" x14ac:dyDescent="0.35">
      <c r="A33143">
        <v>23252528</v>
      </c>
      <c r="B33143">
        <v>34</v>
      </c>
      <c r="C33143" t="s">
        <v>7</v>
      </c>
      <c r="D33143" t="s">
        <v>15</v>
      </c>
      <c r="E33143" t="s">
        <v>18</v>
      </c>
      <c r="F33143" t="s">
        <v>19</v>
      </c>
      <c r="G33143" t="s">
        <v>18</v>
      </c>
      <c r="H33143" t="s">
        <v>342</v>
      </c>
      <c r="I33143">
        <v>199300</v>
      </c>
      <c r="J33143">
        <v>-1</v>
      </c>
      <c r="K33143">
        <v>0</v>
      </c>
      <c r="L33143" t="s">
        <v>8</v>
      </c>
      <c r="M33143" t="s">
        <v>18</v>
      </c>
      <c r="N33143" t="s">
        <v>197</v>
      </c>
      <c r="O33143" s="3" t="s">
        <v>457</v>
      </c>
      <c r="P33143" s="10">
        <v>3.9930555555555561E-3</v>
      </c>
      <c r="Q33143" s="12">
        <f t="shared" si="517"/>
        <v>345</v>
      </c>
    </row>
    <row r="33144" spans="1:17" x14ac:dyDescent="0.35">
      <c r="A33144">
        <v>60386460</v>
      </c>
      <c r="B33144">
        <v>38</v>
      </c>
      <c r="C33144" t="s">
        <v>10</v>
      </c>
      <c r="D33144" t="s">
        <v>17</v>
      </c>
      <c r="E33144" t="s">
        <v>18</v>
      </c>
      <c r="F33144" t="s">
        <v>19</v>
      </c>
      <c r="G33144" t="s">
        <v>18</v>
      </c>
      <c r="H33144" t="s">
        <v>341</v>
      </c>
      <c r="I33144">
        <v>3800</v>
      </c>
      <c r="J33144">
        <v>-1</v>
      </c>
      <c r="K33144">
        <v>0</v>
      </c>
      <c r="L33144" t="s">
        <v>8</v>
      </c>
      <c r="M33144" t="s">
        <v>18</v>
      </c>
      <c r="N33144" t="s">
        <v>197</v>
      </c>
      <c r="O33144" s="3" t="s">
        <v>754</v>
      </c>
      <c r="P33144" s="10">
        <v>4.5717592592592589E-3</v>
      </c>
      <c r="Q33144" s="12">
        <f t="shared" si="517"/>
        <v>395</v>
      </c>
    </row>
    <row r="33145" spans="1:17" x14ac:dyDescent="0.35">
      <c r="A33145">
        <v>82723635</v>
      </c>
      <c r="B33145">
        <v>31</v>
      </c>
      <c r="C33145" t="s">
        <v>10</v>
      </c>
      <c r="D33145" t="s">
        <v>16</v>
      </c>
      <c r="E33145" t="s">
        <v>18</v>
      </c>
      <c r="F33145" t="s">
        <v>19</v>
      </c>
      <c r="G33145" t="s">
        <v>18</v>
      </c>
      <c r="H33145" t="s">
        <v>341</v>
      </c>
      <c r="I33145">
        <v>0</v>
      </c>
      <c r="J33145">
        <v>-1</v>
      </c>
      <c r="K33145">
        <v>0</v>
      </c>
      <c r="L33145" t="s">
        <v>8</v>
      </c>
      <c r="M33145" t="s">
        <v>18</v>
      </c>
      <c r="N33145" t="s">
        <v>197</v>
      </c>
      <c r="O33145" s="3" t="s">
        <v>1106</v>
      </c>
      <c r="P33145" s="10">
        <v>9.432870370370371E-3</v>
      </c>
      <c r="Q33145" s="12">
        <f t="shared" si="517"/>
        <v>815</v>
      </c>
    </row>
    <row r="33146" spans="1:17" x14ac:dyDescent="0.35">
      <c r="A33146">
        <v>76903275</v>
      </c>
      <c r="B33146">
        <v>37</v>
      </c>
      <c r="C33146" t="s">
        <v>7</v>
      </c>
      <c r="D33146" t="s">
        <v>15</v>
      </c>
      <c r="E33146" t="s">
        <v>18</v>
      </c>
      <c r="F33146" t="s">
        <v>19</v>
      </c>
      <c r="G33146" t="s">
        <v>19</v>
      </c>
      <c r="H33146" t="s">
        <v>341</v>
      </c>
      <c r="I33146">
        <v>26950</v>
      </c>
      <c r="J33146">
        <v>347</v>
      </c>
      <c r="K33146">
        <v>2</v>
      </c>
      <c r="L33146" t="s">
        <v>20</v>
      </c>
      <c r="M33146" t="s">
        <v>18</v>
      </c>
      <c r="N33146" t="s">
        <v>197</v>
      </c>
      <c r="O33146" s="3" t="s">
        <v>699</v>
      </c>
      <c r="P33146" s="10">
        <v>1.7013888888888892E-3</v>
      </c>
      <c r="Q33146" s="12">
        <f t="shared" si="517"/>
        <v>147</v>
      </c>
    </row>
    <row r="33147" spans="1:17" x14ac:dyDescent="0.35">
      <c r="A33147">
        <v>32077681</v>
      </c>
      <c r="B33147">
        <v>31</v>
      </c>
      <c r="C33147" t="s">
        <v>4</v>
      </c>
      <c r="D33147" t="s">
        <v>16</v>
      </c>
      <c r="E33147" t="s">
        <v>18</v>
      </c>
      <c r="F33147" t="s">
        <v>19</v>
      </c>
      <c r="G33147" t="s">
        <v>18</v>
      </c>
      <c r="H33147" t="s">
        <v>340</v>
      </c>
      <c r="I33147">
        <v>56500</v>
      </c>
      <c r="J33147">
        <v>74</v>
      </c>
      <c r="K33147">
        <v>4</v>
      </c>
      <c r="L33147" t="s">
        <v>20</v>
      </c>
      <c r="M33147" t="s">
        <v>18</v>
      </c>
      <c r="N33147" t="s">
        <v>197</v>
      </c>
      <c r="O33147" s="3" t="s">
        <v>582</v>
      </c>
      <c r="P33147" s="10">
        <v>2.5925925925925925E-3</v>
      </c>
      <c r="Q33147" s="12">
        <f t="shared" si="517"/>
        <v>224</v>
      </c>
    </row>
    <row r="33148" spans="1:17" x14ac:dyDescent="0.35">
      <c r="A33148">
        <v>59861577</v>
      </c>
      <c r="B33148">
        <v>33</v>
      </c>
      <c r="C33148" t="s">
        <v>10</v>
      </c>
      <c r="D33148" t="s">
        <v>15</v>
      </c>
      <c r="E33148" t="s">
        <v>18</v>
      </c>
      <c r="F33148" t="s">
        <v>18</v>
      </c>
      <c r="G33148" t="s">
        <v>18</v>
      </c>
      <c r="H33148" t="s">
        <v>341</v>
      </c>
      <c r="I33148">
        <v>-6200</v>
      </c>
      <c r="J33148">
        <v>325</v>
      </c>
      <c r="K33148">
        <v>1</v>
      </c>
      <c r="L33148" t="s">
        <v>20</v>
      </c>
      <c r="M33148" t="s">
        <v>18</v>
      </c>
      <c r="N33148" t="s">
        <v>197</v>
      </c>
      <c r="O33148" s="3" t="s">
        <v>639</v>
      </c>
      <c r="P33148" s="10">
        <v>1.736111111111111E-3</v>
      </c>
      <c r="Q33148" s="12">
        <f t="shared" si="517"/>
        <v>150</v>
      </c>
    </row>
    <row r="33149" spans="1:17" x14ac:dyDescent="0.35">
      <c r="A33149">
        <v>25830553</v>
      </c>
      <c r="B33149">
        <v>30</v>
      </c>
      <c r="C33149" t="s">
        <v>5</v>
      </c>
      <c r="D33149" t="s">
        <v>15</v>
      </c>
      <c r="E33149" t="s">
        <v>18</v>
      </c>
      <c r="F33149" t="s">
        <v>19</v>
      </c>
      <c r="G33149" t="s">
        <v>18</v>
      </c>
      <c r="H33149" t="s">
        <v>341</v>
      </c>
      <c r="I33149">
        <v>-14000</v>
      </c>
      <c r="J33149">
        <v>266</v>
      </c>
      <c r="K33149">
        <v>2</v>
      </c>
      <c r="L33149" t="s">
        <v>20</v>
      </c>
      <c r="M33149" t="s">
        <v>18</v>
      </c>
      <c r="N33149" t="s">
        <v>197</v>
      </c>
      <c r="O33149" s="3" t="s">
        <v>1008</v>
      </c>
      <c r="P33149" s="10">
        <v>7.0486111111111105E-3</v>
      </c>
      <c r="Q33149" s="12">
        <f t="shared" si="517"/>
        <v>609</v>
      </c>
    </row>
    <row r="33150" spans="1:17" x14ac:dyDescent="0.35">
      <c r="A33150">
        <v>84700635</v>
      </c>
      <c r="B33150">
        <v>48</v>
      </c>
      <c r="C33150" t="s">
        <v>6</v>
      </c>
      <c r="D33150" t="s">
        <v>15</v>
      </c>
      <c r="E33150" t="s">
        <v>18</v>
      </c>
      <c r="F33150" t="s">
        <v>19</v>
      </c>
      <c r="G33150" t="s">
        <v>18</v>
      </c>
      <c r="H33150" t="s">
        <v>340</v>
      </c>
      <c r="I33150">
        <v>0</v>
      </c>
      <c r="J33150">
        <v>-1</v>
      </c>
      <c r="K33150">
        <v>0</v>
      </c>
      <c r="L33150" t="s">
        <v>8</v>
      </c>
      <c r="M33150" t="s">
        <v>18</v>
      </c>
      <c r="N33150" t="s">
        <v>197</v>
      </c>
      <c r="O33150" s="3" t="s">
        <v>765</v>
      </c>
      <c r="P33150" s="10">
        <v>8.564814814814815E-4</v>
      </c>
      <c r="Q33150" s="12">
        <f t="shared" si="517"/>
        <v>74</v>
      </c>
    </row>
    <row r="33151" spans="1:17" x14ac:dyDescent="0.35">
      <c r="A33151">
        <v>79111536</v>
      </c>
      <c r="B33151">
        <v>49</v>
      </c>
      <c r="C33151" t="s">
        <v>7</v>
      </c>
      <c r="D33151" t="s">
        <v>15</v>
      </c>
      <c r="E33151" t="s">
        <v>18</v>
      </c>
      <c r="F33151" t="s">
        <v>18</v>
      </c>
      <c r="G33151" t="s">
        <v>18</v>
      </c>
      <c r="H33151" t="s">
        <v>341</v>
      </c>
      <c r="I33151">
        <v>107950</v>
      </c>
      <c r="J33151">
        <v>-1</v>
      </c>
      <c r="K33151">
        <v>0</v>
      </c>
      <c r="L33151" t="s">
        <v>8</v>
      </c>
      <c r="M33151" t="s">
        <v>18</v>
      </c>
      <c r="N33151" t="s">
        <v>197</v>
      </c>
      <c r="O33151" s="3" t="s">
        <v>1038</v>
      </c>
      <c r="P33151" s="10">
        <v>8.9236111111111113E-3</v>
      </c>
      <c r="Q33151" s="12">
        <f t="shared" si="517"/>
        <v>771</v>
      </c>
    </row>
    <row r="33152" spans="1:17" x14ac:dyDescent="0.35">
      <c r="A33152">
        <v>88660621</v>
      </c>
      <c r="B33152">
        <v>31</v>
      </c>
      <c r="C33152" t="s">
        <v>5</v>
      </c>
      <c r="D33152" t="s">
        <v>16</v>
      </c>
      <c r="E33152" t="s">
        <v>18</v>
      </c>
      <c r="F33152" t="s">
        <v>19</v>
      </c>
      <c r="G33152" t="s">
        <v>18</v>
      </c>
      <c r="H33152" t="s">
        <v>341</v>
      </c>
      <c r="I33152">
        <v>5100</v>
      </c>
      <c r="J33152">
        <v>345</v>
      </c>
      <c r="K33152">
        <v>2</v>
      </c>
      <c r="L33152" t="s">
        <v>20</v>
      </c>
      <c r="M33152" t="s">
        <v>18</v>
      </c>
      <c r="N33152" t="s">
        <v>197</v>
      </c>
      <c r="O33152" s="3" t="s">
        <v>952</v>
      </c>
      <c r="P33152" s="10">
        <v>5.3240740740740748E-3</v>
      </c>
      <c r="Q33152" s="12">
        <f t="shared" si="517"/>
        <v>460</v>
      </c>
    </row>
    <row r="33153" spans="1:17" x14ac:dyDescent="0.35">
      <c r="A33153">
        <v>81698184</v>
      </c>
      <c r="B33153">
        <v>50</v>
      </c>
      <c r="C33153" t="s">
        <v>7</v>
      </c>
      <c r="D33153" t="s">
        <v>15</v>
      </c>
      <c r="E33153" t="s">
        <v>18</v>
      </c>
      <c r="F33153" t="s">
        <v>19</v>
      </c>
      <c r="G33153" t="s">
        <v>18</v>
      </c>
      <c r="H33153" t="s">
        <v>8</v>
      </c>
      <c r="I33153">
        <v>69450</v>
      </c>
      <c r="J33153">
        <v>302</v>
      </c>
      <c r="K33153">
        <v>3</v>
      </c>
      <c r="L33153" t="s">
        <v>20</v>
      </c>
      <c r="M33153" t="s">
        <v>18</v>
      </c>
      <c r="N33153" t="s">
        <v>197</v>
      </c>
      <c r="O33153" s="3" t="s">
        <v>525</v>
      </c>
      <c r="P33153" s="10">
        <v>3.472222222222222E-3</v>
      </c>
      <c r="Q33153" s="12">
        <f t="shared" si="517"/>
        <v>300</v>
      </c>
    </row>
    <row r="33154" spans="1:17" x14ac:dyDescent="0.35">
      <c r="A33154">
        <v>70022298</v>
      </c>
      <c r="B33154">
        <v>28</v>
      </c>
      <c r="C33154" t="s">
        <v>7</v>
      </c>
      <c r="D33154" t="s">
        <v>16</v>
      </c>
      <c r="E33154" t="s">
        <v>18</v>
      </c>
      <c r="F33154" t="s">
        <v>19</v>
      </c>
      <c r="G33154" t="s">
        <v>18</v>
      </c>
      <c r="H33154" t="s">
        <v>341</v>
      </c>
      <c r="I33154">
        <v>55300</v>
      </c>
      <c r="J33154">
        <v>-1</v>
      </c>
      <c r="K33154">
        <v>0</v>
      </c>
      <c r="L33154" t="s">
        <v>8</v>
      </c>
      <c r="M33154" t="s">
        <v>18</v>
      </c>
      <c r="N33154" t="s">
        <v>197</v>
      </c>
      <c r="O33154" s="3" t="s">
        <v>461</v>
      </c>
      <c r="P33154" s="10">
        <v>8.449074074074075E-4</v>
      </c>
      <c r="Q33154" s="12">
        <f t="shared" ref="Q33154:Q33217" si="518">MINUTE(P33154)*60+SECOND(P33154)</f>
        <v>73</v>
      </c>
    </row>
    <row r="33155" spans="1:17" x14ac:dyDescent="0.35">
      <c r="A33155">
        <v>29080173</v>
      </c>
      <c r="B33155">
        <v>41</v>
      </c>
      <c r="C33155" t="s">
        <v>7</v>
      </c>
      <c r="D33155" t="s">
        <v>17</v>
      </c>
      <c r="E33155" t="s">
        <v>18</v>
      </c>
      <c r="F33155" t="s">
        <v>19</v>
      </c>
      <c r="G33155" t="s">
        <v>18</v>
      </c>
      <c r="H33155" t="s">
        <v>341</v>
      </c>
      <c r="I33155">
        <v>46350</v>
      </c>
      <c r="J33155">
        <v>148</v>
      </c>
      <c r="K33155">
        <v>2</v>
      </c>
      <c r="L33155" t="s">
        <v>20</v>
      </c>
      <c r="M33155" t="s">
        <v>18</v>
      </c>
      <c r="N33155" t="s">
        <v>197</v>
      </c>
      <c r="O33155" s="3" t="s">
        <v>845</v>
      </c>
      <c r="P33155" s="10">
        <v>2.7662037037037034E-3</v>
      </c>
      <c r="Q33155" s="12">
        <f t="shared" si="518"/>
        <v>239</v>
      </c>
    </row>
    <row r="33156" spans="1:17" x14ac:dyDescent="0.35">
      <c r="A33156">
        <v>21615620</v>
      </c>
      <c r="B33156">
        <v>43</v>
      </c>
      <c r="C33156" t="s">
        <v>4</v>
      </c>
      <c r="D33156" t="s">
        <v>15</v>
      </c>
      <c r="E33156" t="s">
        <v>18</v>
      </c>
      <c r="F33156" t="s">
        <v>19</v>
      </c>
      <c r="G33156" t="s">
        <v>18</v>
      </c>
      <c r="H33156" t="s">
        <v>340</v>
      </c>
      <c r="I33156">
        <v>8750</v>
      </c>
      <c r="J33156">
        <v>337</v>
      </c>
      <c r="K33156">
        <v>1</v>
      </c>
      <c r="L33156" t="s">
        <v>21</v>
      </c>
      <c r="M33156" t="s">
        <v>18</v>
      </c>
      <c r="N33156" t="s">
        <v>197</v>
      </c>
      <c r="O33156" s="3" t="s">
        <v>677</v>
      </c>
      <c r="P33156" s="10">
        <v>1.4930555555555556E-3</v>
      </c>
      <c r="Q33156" s="12">
        <f t="shared" si="518"/>
        <v>129</v>
      </c>
    </row>
    <row r="33157" spans="1:17" x14ac:dyDescent="0.35">
      <c r="A33157">
        <v>81167948</v>
      </c>
      <c r="B33157">
        <v>47</v>
      </c>
      <c r="C33157" t="s">
        <v>10</v>
      </c>
      <c r="D33157" t="s">
        <v>17</v>
      </c>
      <c r="E33157" t="s">
        <v>18</v>
      </c>
      <c r="F33157" t="s">
        <v>19</v>
      </c>
      <c r="G33157" t="s">
        <v>18</v>
      </c>
      <c r="H33157" t="s">
        <v>342</v>
      </c>
      <c r="I33157">
        <v>4550</v>
      </c>
      <c r="J33157">
        <v>339</v>
      </c>
      <c r="K33157">
        <v>1</v>
      </c>
      <c r="L33157" t="s">
        <v>20</v>
      </c>
      <c r="M33157" t="s">
        <v>18</v>
      </c>
      <c r="N33157" t="s">
        <v>197</v>
      </c>
      <c r="O33157" s="3" t="s">
        <v>1015</v>
      </c>
      <c r="P33157" s="10">
        <v>5.4745370370370373E-3</v>
      </c>
      <c r="Q33157" s="12">
        <f t="shared" si="518"/>
        <v>473</v>
      </c>
    </row>
    <row r="33158" spans="1:17" x14ac:dyDescent="0.35">
      <c r="A33158">
        <v>20948652</v>
      </c>
      <c r="B33158">
        <v>29</v>
      </c>
      <c r="C33158" t="s">
        <v>1926</v>
      </c>
      <c r="D33158" t="s">
        <v>16</v>
      </c>
      <c r="E33158" t="s">
        <v>18</v>
      </c>
      <c r="F33158" t="s">
        <v>19</v>
      </c>
      <c r="G33158" t="s">
        <v>18</v>
      </c>
      <c r="H33158" t="s">
        <v>341</v>
      </c>
      <c r="I33158">
        <v>171600</v>
      </c>
      <c r="J33158">
        <v>-1</v>
      </c>
      <c r="K33158">
        <v>0</v>
      </c>
      <c r="L33158" t="s">
        <v>8</v>
      </c>
      <c r="M33158" t="s">
        <v>18</v>
      </c>
      <c r="N33158" t="s">
        <v>197</v>
      </c>
      <c r="O33158" s="3" t="s">
        <v>348</v>
      </c>
      <c r="P33158" s="10">
        <v>1.6087962962962963E-3</v>
      </c>
      <c r="Q33158" s="12">
        <f t="shared" si="518"/>
        <v>139</v>
      </c>
    </row>
    <row r="33159" spans="1:17" x14ac:dyDescent="0.35">
      <c r="A33159">
        <v>46702197</v>
      </c>
      <c r="B33159">
        <v>35</v>
      </c>
      <c r="C33159" t="s">
        <v>4</v>
      </c>
      <c r="D33159" t="s">
        <v>16</v>
      </c>
      <c r="E33159" t="s">
        <v>18</v>
      </c>
      <c r="F33159" t="s">
        <v>19</v>
      </c>
      <c r="G33159" t="s">
        <v>18</v>
      </c>
      <c r="H33159" t="s">
        <v>340</v>
      </c>
      <c r="I33159">
        <v>31650</v>
      </c>
      <c r="J33159">
        <v>-1</v>
      </c>
      <c r="K33159">
        <v>0</v>
      </c>
      <c r="L33159" t="s">
        <v>8</v>
      </c>
      <c r="M33159" t="s">
        <v>18</v>
      </c>
      <c r="N33159" t="s">
        <v>197</v>
      </c>
      <c r="O33159" s="3" t="s">
        <v>477</v>
      </c>
      <c r="P33159" s="10">
        <v>1.4814814814814814E-3</v>
      </c>
      <c r="Q33159" s="12">
        <f t="shared" si="518"/>
        <v>128</v>
      </c>
    </row>
    <row r="33160" spans="1:17" x14ac:dyDescent="0.35">
      <c r="A33160">
        <v>21553927</v>
      </c>
      <c r="B33160">
        <v>32</v>
      </c>
      <c r="C33160" t="s">
        <v>7</v>
      </c>
      <c r="D33160" t="s">
        <v>15</v>
      </c>
      <c r="E33160" t="s">
        <v>18</v>
      </c>
      <c r="F33160" t="s">
        <v>19</v>
      </c>
      <c r="G33160" t="s">
        <v>19</v>
      </c>
      <c r="H33160" t="s">
        <v>342</v>
      </c>
      <c r="I33160">
        <v>-2800</v>
      </c>
      <c r="J33160">
        <v>305</v>
      </c>
      <c r="K33160">
        <v>20</v>
      </c>
      <c r="L33160" t="s">
        <v>21</v>
      </c>
      <c r="M33160" t="s">
        <v>18</v>
      </c>
      <c r="N33160" t="s">
        <v>197</v>
      </c>
      <c r="O33160" s="3" t="s">
        <v>853</v>
      </c>
      <c r="P33160" s="10">
        <v>4.6874999999999998E-3</v>
      </c>
      <c r="Q33160" s="12">
        <f t="shared" si="518"/>
        <v>405</v>
      </c>
    </row>
    <row r="33161" spans="1:17" x14ac:dyDescent="0.35">
      <c r="A33161">
        <v>68712318</v>
      </c>
      <c r="B33161">
        <v>42</v>
      </c>
      <c r="C33161" t="s">
        <v>7</v>
      </c>
      <c r="D33161" t="s">
        <v>15</v>
      </c>
      <c r="E33161" t="s">
        <v>18</v>
      </c>
      <c r="F33161" t="s">
        <v>19</v>
      </c>
      <c r="G33161" t="s">
        <v>18</v>
      </c>
      <c r="H33161" t="s">
        <v>341</v>
      </c>
      <c r="I33161">
        <v>35250</v>
      </c>
      <c r="J33161">
        <v>-1</v>
      </c>
      <c r="K33161">
        <v>0</v>
      </c>
      <c r="L33161" t="s">
        <v>8</v>
      </c>
      <c r="M33161" t="s">
        <v>18</v>
      </c>
      <c r="N33161" t="s">
        <v>197</v>
      </c>
      <c r="O33161" s="3" t="s">
        <v>1019</v>
      </c>
      <c r="P33161" s="10">
        <v>6.018518518518519E-4</v>
      </c>
      <c r="Q33161" s="12">
        <f t="shared" si="518"/>
        <v>52</v>
      </c>
    </row>
    <row r="33162" spans="1:17" x14ac:dyDescent="0.35">
      <c r="A33162">
        <v>73304049</v>
      </c>
      <c r="B33162">
        <v>36</v>
      </c>
      <c r="C33162" t="s">
        <v>7</v>
      </c>
      <c r="D33162" t="s">
        <v>17</v>
      </c>
      <c r="E33162" t="s">
        <v>18</v>
      </c>
      <c r="F33162" t="s">
        <v>19</v>
      </c>
      <c r="G33162" t="s">
        <v>19</v>
      </c>
      <c r="H33162" t="s">
        <v>341</v>
      </c>
      <c r="I33162">
        <v>15650</v>
      </c>
      <c r="J33162">
        <v>-1</v>
      </c>
      <c r="K33162">
        <v>0</v>
      </c>
      <c r="L33162" t="s">
        <v>8</v>
      </c>
      <c r="M33162" t="s">
        <v>18</v>
      </c>
      <c r="N33162" t="s">
        <v>197</v>
      </c>
      <c r="O33162" s="3" t="s">
        <v>664</v>
      </c>
      <c r="P33162" s="10">
        <v>3.0555555555555557E-3</v>
      </c>
      <c r="Q33162" s="12">
        <f t="shared" si="518"/>
        <v>264</v>
      </c>
    </row>
    <row r="33163" spans="1:17" x14ac:dyDescent="0.35">
      <c r="A33163">
        <v>83776441</v>
      </c>
      <c r="B33163">
        <v>37</v>
      </c>
      <c r="C33163" t="s">
        <v>7</v>
      </c>
      <c r="D33163" t="s">
        <v>17</v>
      </c>
      <c r="E33163" t="s">
        <v>18</v>
      </c>
      <c r="F33163" t="s">
        <v>19</v>
      </c>
      <c r="G33163" t="s">
        <v>18</v>
      </c>
      <c r="H33163" t="s">
        <v>341</v>
      </c>
      <c r="I33163">
        <v>37600</v>
      </c>
      <c r="J33163">
        <v>-1</v>
      </c>
      <c r="K33163">
        <v>0</v>
      </c>
      <c r="L33163" t="s">
        <v>8</v>
      </c>
      <c r="M33163" t="s">
        <v>18</v>
      </c>
      <c r="N33163" t="s">
        <v>197</v>
      </c>
      <c r="O33163" s="3" t="s">
        <v>669</v>
      </c>
      <c r="P33163" s="10">
        <v>1.7708333333333332E-3</v>
      </c>
      <c r="Q33163" s="12">
        <f t="shared" si="518"/>
        <v>153</v>
      </c>
    </row>
    <row r="33164" spans="1:17" x14ac:dyDescent="0.35">
      <c r="A33164">
        <v>81871314</v>
      </c>
      <c r="B33164">
        <v>31</v>
      </c>
      <c r="C33164" t="s">
        <v>7</v>
      </c>
      <c r="D33164" t="s">
        <v>16</v>
      </c>
      <c r="E33164" t="s">
        <v>18</v>
      </c>
      <c r="F33164" t="s">
        <v>19</v>
      </c>
      <c r="G33164" t="s">
        <v>18</v>
      </c>
      <c r="H33164" t="s">
        <v>341</v>
      </c>
      <c r="I33164">
        <v>7200</v>
      </c>
      <c r="J33164">
        <v>-1</v>
      </c>
      <c r="K33164">
        <v>0</v>
      </c>
      <c r="L33164" t="s">
        <v>8</v>
      </c>
      <c r="M33164" t="s">
        <v>18</v>
      </c>
      <c r="N33164" t="s">
        <v>197</v>
      </c>
      <c r="O33164" s="3" t="s">
        <v>983</v>
      </c>
      <c r="P33164" s="10">
        <v>4.2824074074074075E-3</v>
      </c>
      <c r="Q33164" s="12">
        <f t="shared" si="518"/>
        <v>370</v>
      </c>
    </row>
    <row r="33165" spans="1:17" x14ac:dyDescent="0.35">
      <c r="A33165">
        <v>56758068</v>
      </c>
      <c r="B33165">
        <v>40</v>
      </c>
      <c r="C33165" t="s">
        <v>7</v>
      </c>
      <c r="D33165" t="s">
        <v>15</v>
      </c>
      <c r="E33165" t="s">
        <v>18</v>
      </c>
      <c r="F33165" t="s">
        <v>19</v>
      </c>
      <c r="G33165" t="s">
        <v>18</v>
      </c>
      <c r="H33165" t="s">
        <v>341</v>
      </c>
      <c r="I33165">
        <v>33950</v>
      </c>
      <c r="J33165">
        <v>304</v>
      </c>
      <c r="K33165">
        <v>1</v>
      </c>
      <c r="L33165" t="s">
        <v>20</v>
      </c>
      <c r="M33165" t="s">
        <v>18</v>
      </c>
      <c r="N33165" t="s">
        <v>197</v>
      </c>
      <c r="O33165" s="3" t="s">
        <v>1286</v>
      </c>
      <c r="P33165" s="10">
        <v>7.4305555555555548E-3</v>
      </c>
      <c r="Q33165" s="12">
        <f t="shared" si="518"/>
        <v>642</v>
      </c>
    </row>
    <row r="33166" spans="1:17" x14ac:dyDescent="0.35">
      <c r="A33166">
        <v>55854381</v>
      </c>
      <c r="B33166">
        <v>32</v>
      </c>
      <c r="C33166" t="s">
        <v>11</v>
      </c>
      <c r="D33166" t="s">
        <v>17</v>
      </c>
      <c r="E33166" t="s">
        <v>18</v>
      </c>
      <c r="F33166" t="s">
        <v>19</v>
      </c>
      <c r="G33166" t="s">
        <v>18</v>
      </c>
      <c r="H33166" t="s">
        <v>342</v>
      </c>
      <c r="I33166">
        <v>0</v>
      </c>
      <c r="J33166">
        <v>-1</v>
      </c>
      <c r="K33166">
        <v>0</v>
      </c>
      <c r="L33166" t="s">
        <v>8</v>
      </c>
      <c r="M33166" t="s">
        <v>18</v>
      </c>
      <c r="N33166" t="s">
        <v>197</v>
      </c>
      <c r="O33166" s="3" t="s">
        <v>537</v>
      </c>
      <c r="P33166" s="10">
        <v>2.685185185185185E-3</v>
      </c>
      <c r="Q33166" s="12">
        <f t="shared" si="518"/>
        <v>232</v>
      </c>
    </row>
    <row r="33167" spans="1:17" x14ac:dyDescent="0.35">
      <c r="A33167">
        <v>74451779</v>
      </c>
      <c r="B33167">
        <v>47</v>
      </c>
      <c r="C33167" t="s">
        <v>4</v>
      </c>
      <c r="D33167" t="s">
        <v>15</v>
      </c>
      <c r="E33167" t="s">
        <v>18</v>
      </c>
      <c r="F33167" t="s">
        <v>19</v>
      </c>
      <c r="G33167" t="s">
        <v>18</v>
      </c>
      <c r="H33167" t="s">
        <v>341</v>
      </c>
      <c r="I33167">
        <v>20350</v>
      </c>
      <c r="J33167">
        <v>-1</v>
      </c>
      <c r="K33167">
        <v>0</v>
      </c>
      <c r="L33167" t="s">
        <v>8</v>
      </c>
      <c r="M33167" t="s">
        <v>18</v>
      </c>
      <c r="N33167" t="s">
        <v>197</v>
      </c>
      <c r="O33167" s="3" t="s">
        <v>392</v>
      </c>
      <c r="P33167" s="10">
        <v>1.6782407407407406E-3</v>
      </c>
      <c r="Q33167" s="12">
        <f t="shared" si="518"/>
        <v>145</v>
      </c>
    </row>
    <row r="33168" spans="1:17" x14ac:dyDescent="0.35">
      <c r="A33168">
        <v>15819387</v>
      </c>
      <c r="B33168">
        <v>29</v>
      </c>
      <c r="C33168" t="s">
        <v>5</v>
      </c>
      <c r="D33168" t="s">
        <v>16</v>
      </c>
      <c r="E33168" t="s">
        <v>18</v>
      </c>
      <c r="F33168" t="s">
        <v>18</v>
      </c>
      <c r="G33168" t="s">
        <v>18</v>
      </c>
      <c r="H33168" t="s">
        <v>341</v>
      </c>
      <c r="I33168">
        <v>33700</v>
      </c>
      <c r="J33168">
        <v>-1</v>
      </c>
      <c r="K33168">
        <v>0</v>
      </c>
      <c r="L33168" t="s">
        <v>8</v>
      </c>
      <c r="M33168" t="s">
        <v>19</v>
      </c>
      <c r="N33168" t="s">
        <v>197</v>
      </c>
      <c r="O33168" s="3" t="s">
        <v>648</v>
      </c>
      <c r="P33168" s="10">
        <v>1.9675925925925928E-3</v>
      </c>
      <c r="Q33168" s="12">
        <f t="shared" si="518"/>
        <v>170</v>
      </c>
    </row>
    <row r="33169" spans="1:17" x14ac:dyDescent="0.35">
      <c r="A33169">
        <v>68125718</v>
      </c>
      <c r="B33169">
        <v>36</v>
      </c>
      <c r="C33169" t="s">
        <v>10</v>
      </c>
      <c r="D33169" t="s">
        <v>15</v>
      </c>
      <c r="E33169" t="s">
        <v>18</v>
      </c>
      <c r="F33169" t="s">
        <v>19</v>
      </c>
      <c r="G33169" t="s">
        <v>18</v>
      </c>
      <c r="H33169" t="s">
        <v>341</v>
      </c>
      <c r="I33169">
        <v>26300</v>
      </c>
      <c r="J33169">
        <v>324</v>
      </c>
      <c r="K33169">
        <v>1</v>
      </c>
      <c r="L33169" t="s">
        <v>21</v>
      </c>
      <c r="M33169" t="s">
        <v>18</v>
      </c>
      <c r="N33169" t="s">
        <v>197</v>
      </c>
      <c r="O33169" s="3" t="s">
        <v>718</v>
      </c>
      <c r="P33169" s="10">
        <v>3.8541666666666668E-3</v>
      </c>
      <c r="Q33169" s="12">
        <f t="shared" si="518"/>
        <v>333</v>
      </c>
    </row>
    <row r="33170" spans="1:17" x14ac:dyDescent="0.35">
      <c r="A33170">
        <v>25024252</v>
      </c>
      <c r="B33170">
        <v>43</v>
      </c>
      <c r="C33170" t="s">
        <v>5</v>
      </c>
      <c r="D33170" t="s">
        <v>17</v>
      </c>
      <c r="E33170" t="s">
        <v>18</v>
      </c>
      <c r="F33170" t="s">
        <v>19</v>
      </c>
      <c r="G33170" t="s">
        <v>18</v>
      </c>
      <c r="H33170" t="s">
        <v>341</v>
      </c>
      <c r="I33170">
        <v>38650</v>
      </c>
      <c r="J33170">
        <v>-1</v>
      </c>
      <c r="K33170">
        <v>0</v>
      </c>
      <c r="L33170" t="s">
        <v>8</v>
      </c>
      <c r="M33170" t="s">
        <v>18</v>
      </c>
      <c r="N33170" t="s">
        <v>197</v>
      </c>
      <c r="O33170" s="3" t="s">
        <v>815</v>
      </c>
      <c r="P33170" s="10">
        <v>4.6064814814814814E-3</v>
      </c>
      <c r="Q33170" s="12">
        <f t="shared" si="518"/>
        <v>398</v>
      </c>
    </row>
    <row r="33171" spans="1:17" x14ac:dyDescent="0.35">
      <c r="A33171">
        <v>55015073</v>
      </c>
      <c r="B33171">
        <v>50</v>
      </c>
      <c r="C33171" t="s">
        <v>5</v>
      </c>
      <c r="D33171" t="s">
        <v>17</v>
      </c>
      <c r="E33171" t="s">
        <v>18</v>
      </c>
      <c r="F33171" t="s">
        <v>19</v>
      </c>
      <c r="G33171" t="s">
        <v>18</v>
      </c>
      <c r="H33171" t="s">
        <v>341</v>
      </c>
      <c r="I33171">
        <v>7400</v>
      </c>
      <c r="J33171">
        <v>-1</v>
      </c>
      <c r="K33171">
        <v>0</v>
      </c>
      <c r="L33171" t="s">
        <v>8</v>
      </c>
      <c r="M33171" t="s">
        <v>18</v>
      </c>
      <c r="N33171" t="s">
        <v>197</v>
      </c>
      <c r="O33171" s="3" t="s">
        <v>979</v>
      </c>
      <c r="P33171" s="10">
        <v>4.7800925925925919E-3</v>
      </c>
      <c r="Q33171" s="12">
        <f t="shared" si="518"/>
        <v>413</v>
      </c>
    </row>
    <row r="33172" spans="1:17" x14ac:dyDescent="0.35">
      <c r="A33172">
        <v>13976448</v>
      </c>
      <c r="B33172">
        <v>31</v>
      </c>
      <c r="C33172" t="s">
        <v>10</v>
      </c>
      <c r="D33172" t="s">
        <v>16</v>
      </c>
      <c r="E33172" t="s">
        <v>18</v>
      </c>
      <c r="F33172" t="s">
        <v>19</v>
      </c>
      <c r="G33172" t="s">
        <v>19</v>
      </c>
      <c r="H33172" t="s">
        <v>341</v>
      </c>
      <c r="I33172">
        <v>30150</v>
      </c>
      <c r="J33172">
        <v>319</v>
      </c>
      <c r="K33172">
        <v>2</v>
      </c>
      <c r="L33172" t="s">
        <v>20</v>
      </c>
      <c r="M33172" t="s">
        <v>18</v>
      </c>
      <c r="N33172" t="s">
        <v>197</v>
      </c>
      <c r="O33172" s="3" t="s">
        <v>395</v>
      </c>
      <c r="P33172" s="10">
        <v>2.1412037037037038E-3</v>
      </c>
      <c r="Q33172" s="12">
        <f t="shared" si="518"/>
        <v>185</v>
      </c>
    </row>
    <row r="33173" spans="1:17" x14ac:dyDescent="0.35">
      <c r="A33173">
        <v>10754525</v>
      </c>
      <c r="B33173">
        <v>35</v>
      </c>
      <c r="C33173" t="s">
        <v>7</v>
      </c>
      <c r="D33173" t="s">
        <v>15</v>
      </c>
      <c r="E33173" t="s">
        <v>18</v>
      </c>
      <c r="F33173" t="s">
        <v>19</v>
      </c>
      <c r="G33173" t="s">
        <v>18</v>
      </c>
      <c r="H33173" t="s">
        <v>341</v>
      </c>
      <c r="I33173">
        <v>30150</v>
      </c>
      <c r="J33173">
        <v>-1</v>
      </c>
      <c r="K33173">
        <v>0</v>
      </c>
      <c r="L33173" t="s">
        <v>8</v>
      </c>
      <c r="M33173" t="s">
        <v>18</v>
      </c>
      <c r="N33173" t="s">
        <v>197</v>
      </c>
      <c r="O33173" s="3" t="s">
        <v>805</v>
      </c>
      <c r="P33173" s="10">
        <v>5.4861111111111117E-3</v>
      </c>
      <c r="Q33173" s="12">
        <f t="shared" si="518"/>
        <v>474</v>
      </c>
    </row>
    <row r="33174" spans="1:17" x14ac:dyDescent="0.35">
      <c r="A33174">
        <v>36466904</v>
      </c>
      <c r="B33174">
        <v>31</v>
      </c>
      <c r="C33174" t="s">
        <v>7</v>
      </c>
      <c r="D33174" t="s">
        <v>16</v>
      </c>
      <c r="E33174" t="s">
        <v>18</v>
      </c>
      <c r="F33174" t="s">
        <v>19</v>
      </c>
      <c r="G33174" t="s">
        <v>18</v>
      </c>
      <c r="H33174" t="s">
        <v>341</v>
      </c>
      <c r="I33174">
        <v>60350</v>
      </c>
      <c r="J33174">
        <v>-1</v>
      </c>
      <c r="K33174">
        <v>0</v>
      </c>
      <c r="L33174" t="s">
        <v>8</v>
      </c>
      <c r="M33174" t="s">
        <v>18</v>
      </c>
      <c r="N33174" t="s">
        <v>197</v>
      </c>
      <c r="O33174" s="3" t="s">
        <v>463</v>
      </c>
      <c r="P33174" s="10">
        <v>1.8865740740740742E-3</v>
      </c>
      <c r="Q33174" s="12">
        <f t="shared" si="518"/>
        <v>163</v>
      </c>
    </row>
    <row r="33175" spans="1:17" x14ac:dyDescent="0.35">
      <c r="A33175">
        <v>68003143</v>
      </c>
      <c r="B33175">
        <v>37</v>
      </c>
      <c r="C33175" t="s">
        <v>4</v>
      </c>
      <c r="D33175" t="s">
        <v>15</v>
      </c>
      <c r="E33175" t="s">
        <v>18</v>
      </c>
      <c r="F33175" t="s">
        <v>19</v>
      </c>
      <c r="G33175" t="s">
        <v>18</v>
      </c>
      <c r="H33175" t="s">
        <v>340</v>
      </c>
      <c r="I33175">
        <v>43000</v>
      </c>
      <c r="J33175">
        <v>332</v>
      </c>
      <c r="K33175">
        <v>15</v>
      </c>
      <c r="L33175" t="s">
        <v>20</v>
      </c>
      <c r="M33175" t="s">
        <v>18</v>
      </c>
      <c r="N33175" t="s">
        <v>197</v>
      </c>
      <c r="O33175" s="3" t="s">
        <v>1477</v>
      </c>
      <c r="P33175" s="10">
        <v>9.4675925925925917E-3</v>
      </c>
      <c r="Q33175" s="12">
        <f t="shared" si="518"/>
        <v>818</v>
      </c>
    </row>
    <row r="33176" spans="1:17" x14ac:dyDescent="0.35">
      <c r="A33176">
        <v>47855544</v>
      </c>
      <c r="B33176">
        <v>34</v>
      </c>
      <c r="C33176" t="s">
        <v>7</v>
      </c>
      <c r="D33176" t="s">
        <v>15</v>
      </c>
      <c r="E33176" t="s">
        <v>18</v>
      </c>
      <c r="F33176" t="s">
        <v>19</v>
      </c>
      <c r="G33176" t="s">
        <v>19</v>
      </c>
      <c r="H33176" t="s">
        <v>342</v>
      </c>
      <c r="I33176">
        <v>8500</v>
      </c>
      <c r="J33176">
        <v>275</v>
      </c>
      <c r="K33176">
        <v>7</v>
      </c>
      <c r="L33176" t="s">
        <v>21</v>
      </c>
      <c r="M33176" t="s">
        <v>18</v>
      </c>
      <c r="N33176" t="s">
        <v>197</v>
      </c>
      <c r="O33176" s="3" t="s">
        <v>1094</v>
      </c>
      <c r="P33176" s="10">
        <v>6.9328703703703696E-3</v>
      </c>
      <c r="Q33176" s="12">
        <f t="shared" si="518"/>
        <v>599</v>
      </c>
    </row>
    <row r="33177" spans="1:17" x14ac:dyDescent="0.35">
      <c r="A33177">
        <v>84189565</v>
      </c>
      <c r="B33177">
        <v>44</v>
      </c>
      <c r="C33177" t="s">
        <v>7</v>
      </c>
      <c r="D33177" t="s">
        <v>15</v>
      </c>
      <c r="E33177" t="s">
        <v>18</v>
      </c>
      <c r="F33177" t="s">
        <v>19</v>
      </c>
      <c r="G33177" t="s">
        <v>18</v>
      </c>
      <c r="H33177" t="s">
        <v>341</v>
      </c>
      <c r="I33177">
        <v>39850</v>
      </c>
      <c r="J33177">
        <v>-1</v>
      </c>
      <c r="K33177">
        <v>0</v>
      </c>
      <c r="L33177" t="s">
        <v>8</v>
      </c>
      <c r="M33177" t="s">
        <v>18</v>
      </c>
      <c r="N33177" t="s">
        <v>197</v>
      </c>
      <c r="O33177" s="3" t="s">
        <v>417</v>
      </c>
      <c r="P33177" s="10">
        <v>2.8472222222222219E-3</v>
      </c>
      <c r="Q33177" s="12">
        <f t="shared" si="518"/>
        <v>246</v>
      </c>
    </row>
    <row r="33178" spans="1:17" x14ac:dyDescent="0.35">
      <c r="A33178">
        <v>16928743</v>
      </c>
      <c r="B33178">
        <v>38</v>
      </c>
      <c r="C33178" t="s">
        <v>4</v>
      </c>
      <c r="D33178" t="s">
        <v>16</v>
      </c>
      <c r="E33178" t="s">
        <v>18</v>
      </c>
      <c r="F33178" t="s">
        <v>19</v>
      </c>
      <c r="G33178" t="s">
        <v>18</v>
      </c>
      <c r="H33178" t="s">
        <v>340</v>
      </c>
      <c r="I33178">
        <v>204100</v>
      </c>
      <c r="J33178">
        <v>-1</v>
      </c>
      <c r="K33178">
        <v>0</v>
      </c>
      <c r="L33178" t="s">
        <v>8</v>
      </c>
      <c r="M33178" t="s">
        <v>18</v>
      </c>
      <c r="N33178" t="s">
        <v>197</v>
      </c>
      <c r="O33178" s="3" t="s">
        <v>719</v>
      </c>
      <c r="P33178" s="10">
        <v>3.7268518518518514E-3</v>
      </c>
      <c r="Q33178" s="12">
        <f t="shared" si="518"/>
        <v>322</v>
      </c>
    </row>
    <row r="33179" spans="1:17" x14ac:dyDescent="0.35">
      <c r="A33179">
        <v>46220006</v>
      </c>
      <c r="B33179">
        <v>25</v>
      </c>
      <c r="C33179" t="s">
        <v>11</v>
      </c>
      <c r="D33179" t="s">
        <v>16</v>
      </c>
      <c r="E33179" t="s">
        <v>18</v>
      </c>
      <c r="F33179" t="s">
        <v>18</v>
      </c>
      <c r="G33179" t="s">
        <v>18</v>
      </c>
      <c r="H33179" t="s">
        <v>340</v>
      </c>
      <c r="I33179">
        <v>64700</v>
      </c>
      <c r="J33179">
        <v>-1</v>
      </c>
      <c r="K33179">
        <v>0</v>
      </c>
      <c r="L33179" t="s">
        <v>8</v>
      </c>
      <c r="M33179" t="s">
        <v>18</v>
      </c>
      <c r="N33179" t="s">
        <v>197</v>
      </c>
      <c r="O33179" s="3" t="s">
        <v>595</v>
      </c>
      <c r="P33179" s="10">
        <v>1.0995370370370371E-3</v>
      </c>
      <c r="Q33179" s="12">
        <f t="shared" si="518"/>
        <v>95</v>
      </c>
    </row>
    <row r="33180" spans="1:17" x14ac:dyDescent="0.35">
      <c r="A33180">
        <v>10700778</v>
      </c>
      <c r="B33180">
        <v>37</v>
      </c>
      <c r="C33180" t="s">
        <v>7</v>
      </c>
      <c r="D33180" t="s">
        <v>15</v>
      </c>
      <c r="E33180" t="s">
        <v>18</v>
      </c>
      <c r="F33180" t="s">
        <v>19</v>
      </c>
      <c r="G33180" t="s">
        <v>19</v>
      </c>
      <c r="H33180" t="s">
        <v>342</v>
      </c>
      <c r="I33180">
        <v>89800</v>
      </c>
      <c r="J33180">
        <v>-1</v>
      </c>
      <c r="K33180">
        <v>0</v>
      </c>
      <c r="L33180" t="s">
        <v>8</v>
      </c>
      <c r="M33180" t="s">
        <v>18</v>
      </c>
      <c r="N33180" t="s">
        <v>197</v>
      </c>
      <c r="O33180" s="3" t="s">
        <v>537</v>
      </c>
      <c r="P33180" s="10">
        <v>2.685185185185185E-3</v>
      </c>
      <c r="Q33180" s="12">
        <f t="shared" si="518"/>
        <v>232</v>
      </c>
    </row>
    <row r="33181" spans="1:17" x14ac:dyDescent="0.35">
      <c r="A33181">
        <v>35844775</v>
      </c>
      <c r="B33181">
        <v>28</v>
      </c>
      <c r="C33181" t="s">
        <v>10</v>
      </c>
      <c r="D33181" t="s">
        <v>16</v>
      </c>
      <c r="E33181" t="s">
        <v>18</v>
      </c>
      <c r="F33181" t="s">
        <v>19</v>
      </c>
      <c r="G33181" t="s">
        <v>19</v>
      </c>
      <c r="H33181" t="s">
        <v>341</v>
      </c>
      <c r="I33181">
        <v>11500</v>
      </c>
      <c r="J33181">
        <v>-1</v>
      </c>
      <c r="K33181">
        <v>0</v>
      </c>
      <c r="L33181" t="s">
        <v>8</v>
      </c>
      <c r="M33181" t="s">
        <v>18</v>
      </c>
      <c r="N33181" t="s">
        <v>197</v>
      </c>
      <c r="O33181" s="3" t="s">
        <v>367</v>
      </c>
      <c r="P33181" s="10">
        <v>2.0949074074074073E-3</v>
      </c>
      <c r="Q33181" s="12">
        <f t="shared" si="518"/>
        <v>181</v>
      </c>
    </row>
    <row r="33182" spans="1:17" x14ac:dyDescent="0.35">
      <c r="A33182">
        <v>87636147</v>
      </c>
      <c r="B33182">
        <v>34</v>
      </c>
      <c r="C33182" t="s">
        <v>7</v>
      </c>
      <c r="D33182" t="s">
        <v>15</v>
      </c>
      <c r="E33182" t="s">
        <v>18</v>
      </c>
      <c r="F33182" t="s">
        <v>19</v>
      </c>
      <c r="G33182" t="s">
        <v>18</v>
      </c>
      <c r="H33182" t="s">
        <v>340</v>
      </c>
      <c r="I33182">
        <v>27550</v>
      </c>
      <c r="J33182">
        <v>315</v>
      </c>
      <c r="K33182">
        <v>11</v>
      </c>
      <c r="L33182" t="s">
        <v>21</v>
      </c>
      <c r="M33182" t="s">
        <v>18</v>
      </c>
      <c r="N33182" t="s">
        <v>197</v>
      </c>
      <c r="O33182" s="3" t="s">
        <v>929</v>
      </c>
      <c r="P33182" s="10">
        <v>1.3310185185185185E-3</v>
      </c>
      <c r="Q33182" s="12">
        <f t="shared" si="518"/>
        <v>115</v>
      </c>
    </row>
    <row r="33183" spans="1:17" x14ac:dyDescent="0.35">
      <c r="A33183">
        <v>68446298</v>
      </c>
      <c r="B33183">
        <v>32</v>
      </c>
      <c r="C33183" t="s">
        <v>5</v>
      </c>
      <c r="D33183" t="s">
        <v>16</v>
      </c>
      <c r="E33183" t="s">
        <v>18</v>
      </c>
      <c r="F33183" t="s">
        <v>19</v>
      </c>
      <c r="G33183" t="s">
        <v>18</v>
      </c>
      <c r="H33183" t="s">
        <v>341</v>
      </c>
      <c r="I33183">
        <v>1400</v>
      </c>
      <c r="J33183">
        <v>150</v>
      </c>
      <c r="K33183">
        <v>1</v>
      </c>
      <c r="L33183" t="s">
        <v>20</v>
      </c>
      <c r="M33183" t="s">
        <v>18</v>
      </c>
      <c r="N33183" t="s">
        <v>197</v>
      </c>
      <c r="O33183" s="3" t="s">
        <v>907</v>
      </c>
      <c r="P33183" s="10">
        <v>6.9212962962962969E-3</v>
      </c>
      <c r="Q33183" s="12">
        <f t="shared" si="518"/>
        <v>598</v>
      </c>
    </row>
    <row r="33184" spans="1:17" x14ac:dyDescent="0.35">
      <c r="A33184">
        <v>31093500</v>
      </c>
      <c r="B33184">
        <v>27</v>
      </c>
      <c r="C33184" t="s">
        <v>4</v>
      </c>
      <c r="D33184" t="s">
        <v>16</v>
      </c>
      <c r="E33184" t="s">
        <v>18</v>
      </c>
      <c r="F33184" t="s">
        <v>19</v>
      </c>
      <c r="G33184" t="s">
        <v>18</v>
      </c>
      <c r="H33184" t="s">
        <v>340</v>
      </c>
      <c r="I33184">
        <v>141050</v>
      </c>
      <c r="J33184">
        <v>-1</v>
      </c>
      <c r="K33184">
        <v>0</v>
      </c>
      <c r="L33184" t="s">
        <v>8</v>
      </c>
      <c r="M33184" t="s">
        <v>18</v>
      </c>
      <c r="N33184" t="s">
        <v>197</v>
      </c>
      <c r="O33184" s="3" t="s">
        <v>469</v>
      </c>
      <c r="P33184" s="10">
        <v>2.1527777777777778E-3</v>
      </c>
      <c r="Q33184" s="12">
        <f t="shared" si="518"/>
        <v>186</v>
      </c>
    </row>
    <row r="33185" spans="1:17" x14ac:dyDescent="0.35">
      <c r="A33185">
        <v>10031117</v>
      </c>
      <c r="B33185">
        <v>53</v>
      </c>
      <c r="C33185" t="s">
        <v>4</v>
      </c>
      <c r="D33185" t="s">
        <v>15</v>
      </c>
      <c r="E33185" t="s">
        <v>18</v>
      </c>
      <c r="F33185" t="s">
        <v>19</v>
      </c>
      <c r="G33185" t="s">
        <v>18</v>
      </c>
      <c r="H33185" t="s">
        <v>340</v>
      </c>
      <c r="I33185">
        <v>106200</v>
      </c>
      <c r="J33185">
        <v>344</v>
      </c>
      <c r="K33185">
        <v>2</v>
      </c>
      <c r="L33185" t="s">
        <v>20</v>
      </c>
      <c r="M33185" t="s">
        <v>18</v>
      </c>
      <c r="N33185" t="s">
        <v>197</v>
      </c>
      <c r="O33185" s="3" t="s">
        <v>531</v>
      </c>
      <c r="P33185" s="10">
        <v>1.4004629629629629E-3</v>
      </c>
      <c r="Q33185" s="12">
        <f t="shared" si="518"/>
        <v>121</v>
      </c>
    </row>
    <row r="33186" spans="1:17" x14ac:dyDescent="0.35">
      <c r="A33186">
        <v>23325687</v>
      </c>
      <c r="B33186">
        <v>35</v>
      </c>
      <c r="C33186" t="s">
        <v>1926</v>
      </c>
      <c r="D33186" t="s">
        <v>15</v>
      </c>
      <c r="E33186" t="s">
        <v>18</v>
      </c>
      <c r="F33186" t="s">
        <v>19</v>
      </c>
      <c r="G33186" t="s">
        <v>18</v>
      </c>
      <c r="H33186" t="s">
        <v>341</v>
      </c>
      <c r="I33186">
        <v>174350</v>
      </c>
      <c r="J33186">
        <v>319</v>
      </c>
      <c r="K33186">
        <v>1</v>
      </c>
      <c r="L33186" t="s">
        <v>20</v>
      </c>
      <c r="M33186" t="s">
        <v>18</v>
      </c>
      <c r="N33186" t="s">
        <v>197</v>
      </c>
      <c r="O33186" s="3" t="s">
        <v>659</v>
      </c>
      <c r="P33186" s="10">
        <v>3.7384259259259263E-3</v>
      </c>
      <c r="Q33186" s="12">
        <f t="shared" si="518"/>
        <v>323</v>
      </c>
    </row>
    <row r="33187" spans="1:17" x14ac:dyDescent="0.35">
      <c r="A33187">
        <v>71623675</v>
      </c>
      <c r="B33187">
        <v>43</v>
      </c>
      <c r="C33187" t="s">
        <v>4</v>
      </c>
      <c r="D33187" t="s">
        <v>15</v>
      </c>
      <c r="E33187" t="s">
        <v>18</v>
      </c>
      <c r="F33187" t="s">
        <v>19</v>
      </c>
      <c r="G33187" t="s">
        <v>18</v>
      </c>
      <c r="H33187" t="s">
        <v>340</v>
      </c>
      <c r="I33187">
        <v>463050</v>
      </c>
      <c r="J33187">
        <v>254</v>
      </c>
      <c r="K33187">
        <v>2</v>
      </c>
      <c r="L33187" t="s">
        <v>20</v>
      </c>
      <c r="M33187" t="s">
        <v>18</v>
      </c>
      <c r="N33187" t="s">
        <v>197</v>
      </c>
      <c r="O33187" s="3" t="s">
        <v>403</v>
      </c>
      <c r="P33187" s="10">
        <v>3.1597222222222222E-3</v>
      </c>
      <c r="Q33187" s="12">
        <f t="shared" si="518"/>
        <v>273</v>
      </c>
    </row>
    <row r="33188" spans="1:17" x14ac:dyDescent="0.35">
      <c r="A33188">
        <v>26430256</v>
      </c>
      <c r="B33188">
        <v>34</v>
      </c>
      <c r="C33188" t="s">
        <v>5</v>
      </c>
      <c r="D33188" t="s">
        <v>15</v>
      </c>
      <c r="E33188" t="s">
        <v>18</v>
      </c>
      <c r="F33188" t="s">
        <v>19</v>
      </c>
      <c r="G33188" t="s">
        <v>18</v>
      </c>
      <c r="H33188" t="s">
        <v>340</v>
      </c>
      <c r="I33188">
        <v>90300</v>
      </c>
      <c r="J33188">
        <v>-1</v>
      </c>
      <c r="K33188">
        <v>0</v>
      </c>
      <c r="L33188" t="s">
        <v>8</v>
      </c>
      <c r="M33188" t="s">
        <v>18</v>
      </c>
      <c r="N33188" t="s">
        <v>197</v>
      </c>
      <c r="O33188" s="3" t="s">
        <v>365</v>
      </c>
      <c r="P33188" s="10">
        <v>1.8518518518518517E-3</v>
      </c>
      <c r="Q33188" s="12">
        <f t="shared" si="518"/>
        <v>160</v>
      </c>
    </row>
    <row r="33189" spans="1:17" x14ac:dyDescent="0.35">
      <c r="A33189">
        <v>68815301</v>
      </c>
      <c r="B33189">
        <v>42</v>
      </c>
      <c r="C33189" t="s">
        <v>13</v>
      </c>
      <c r="D33189" t="s">
        <v>16</v>
      </c>
      <c r="E33189" t="s">
        <v>18</v>
      </c>
      <c r="F33189" t="s">
        <v>19</v>
      </c>
      <c r="G33189" t="s">
        <v>18</v>
      </c>
      <c r="H33189" t="s">
        <v>341</v>
      </c>
      <c r="I33189">
        <v>14200</v>
      </c>
      <c r="J33189">
        <v>-1</v>
      </c>
      <c r="K33189">
        <v>0</v>
      </c>
      <c r="L33189" t="s">
        <v>8</v>
      </c>
      <c r="M33189" t="s">
        <v>18</v>
      </c>
      <c r="N33189" t="s">
        <v>197</v>
      </c>
      <c r="O33189" s="3" t="s">
        <v>651</v>
      </c>
      <c r="P33189" s="10">
        <v>1.5509259259259261E-3</v>
      </c>
      <c r="Q33189" s="12">
        <f t="shared" si="518"/>
        <v>134</v>
      </c>
    </row>
    <row r="33190" spans="1:17" x14ac:dyDescent="0.35">
      <c r="A33190">
        <v>69736781</v>
      </c>
      <c r="B33190">
        <v>46</v>
      </c>
      <c r="C33190" t="s">
        <v>10</v>
      </c>
      <c r="D33190" t="s">
        <v>17</v>
      </c>
      <c r="E33190" t="s">
        <v>18</v>
      </c>
      <c r="F33190" t="s">
        <v>19</v>
      </c>
      <c r="G33190" t="s">
        <v>18</v>
      </c>
      <c r="H33190" t="s">
        <v>342</v>
      </c>
      <c r="I33190">
        <v>192700</v>
      </c>
      <c r="J33190">
        <v>150</v>
      </c>
      <c r="K33190">
        <v>4</v>
      </c>
      <c r="L33190" t="s">
        <v>21</v>
      </c>
      <c r="M33190" t="s">
        <v>18</v>
      </c>
      <c r="N33190" t="s">
        <v>197</v>
      </c>
      <c r="O33190" s="3" t="s">
        <v>462</v>
      </c>
      <c r="P33190" s="10">
        <v>6.2615740740740748E-3</v>
      </c>
      <c r="Q33190" s="12">
        <f t="shared" si="518"/>
        <v>541</v>
      </c>
    </row>
    <row r="33191" spans="1:17" x14ac:dyDescent="0.35">
      <c r="A33191">
        <v>16086327</v>
      </c>
      <c r="B33191">
        <v>39</v>
      </c>
      <c r="C33191" t="s">
        <v>5</v>
      </c>
      <c r="D33191" t="s">
        <v>15</v>
      </c>
      <c r="E33191" t="s">
        <v>18</v>
      </c>
      <c r="F33191" t="s">
        <v>19</v>
      </c>
      <c r="G33191" t="s">
        <v>18</v>
      </c>
      <c r="H33191" t="s">
        <v>342</v>
      </c>
      <c r="I33191">
        <v>105900</v>
      </c>
      <c r="J33191">
        <v>-1</v>
      </c>
      <c r="K33191">
        <v>0</v>
      </c>
      <c r="L33191" t="s">
        <v>8</v>
      </c>
      <c r="M33191" t="s">
        <v>18</v>
      </c>
      <c r="N33191" t="s">
        <v>197</v>
      </c>
      <c r="O33191" s="3" t="s">
        <v>388</v>
      </c>
      <c r="P33191" s="10">
        <v>3.0787037037037037E-3</v>
      </c>
      <c r="Q33191" s="12">
        <f t="shared" si="518"/>
        <v>266</v>
      </c>
    </row>
    <row r="33192" spans="1:17" x14ac:dyDescent="0.35">
      <c r="A33192">
        <v>17081249</v>
      </c>
      <c r="B33192">
        <v>33</v>
      </c>
      <c r="C33192" t="s">
        <v>4</v>
      </c>
      <c r="D33192" t="s">
        <v>15</v>
      </c>
      <c r="E33192" t="s">
        <v>18</v>
      </c>
      <c r="F33192" t="s">
        <v>19</v>
      </c>
      <c r="G33192" t="s">
        <v>18</v>
      </c>
      <c r="H33192" t="s">
        <v>340</v>
      </c>
      <c r="I33192">
        <v>0</v>
      </c>
      <c r="J33192">
        <v>-1</v>
      </c>
      <c r="K33192">
        <v>0</v>
      </c>
      <c r="L33192" t="s">
        <v>8</v>
      </c>
      <c r="M33192" t="s">
        <v>19</v>
      </c>
      <c r="N33192" t="s">
        <v>197</v>
      </c>
      <c r="O33192" s="3" t="s">
        <v>726</v>
      </c>
      <c r="P33192" s="10">
        <v>4.3749999999999995E-3</v>
      </c>
      <c r="Q33192" s="12">
        <f t="shared" si="518"/>
        <v>378</v>
      </c>
    </row>
    <row r="33193" spans="1:17" x14ac:dyDescent="0.35">
      <c r="A33193">
        <v>10414092</v>
      </c>
      <c r="B33193">
        <v>35</v>
      </c>
      <c r="C33193" t="s">
        <v>4</v>
      </c>
      <c r="D33193" t="s">
        <v>15</v>
      </c>
      <c r="E33193" t="s">
        <v>18</v>
      </c>
      <c r="F33193" t="s">
        <v>19</v>
      </c>
      <c r="G33193" t="s">
        <v>18</v>
      </c>
      <c r="H33193" t="s">
        <v>340</v>
      </c>
      <c r="I33193">
        <v>22550</v>
      </c>
      <c r="J33193">
        <v>-1</v>
      </c>
      <c r="K33193">
        <v>0</v>
      </c>
      <c r="L33193" t="s">
        <v>8</v>
      </c>
      <c r="M33193" t="s">
        <v>18</v>
      </c>
      <c r="N33193" t="s">
        <v>197</v>
      </c>
      <c r="O33193" s="3" t="s">
        <v>746</v>
      </c>
      <c r="P33193" s="10">
        <v>2.5462962962962961E-3</v>
      </c>
      <c r="Q33193" s="12">
        <f t="shared" si="518"/>
        <v>220</v>
      </c>
    </row>
    <row r="33194" spans="1:17" x14ac:dyDescent="0.35">
      <c r="A33194">
        <v>12311901</v>
      </c>
      <c r="B33194">
        <v>37</v>
      </c>
      <c r="C33194" t="s">
        <v>7</v>
      </c>
      <c r="D33194" t="s">
        <v>15</v>
      </c>
      <c r="E33194" t="s">
        <v>18</v>
      </c>
      <c r="F33194" t="s">
        <v>19</v>
      </c>
      <c r="G33194" t="s">
        <v>18</v>
      </c>
      <c r="H33194" t="s">
        <v>342</v>
      </c>
      <c r="I33194">
        <v>7600</v>
      </c>
      <c r="J33194">
        <v>-1</v>
      </c>
      <c r="K33194">
        <v>0</v>
      </c>
      <c r="L33194" t="s">
        <v>8</v>
      </c>
      <c r="M33194" t="s">
        <v>18</v>
      </c>
      <c r="N33194" t="s">
        <v>197</v>
      </c>
      <c r="O33194" s="3" t="s">
        <v>488</v>
      </c>
      <c r="P33194" s="10">
        <v>2.9166666666666668E-3</v>
      </c>
      <c r="Q33194" s="12">
        <f t="shared" si="518"/>
        <v>252</v>
      </c>
    </row>
    <row r="33195" spans="1:17" x14ac:dyDescent="0.35">
      <c r="A33195">
        <v>36216833</v>
      </c>
      <c r="B33195">
        <v>53</v>
      </c>
      <c r="C33195" t="s">
        <v>10</v>
      </c>
      <c r="D33195" t="s">
        <v>17</v>
      </c>
      <c r="E33195" t="s">
        <v>18</v>
      </c>
      <c r="F33195" t="s">
        <v>19</v>
      </c>
      <c r="G33195" t="s">
        <v>18</v>
      </c>
      <c r="H33195" t="s">
        <v>342</v>
      </c>
      <c r="I33195">
        <v>38900</v>
      </c>
      <c r="J33195">
        <v>-1</v>
      </c>
      <c r="K33195">
        <v>0</v>
      </c>
      <c r="L33195" t="s">
        <v>8</v>
      </c>
      <c r="M33195" t="s">
        <v>18</v>
      </c>
      <c r="N33195" t="s">
        <v>197</v>
      </c>
      <c r="O33195" s="3" t="s">
        <v>425</v>
      </c>
      <c r="P33195" s="10">
        <v>2.5578703703703705E-3</v>
      </c>
      <c r="Q33195" s="12">
        <f t="shared" si="518"/>
        <v>221</v>
      </c>
    </row>
    <row r="33196" spans="1:17" x14ac:dyDescent="0.35">
      <c r="A33196">
        <v>66874910</v>
      </c>
      <c r="B33196">
        <v>53</v>
      </c>
      <c r="C33196" t="s">
        <v>1926</v>
      </c>
      <c r="D33196" t="s">
        <v>17</v>
      </c>
      <c r="E33196" t="s">
        <v>18</v>
      </c>
      <c r="F33196" t="s">
        <v>19</v>
      </c>
      <c r="G33196" t="s">
        <v>18</v>
      </c>
      <c r="H33196" t="s">
        <v>341</v>
      </c>
      <c r="I33196">
        <v>-8150</v>
      </c>
      <c r="J33196">
        <v>343</v>
      </c>
      <c r="K33196">
        <v>2</v>
      </c>
      <c r="L33196" t="s">
        <v>21</v>
      </c>
      <c r="M33196" t="s">
        <v>18</v>
      </c>
      <c r="N33196" t="s">
        <v>197</v>
      </c>
      <c r="O33196" s="3" t="s">
        <v>608</v>
      </c>
      <c r="P33196" s="10">
        <v>3.9814814814814817E-3</v>
      </c>
      <c r="Q33196" s="12">
        <f t="shared" si="518"/>
        <v>344</v>
      </c>
    </row>
    <row r="33197" spans="1:17" x14ac:dyDescent="0.35">
      <c r="A33197">
        <v>77810393</v>
      </c>
      <c r="B33197">
        <v>26</v>
      </c>
      <c r="C33197" t="s">
        <v>7</v>
      </c>
      <c r="D33197" t="s">
        <v>15</v>
      </c>
      <c r="E33197" t="s">
        <v>18</v>
      </c>
      <c r="F33197" t="s">
        <v>19</v>
      </c>
      <c r="G33197" t="s">
        <v>18</v>
      </c>
      <c r="H33197" t="s">
        <v>341</v>
      </c>
      <c r="I33197">
        <v>32350</v>
      </c>
      <c r="J33197">
        <v>331</v>
      </c>
      <c r="K33197">
        <v>1</v>
      </c>
      <c r="L33197" t="s">
        <v>21</v>
      </c>
      <c r="M33197" t="s">
        <v>18</v>
      </c>
      <c r="N33197" t="s">
        <v>197</v>
      </c>
      <c r="O33197" s="3" t="s">
        <v>400</v>
      </c>
      <c r="P33197" s="10">
        <v>4.1319444444444442E-3</v>
      </c>
      <c r="Q33197" s="12">
        <f t="shared" si="518"/>
        <v>357</v>
      </c>
    </row>
    <row r="33198" spans="1:17" x14ac:dyDescent="0.35">
      <c r="A33198">
        <v>30264722</v>
      </c>
      <c r="B33198">
        <v>57</v>
      </c>
      <c r="C33198" t="s">
        <v>13</v>
      </c>
      <c r="D33198" t="s">
        <v>15</v>
      </c>
      <c r="E33198" t="s">
        <v>18</v>
      </c>
      <c r="F33198" t="s">
        <v>18</v>
      </c>
      <c r="G33198" t="s">
        <v>18</v>
      </c>
      <c r="H33198" t="s">
        <v>340</v>
      </c>
      <c r="I33198">
        <v>116300</v>
      </c>
      <c r="J33198">
        <v>-1</v>
      </c>
      <c r="K33198">
        <v>0</v>
      </c>
      <c r="L33198" t="s">
        <v>8</v>
      </c>
      <c r="M33198" t="s">
        <v>19</v>
      </c>
      <c r="N33198" t="s">
        <v>197</v>
      </c>
      <c r="O33198" s="3" t="s">
        <v>726</v>
      </c>
      <c r="P33198" s="10">
        <v>4.3749999999999995E-3</v>
      </c>
      <c r="Q33198" s="12">
        <f t="shared" si="518"/>
        <v>378</v>
      </c>
    </row>
    <row r="33199" spans="1:17" x14ac:dyDescent="0.35">
      <c r="A33199">
        <v>64650099</v>
      </c>
      <c r="B33199">
        <v>32</v>
      </c>
      <c r="C33199" t="s">
        <v>5</v>
      </c>
      <c r="D33199" t="s">
        <v>15</v>
      </c>
      <c r="E33199" t="s">
        <v>18</v>
      </c>
      <c r="F33199" t="s">
        <v>19</v>
      </c>
      <c r="G33199" t="s">
        <v>18</v>
      </c>
      <c r="H33199" t="s">
        <v>341</v>
      </c>
      <c r="I33199">
        <v>244350</v>
      </c>
      <c r="J33199">
        <v>-1</v>
      </c>
      <c r="K33199">
        <v>0</v>
      </c>
      <c r="L33199" t="s">
        <v>8</v>
      </c>
      <c r="M33199" t="s">
        <v>18</v>
      </c>
      <c r="N33199" t="s">
        <v>197</v>
      </c>
      <c r="O33199" s="3" t="s">
        <v>417</v>
      </c>
      <c r="P33199" s="10">
        <v>2.8472222222222219E-3</v>
      </c>
      <c r="Q33199" s="12">
        <f t="shared" si="518"/>
        <v>246</v>
      </c>
    </row>
    <row r="33200" spans="1:17" x14ac:dyDescent="0.35">
      <c r="A33200">
        <v>15242492</v>
      </c>
      <c r="B33200">
        <v>27</v>
      </c>
      <c r="C33200" t="s">
        <v>7</v>
      </c>
      <c r="D33200" t="s">
        <v>15</v>
      </c>
      <c r="E33200" t="s">
        <v>18</v>
      </c>
      <c r="F33200" t="s">
        <v>19</v>
      </c>
      <c r="G33200" t="s">
        <v>18</v>
      </c>
      <c r="H33200" t="s">
        <v>341</v>
      </c>
      <c r="I33200">
        <v>43600</v>
      </c>
      <c r="J33200">
        <v>-1</v>
      </c>
      <c r="K33200">
        <v>0</v>
      </c>
      <c r="L33200" t="s">
        <v>8</v>
      </c>
      <c r="M33200" t="s">
        <v>18</v>
      </c>
      <c r="N33200" t="s">
        <v>197</v>
      </c>
      <c r="O33200" s="3" t="s">
        <v>1543</v>
      </c>
      <c r="P33200" s="10">
        <v>1.3078703703703703E-2</v>
      </c>
      <c r="Q33200" s="12">
        <f t="shared" si="518"/>
        <v>1130</v>
      </c>
    </row>
    <row r="33201" spans="1:17" x14ac:dyDescent="0.35">
      <c r="A33201">
        <v>30238494</v>
      </c>
      <c r="B33201">
        <v>34</v>
      </c>
      <c r="C33201" t="s">
        <v>5</v>
      </c>
      <c r="D33201" t="s">
        <v>15</v>
      </c>
      <c r="E33201" t="s">
        <v>18</v>
      </c>
      <c r="F33201" t="s">
        <v>19</v>
      </c>
      <c r="G33201" t="s">
        <v>18</v>
      </c>
      <c r="H33201" t="s">
        <v>341</v>
      </c>
      <c r="I33201">
        <v>13000</v>
      </c>
      <c r="J33201">
        <v>238</v>
      </c>
      <c r="K33201">
        <v>2</v>
      </c>
      <c r="L33201" t="s">
        <v>20</v>
      </c>
      <c r="M33201" t="s">
        <v>18</v>
      </c>
      <c r="N33201" t="s">
        <v>197</v>
      </c>
      <c r="O33201" s="3" t="s">
        <v>415</v>
      </c>
      <c r="P33201" s="10">
        <v>2.3148148148148146E-4</v>
      </c>
      <c r="Q33201" s="12">
        <f t="shared" si="518"/>
        <v>20</v>
      </c>
    </row>
    <row r="33202" spans="1:17" x14ac:dyDescent="0.35">
      <c r="A33202">
        <v>17217128</v>
      </c>
      <c r="B33202">
        <v>49</v>
      </c>
      <c r="C33202" t="s">
        <v>7</v>
      </c>
      <c r="D33202" t="s">
        <v>15</v>
      </c>
      <c r="E33202" t="s">
        <v>18</v>
      </c>
      <c r="F33202" t="s">
        <v>19</v>
      </c>
      <c r="G33202" t="s">
        <v>19</v>
      </c>
      <c r="H33202" t="s">
        <v>341</v>
      </c>
      <c r="I33202">
        <v>56350</v>
      </c>
      <c r="J33202">
        <v>281</v>
      </c>
      <c r="K33202">
        <v>1</v>
      </c>
      <c r="L33202" t="s">
        <v>20</v>
      </c>
      <c r="M33202" t="s">
        <v>18</v>
      </c>
      <c r="N33202" t="s">
        <v>197</v>
      </c>
      <c r="O33202" s="3" t="s">
        <v>654</v>
      </c>
      <c r="P33202" s="10">
        <v>1.8750000000000001E-3</v>
      </c>
      <c r="Q33202" s="12">
        <f t="shared" si="518"/>
        <v>162</v>
      </c>
    </row>
    <row r="33203" spans="1:17" x14ac:dyDescent="0.35">
      <c r="A33203">
        <v>76937946</v>
      </c>
      <c r="B33203">
        <v>40</v>
      </c>
      <c r="C33203" t="s">
        <v>5</v>
      </c>
      <c r="D33203" t="s">
        <v>15</v>
      </c>
      <c r="E33203" t="s">
        <v>18</v>
      </c>
      <c r="F33203" t="s">
        <v>19</v>
      </c>
      <c r="G33203" t="s">
        <v>19</v>
      </c>
      <c r="H33203" t="s">
        <v>341</v>
      </c>
      <c r="I33203">
        <v>4800</v>
      </c>
      <c r="J33203">
        <v>326</v>
      </c>
      <c r="K33203">
        <v>2</v>
      </c>
      <c r="L33203" t="s">
        <v>20</v>
      </c>
      <c r="M33203" t="s">
        <v>18</v>
      </c>
      <c r="N33203" t="s">
        <v>197</v>
      </c>
      <c r="O33203" s="3" t="s">
        <v>635</v>
      </c>
      <c r="P33203" s="10">
        <v>3.1944444444444442E-3</v>
      </c>
      <c r="Q33203" s="12">
        <f t="shared" si="518"/>
        <v>276</v>
      </c>
    </row>
    <row r="33204" spans="1:17" x14ac:dyDescent="0.35">
      <c r="A33204">
        <v>61910415</v>
      </c>
      <c r="B33204">
        <v>29</v>
      </c>
      <c r="C33204" t="s">
        <v>7</v>
      </c>
      <c r="D33204" t="s">
        <v>16</v>
      </c>
      <c r="E33204" t="s">
        <v>18</v>
      </c>
      <c r="F33204" t="s">
        <v>19</v>
      </c>
      <c r="G33204" t="s">
        <v>18</v>
      </c>
      <c r="H33204" t="s">
        <v>341</v>
      </c>
      <c r="I33204">
        <v>72300</v>
      </c>
      <c r="J33204">
        <v>-1</v>
      </c>
      <c r="K33204">
        <v>0</v>
      </c>
      <c r="L33204" t="s">
        <v>8</v>
      </c>
      <c r="M33204" t="s">
        <v>18</v>
      </c>
      <c r="N33204" t="s">
        <v>197</v>
      </c>
      <c r="O33204" s="3" t="s">
        <v>603</v>
      </c>
      <c r="P33204" s="10">
        <v>1.0185185185185186E-3</v>
      </c>
      <c r="Q33204" s="12">
        <f t="shared" si="518"/>
        <v>88</v>
      </c>
    </row>
    <row r="33205" spans="1:17" x14ac:dyDescent="0.35">
      <c r="A33205">
        <v>64233268</v>
      </c>
      <c r="B33205">
        <v>41</v>
      </c>
      <c r="C33205" t="s">
        <v>11</v>
      </c>
      <c r="D33205" t="s">
        <v>15</v>
      </c>
      <c r="E33205" t="s">
        <v>18</v>
      </c>
      <c r="F33205" t="s">
        <v>19</v>
      </c>
      <c r="G33205" t="s">
        <v>18</v>
      </c>
      <c r="H33205" t="s">
        <v>341</v>
      </c>
      <c r="I33205">
        <v>16150</v>
      </c>
      <c r="J33205">
        <v>254</v>
      </c>
      <c r="K33205">
        <v>6</v>
      </c>
      <c r="L33205" t="s">
        <v>21</v>
      </c>
      <c r="M33205" t="s">
        <v>19</v>
      </c>
      <c r="N33205" t="s">
        <v>197</v>
      </c>
      <c r="O33205" s="3" t="s">
        <v>1827</v>
      </c>
      <c r="P33205" s="10">
        <v>1.0983796296296297E-2</v>
      </c>
      <c r="Q33205" s="12">
        <f t="shared" si="518"/>
        <v>949</v>
      </c>
    </row>
    <row r="33206" spans="1:17" x14ac:dyDescent="0.35">
      <c r="A33206">
        <v>56358394</v>
      </c>
      <c r="B33206">
        <v>34</v>
      </c>
      <c r="C33206" t="s">
        <v>4</v>
      </c>
      <c r="D33206" t="s">
        <v>16</v>
      </c>
      <c r="E33206" t="s">
        <v>18</v>
      </c>
      <c r="F33206" t="s">
        <v>19</v>
      </c>
      <c r="G33206" t="s">
        <v>19</v>
      </c>
      <c r="H33206" t="s">
        <v>340</v>
      </c>
      <c r="I33206">
        <v>-22200</v>
      </c>
      <c r="J33206">
        <v>148</v>
      </c>
      <c r="K33206">
        <v>4</v>
      </c>
      <c r="L33206" t="s">
        <v>21</v>
      </c>
      <c r="M33206" t="s">
        <v>18</v>
      </c>
      <c r="N33206" t="s">
        <v>197</v>
      </c>
      <c r="O33206" s="3" t="s">
        <v>677</v>
      </c>
      <c r="P33206" s="10">
        <v>1.4930555555555556E-3</v>
      </c>
      <c r="Q33206" s="12">
        <f t="shared" si="518"/>
        <v>129</v>
      </c>
    </row>
    <row r="33207" spans="1:17" x14ac:dyDescent="0.35">
      <c r="A33207">
        <v>25454524</v>
      </c>
      <c r="B33207">
        <v>35</v>
      </c>
      <c r="C33207" t="s">
        <v>7</v>
      </c>
      <c r="D33207" t="s">
        <v>15</v>
      </c>
      <c r="E33207" t="s">
        <v>18</v>
      </c>
      <c r="F33207" t="s">
        <v>19</v>
      </c>
      <c r="G33207" t="s">
        <v>18</v>
      </c>
      <c r="H33207" t="s">
        <v>342</v>
      </c>
      <c r="I33207">
        <v>22150</v>
      </c>
      <c r="J33207">
        <v>316</v>
      </c>
      <c r="K33207">
        <v>3</v>
      </c>
      <c r="L33207" t="s">
        <v>21</v>
      </c>
      <c r="M33207" t="s">
        <v>18</v>
      </c>
      <c r="N33207" t="s">
        <v>197</v>
      </c>
      <c r="O33207" s="3" t="s">
        <v>395</v>
      </c>
      <c r="P33207" s="10">
        <v>2.1412037037037038E-3</v>
      </c>
      <c r="Q33207" s="12">
        <f t="shared" si="518"/>
        <v>185</v>
      </c>
    </row>
    <row r="33208" spans="1:17" x14ac:dyDescent="0.35">
      <c r="A33208">
        <v>67573032</v>
      </c>
      <c r="B33208">
        <v>70</v>
      </c>
      <c r="C33208" t="s">
        <v>9</v>
      </c>
      <c r="D33208" t="s">
        <v>15</v>
      </c>
      <c r="E33208" t="s">
        <v>18</v>
      </c>
      <c r="F33208" t="s">
        <v>18</v>
      </c>
      <c r="G33208" t="s">
        <v>18</v>
      </c>
      <c r="H33208" t="s">
        <v>341</v>
      </c>
      <c r="I33208">
        <v>51200</v>
      </c>
      <c r="J33208">
        <v>-1</v>
      </c>
      <c r="K33208">
        <v>0</v>
      </c>
      <c r="L33208" t="s">
        <v>8</v>
      </c>
      <c r="M33208" t="s">
        <v>18</v>
      </c>
      <c r="N33208" t="s">
        <v>197</v>
      </c>
      <c r="O33208" s="3" t="s">
        <v>641</v>
      </c>
      <c r="P33208" s="10">
        <v>3.2175925925925926E-3</v>
      </c>
      <c r="Q33208" s="12">
        <f t="shared" si="518"/>
        <v>278</v>
      </c>
    </row>
    <row r="33209" spans="1:17" x14ac:dyDescent="0.35">
      <c r="A33209">
        <v>17663643</v>
      </c>
      <c r="B33209">
        <v>29</v>
      </c>
      <c r="C33209" t="s">
        <v>10</v>
      </c>
      <c r="D33209" t="s">
        <v>16</v>
      </c>
      <c r="E33209" t="s">
        <v>18</v>
      </c>
      <c r="F33209" t="s">
        <v>19</v>
      </c>
      <c r="G33209" t="s">
        <v>18</v>
      </c>
      <c r="H33209" t="s">
        <v>341</v>
      </c>
      <c r="I33209">
        <v>11450</v>
      </c>
      <c r="J33209">
        <v>343</v>
      </c>
      <c r="K33209">
        <v>1</v>
      </c>
      <c r="L33209" t="s">
        <v>20</v>
      </c>
      <c r="M33209" t="s">
        <v>18</v>
      </c>
      <c r="N33209" t="s">
        <v>197</v>
      </c>
      <c r="O33209" s="3" t="s">
        <v>403</v>
      </c>
      <c r="P33209" s="10">
        <v>3.1597222222222222E-3</v>
      </c>
      <c r="Q33209" s="12">
        <f t="shared" si="518"/>
        <v>273</v>
      </c>
    </row>
    <row r="33210" spans="1:17" x14ac:dyDescent="0.35">
      <c r="A33210">
        <v>11056124</v>
      </c>
      <c r="B33210">
        <v>27</v>
      </c>
      <c r="C33210" t="s">
        <v>12</v>
      </c>
      <c r="D33210" t="s">
        <v>15</v>
      </c>
      <c r="E33210" t="s">
        <v>18</v>
      </c>
      <c r="F33210" t="s">
        <v>19</v>
      </c>
      <c r="G33210" t="s">
        <v>19</v>
      </c>
      <c r="H33210" t="s">
        <v>341</v>
      </c>
      <c r="I33210">
        <v>36200</v>
      </c>
      <c r="J33210">
        <v>-1</v>
      </c>
      <c r="K33210">
        <v>0</v>
      </c>
      <c r="L33210" t="s">
        <v>8</v>
      </c>
      <c r="M33210" t="s">
        <v>18</v>
      </c>
      <c r="N33210" t="s">
        <v>197</v>
      </c>
      <c r="O33210" s="3" t="s">
        <v>566</v>
      </c>
      <c r="P33210" s="10">
        <v>2.3148148148148151E-3</v>
      </c>
      <c r="Q33210" s="12">
        <f t="shared" si="518"/>
        <v>200</v>
      </c>
    </row>
    <row r="33211" spans="1:17" x14ac:dyDescent="0.35">
      <c r="A33211">
        <v>40910524</v>
      </c>
      <c r="B33211">
        <v>53</v>
      </c>
      <c r="C33211" t="s">
        <v>5</v>
      </c>
      <c r="D33211" t="s">
        <v>17</v>
      </c>
      <c r="E33211" t="s">
        <v>18</v>
      </c>
      <c r="F33211" t="s">
        <v>19</v>
      </c>
      <c r="G33211" t="s">
        <v>18</v>
      </c>
      <c r="H33211" t="s">
        <v>341</v>
      </c>
      <c r="I33211">
        <v>14050</v>
      </c>
      <c r="J33211">
        <v>337</v>
      </c>
      <c r="K33211">
        <v>9</v>
      </c>
      <c r="L33211" t="s">
        <v>21</v>
      </c>
      <c r="M33211" t="s">
        <v>18</v>
      </c>
      <c r="N33211" t="s">
        <v>197</v>
      </c>
      <c r="O33211" s="3" t="s">
        <v>767</v>
      </c>
      <c r="P33211" s="10">
        <v>1.9791666666666668E-3</v>
      </c>
      <c r="Q33211" s="12">
        <f t="shared" si="518"/>
        <v>171</v>
      </c>
    </row>
    <row r="33212" spans="1:17" x14ac:dyDescent="0.35">
      <c r="A33212">
        <v>50464228</v>
      </c>
      <c r="B33212">
        <v>39</v>
      </c>
      <c r="C33212" t="s">
        <v>7</v>
      </c>
      <c r="D33212" t="s">
        <v>15</v>
      </c>
      <c r="E33212" t="s">
        <v>18</v>
      </c>
      <c r="F33212" t="s">
        <v>19</v>
      </c>
      <c r="G33212" t="s">
        <v>19</v>
      </c>
      <c r="H33212" t="s">
        <v>341</v>
      </c>
      <c r="I33212">
        <v>14200</v>
      </c>
      <c r="J33212">
        <v>318</v>
      </c>
      <c r="K33212">
        <v>6</v>
      </c>
      <c r="L33212" t="s">
        <v>20</v>
      </c>
      <c r="M33212" t="s">
        <v>18</v>
      </c>
      <c r="N33212" t="s">
        <v>197</v>
      </c>
      <c r="O33212" s="3" t="s">
        <v>1529</v>
      </c>
      <c r="P33212" s="10">
        <v>1.650462962962963E-2</v>
      </c>
      <c r="Q33212" s="12">
        <f t="shared" si="518"/>
        <v>1426</v>
      </c>
    </row>
    <row r="33213" spans="1:17" x14ac:dyDescent="0.35">
      <c r="A33213">
        <v>25047086</v>
      </c>
      <c r="B33213">
        <v>40</v>
      </c>
      <c r="C33213" t="s">
        <v>7</v>
      </c>
      <c r="D33213" t="s">
        <v>15</v>
      </c>
      <c r="E33213" t="s">
        <v>18</v>
      </c>
      <c r="F33213" t="s">
        <v>19</v>
      </c>
      <c r="G33213" t="s">
        <v>18</v>
      </c>
      <c r="H33213" t="s">
        <v>342</v>
      </c>
      <c r="I33213">
        <v>5950</v>
      </c>
      <c r="J33213">
        <v>147</v>
      </c>
      <c r="K33213">
        <v>2</v>
      </c>
      <c r="L33213" t="s">
        <v>20</v>
      </c>
      <c r="M33213" t="s">
        <v>18</v>
      </c>
      <c r="N33213" t="s">
        <v>197</v>
      </c>
      <c r="O33213" s="3" t="s">
        <v>1220</v>
      </c>
      <c r="P33213" s="10">
        <v>9.2013888888888892E-3</v>
      </c>
      <c r="Q33213" s="12">
        <f t="shared" si="518"/>
        <v>795</v>
      </c>
    </row>
    <row r="33214" spans="1:17" x14ac:dyDescent="0.35">
      <c r="A33214">
        <v>80225426</v>
      </c>
      <c r="B33214">
        <v>31</v>
      </c>
      <c r="C33214" t="s">
        <v>7</v>
      </c>
      <c r="D33214" t="s">
        <v>15</v>
      </c>
      <c r="E33214" t="s">
        <v>18</v>
      </c>
      <c r="F33214" t="s">
        <v>19</v>
      </c>
      <c r="G33214" t="s">
        <v>19</v>
      </c>
      <c r="H33214" t="s">
        <v>342</v>
      </c>
      <c r="I33214">
        <v>2750</v>
      </c>
      <c r="J33214">
        <v>-1</v>
      </c>
      <c r="K33214">
        <v>0</v>
      </c>
      <c r="L33214" t="s">
        <v>8</v>
      </c>
      <c r="M33214" t="s">
        <v>18</v>
      </c>
      <c r="N33214" t="s">
        <v>197</v>
      </c>
      <c r="O33214" s="3" t="s">
        <v>1006</v>
      </c>
      <c r="P33214" s="10">
        <v>3.9351851851851857E-3</v>
      </c>
      <c r="Q33214" s="12">
        <f t="shared" si="518"/>
        <v>340</v>
      </c>
    </row>
    <row r="33215" spans="1:17" x14ac:dyDescent="0.35">
      <c r="A33215">
        <v>15523662</v>
      </c>
      <c r="B33215">
        <v>31</v>
      </c>
      <c r="C33215" t="s">
        <v>7</v>
      </c>
      <c r="D33215" t="s">
        <v>15</v>
      </c>
      <c r="E33215" t="s">
        <v>18</v>
      </c>
      <c r="F33215" t="s">
        <v>19</v>
      </c>
      <c r="G33215" t="s">
        <v>18</v>
      </c>
      <c r="H33215" t="s">
        <v>341</v>
      </c>
      <c r="I33215">
        <v>25250</v>
      </c>
      <c r="J33215">
        <v>329</v>
      </c>
      <c r="K33215">
        <v>2</v>
      </c>
      <c r="L33215" t="s">
        <v>21</v>
      </c>
      <c r="M33215" t="s">
        <v>18</v>
      </c>
      <c r="N33215" t="s">
        <v>197</v>
      </c>
      <c r="O33215" s="3" t="s">
        <v>607</v>
      </c>
      <c r="P33215" s="10">
        <v>2.5231481481481481E-3</v>
      </c>
      <c r="Q33215" s="12">
        <f t="shared" si="518"/>
        <v>218</v>
      </c>
    </row>
    <row r="33216" spans="1:17" x14ac:dyDescent="0.35">
      <c r="A33216">
        <v>58713399</v>
      </c>
      <c r="B33216">
        <v>39</v>
      </c>
      <c r="C33216" t="s">
        <v>10</v>
      </c>
      <c r="D33216" t="s">
        <v>15</v>
      </c>
      <c r="E33216" t="s">
        <v>18</v>
      </c>
      <c r="F33216" t="s">
        <v>19</v>
      </c>
      <c r="G33216" t="s">
        <v>18</v>
      </c>
      <c r="H33216" t="s">
        <v>341</v>
      </c>
      <c r="I33216">
        <v>47300</v>
      </c>
      <c r="J33216">
        <v>-1</v>
      </c>
      <c r="K33216">
        <v>0</v>
      </c>
      <c r="L33216" t="s">
        <v>8</v>
      </c>
      <c r="M33216" t="s">
        <v>18</v>
      </c>
      <c r="N33216" t="s">
        <v>197</v>
      </c>
      <c r="O33216" s="3" t="s">
        <v>779</v>
      </c>
      <c r="P33216" s="10">
        <v>3.414351851851852E-3</v>
      </c>
      <c r="Q33216" s="12">
        <f t="shared" si="518"/>
        <v>295</v>
      </c>
    </row>
    <row r="33217" spans="1:17" x14ac:dyDescent="0.35">
      <c r="A33217">
        <v>64812961</v>
      </c>
      <c r="B33217">
        <v>47</v>
      </c>
      <c r="C33217" t="s">
        <v>7</v>
      </c>
      <c r="D33217" t="s">
        <v>17</v>
      </c>
      <c r="E33217" t="s">
        <v>18</v>
      </c>
      <c r="F33217" t="s">
        <v>19</v>
      </c>
      <c r="G33217" t="s">
        <v>19</v>
      </c>
      <c r="H33217" t="s">
        <v>341</v>
      </c>
      <c r="I33217">
        <v>191150</v>
      </c>
      <c r="J33217">
        <v>-1</v>
      </c>
      <c r="K33217">
        <v>0</v>
      </c>
      <c r="L33217" t="s">
        <v>8</v>
      </c>
      <c r="M33217" t="s">
        <v>18</v>
      </c>
      <c r="N33217" t="s">
        <v>197</v>
      </c>
      <c r="O33217" s="3" t="s">
        <v>1037</v>
      </c>
      <c r="P33217" s="10">
        <v>7.4884259259259262E-3</v>
      </c>
      <c r="Q33217" s="12">
        <f t="shared" si="518"/>
        <v>647</v>
      </c>
    </row>
    <row r="33218" spans="1:17" x14ac:dyDescent="0.35">
      <c r="A33218">
        <v>70474371</v>
      </c>
      <c r="B33218">
        <v>35</v>
      </c>
      <c r="C33218" t="s">
        <v>4</v>
      </c>
      <c r="D33218" t="s">
        <v>16</v>
      </c>
      <c r="E33218" t="s">
        <v>18</v>
      </c>
      <c r="F33218" t="s">
        <v>19</v>
      </c>
      <c r="G33218" t="s">
        <v>18</v>
      </c>
      <c r="H33218" t="s">
        <v>340</v>
      </c>
      <c r="I33218">
        <v>31000</v>
      </c>
      <c r="J33218">
        <v>-1</v>
      </c>
      <c r="K33218">
        <v>0</v>
      </c>
      <c r="L33218" t="s">
        <v>8</v>
      </c>
      <c r="M33218" t="s">
        <v>18</v>
      </c>
      <c r="N33218" t="s">
        <v>197</v>
      </c>
      <c r="O33218" s="3" t="s">
        <v>474</v>
      </c>
      <c r="P33218" s="10">
        <v>6.5972222222222213E-4</v>
      </c>
      <c r="Q33218" s="12">
        <f t="shared" ref="Q33218:Q33281" si="519">MINUTE(P33218)*60+SECOND(P33218)</f>
        <v>57</v>
      </c>
    </row>
    <row r="33219" spans="1:17" x14ac:dyDescent="0.35">
      <c r="A33219">
        <v>37260896</v>
      </c>
      <c r="B33219">
        <v>33</v>
      </c>
      <c r="C33219" t="s">
        <v>10</v>
      </c>
      <c r="D33219" t="s">
        <v>15</v>
      </c>
      <c r="E33219" t="s">
        <v>18</v>
      </c>
      <c r="F33219" t="s">
        <v>19</v>
      </c>
      <c r="G33219" t="s">
        <v>18</v>
      </c>
      <c r="H33219" t="s">
        <v>341</v>
      </c>
      <c r="I33219">
        <v>4500</v>
      </c>
      <c r="J33219">
        <v>263</v>
      </c>
      <c r="K33219">
        <v>2</v>
      </c>
      <c r="L33219" t="s">
        <v>20</v>
      </c>
      <c r="M33219" t="s">
        <v>18</v>
      </c>
      <c r="N33219" t="s">
        <v>197</v>
      </c>
      <c r="O33219" s="3" t="s">
        <v>648</v>
      </c>
      <c r="P33219" s="10">
        <v>1.9675925925925928E-3</v>
      </c>
      <c r="Q33219" s="12">
        <f t="shared" si="519"/>
        <v>170</v>
      </c>
    </row>
    <row r="33220" spans="1:17" x14ac:dyDescent="0.35">
      <c r="A33220">
        <v>42071569</v>
      </c>
      <c r="B33220">
        <v>51</v>
      </c>
      <c r="C33220" t="s">
        <v>7</v>
      </c>
      <c r="D33220" t="s">
        <v>15</v>
      </c>
      <c r="E33220" t="s">
        <v>18</v>
      </c>
      <c r="F33220" t="s">
        <v>19</v>
      </c>
      <c r="G33220" t="s">
        <v>18</v>
      </c>
      <c r="H33220" t="s">
        <v>342</v>
      </c>
      <c r="I33220">
        <v>10800</v>
      </c>
      <c r="J33220">
        <v>274</v>
      </c>
      <c r="K33220">
        <v>3</v>
      </c>
      <c r="L33220" t="s">
        <v>20</v>
      </c>
      <c r="M33220" t="s">
        <v>18</v>
      </c>
      <c r="N33220" t="s">
        <v>197</v>
      </c>
      <c r="O33220" s="3" t="s">
        <v>1381</v>
      </c>
      <c r="P33220" s="10">
        <v>7.7083333333333335E-3</v>
      </c>
      <c r="Q33220" s="12">
        <f t="shared" si="519"/>
        <v>666</v>
      </c>
    </row>
    <row r="33221" spans="1:17" x14ac:dyDescent="0.35">
      <c r="A33221">
        <v>87373092</v>
      </c>
      <c r="B33221">
        <v>39</v>
      </c>
      <c r="C33221" t="s">
        <v>10</v>
      </c>
      <c r="D33221" t="s">
        <v>15</v>
      </c>
      <c r="E33221" t="s">
        <v>18</v>
      </c>
      <c r="F33221" t="s">
        <v>19</v>
      </c>
      <c r="G33221" t="s">
        <v>18</v>
      </c>
      <c r="H33221" t="s">
        <v>341</v>
      </c>
      <c r="I33221">
        <v>12350</v>
      </c>
      <c r="J33221">
        <v>-1</v>
      </c>
      <c r="K33221">
        <v>0</v>
      </c>
      <c r="L33221" t="s">
        <v>8</v>
      </c>
      <c r="M33221" t="s">
        <v>18</v>
      </c>
      <c r="N33221" t="s">
        <v>197</v>
      </c>
      <c r="O33221" s="3" t="s">
        <v>829</v>
      </c>
      <c r="P33221" s="10">
        <v>2.8240740740740739E-3</v>
      </c>
      <c r="Q33221" s="12">
        <f t="shared" si="519"/>
        <v>244</v>
      </c>
    </row>
    <row r="33222" spans="1:17" x14ac:dyDescent="0.35">
      <c r="A33222">
        <v>27313621</v>
      </c>
      <c r="B33222">
        <v>57</v>
      </c>
      <c r="C33222" t="s">
        <v>7</v>
      </c>
      <c r="D33222" t="s">
        <v>15</v>
      </c>
      <c r="E33222" t="s">
        <v>18</v>
      </c>
      <c r="F33222" t="s">
        <v>19</v>
      </c>
      <c r="G33222" t="s">
        <v>18</v>
      </c>
      <c r="H33222" t="s">
        <v>341</v>
      </c>
      <c r="I33222">
        <v>31050</v>
      </c>
      <c r="J33222">
        <v>-1</v>
      </c>
      <c r="K33222">
        <v>0</v>
      </c>
      <c r="L33222" t="s">
        <v>8</v>
      </c>
      <c r="M33222" t="s">
        <v>18</v>
      </c>
      <c r="N33222" t="s">
        <v>197</v>
      </c>
      <c r="O33222" s="3" t="s">
        <v>1546</v>
      </c>
      <c r="P33222" s="10">
        <v>9.0046296296296298E-3</v>
      </c>
      <c r="Q33222" s="12">
        <f t="shared" si="519"/>
        <v>778</v>
      </c>
    </row>
    <row r="33223" spans="1:17" x14ac:dyDescent="0.35">
      <c r="A33223">
        <v>85157620</v>
      </c>
      <c r="B33223">
        <v>50</v>
      </c>
      <c r="C33223" t="s">
        <v>7</v>
      </c>
      <c r="D33223" t="s">
        <v>15</v>
      </c>
      <c r="E33223" t="s">
        <v>18</v>
      </c>
      <c r="F33223" t="s">
        <v>19</v>
      </c>
      <c r="G33223" t="s">
        <v>18</v>
      </c>
      <c r="H33223" t="s">
        <v>342</v>
      </c>
      <c r="I33223">
        <v>625950</v>
      </c>
      <c r="J33223">
        <v>147</v>
      </c>
      <c r="K33223">
        <v>4</v>
      </c>
      <c r="L33223" t="s">
        <v>22</v>
      </c>
      <c r="M33223" t="s">
        <v>18</v>
      </c>
      <c r="N33223" t="s">
        <v>197</v>
      </c>
      <c r="O33223" s="3" t="s">
        <v>498</v>
      </c>
      <c r="P33223" s="10">
        <v>1.689814814814815E-3</v>
      </c>
      <c r="Q33223" s="12">
        <f t="shared" si="519"/>
        <v>146</v>
      </c>
    </row>
    <row r="33224" spans="1:17" x14ac:dyDescent="0.35">
      <c r="A33224">
        <v>43114565</v>
      </c>
      <c r="B33224">
        <v>38</v>
      </c>
      <c r="C33224" t="s">
        <v>7</v>
      </c>
      <c r="D33224" t="s">
        <v>15</v>
      </c>
      <c r="E33224" t="s">
        <v>18</v>
      </c>
      <c r="F33224" t="s">
        <v>19</v>
      </c>
      <c r="G33224" t="s">
        <v>19</v>
      </c>
      <c r="H33224" t="s">
        <v>341</v>
      </c>
      <c r="I33224">
        <v>28300</v>
      </c>
      <c r="J33224">
        <v>332</v>
      </c>
      <c r="K33224">
        <v>6</v>
      </c>
      <c r="L33224" t="s">
        <v>21</v>
      </c>
      <c r="M33224" t="s">
        <v>18</v>
      </c>
      <c r="N33224" t="s">
        <v>197</v>
      </c>
      <c r="O33224" s="3" t="s">
        <v>614</v>
      </c>
      <c r="P33224" s="10">
        <v>3.6805555555555554E-3</v>
      </c>
      <c r="Q33224" s="12">
        <f t="shared" si="519"/>
        <v>318</v>
      </c>
    </row>
    <row r="33225" spans="1:17" x14ac:dyDescent="0.35">
      <c r="A33225">
        <v>63346366</v>
      </c>
      <c r="B33225">
        <v>33</v>
      </c>
      <c r="C33225" t="s">
        <v>1926</v>
      </c>
      <c r="D33225" t="s">
        <v>16</v>
      </c>
      <c r="E33225" t="s">
        <v>18</v>
      </c>
      <c r="F33225" t="s">
        <v>19</v>
      </c>
      <c r="G33225" t="s">
        <v>18</v>
      </c>
      <c r="H33225" t="s">
        <v>341</v>
      </c>
      <c r="I33225">
        <v>37250</v>
      </c>
      <c r="J33225">
        <v>333</v>
      </c>
      <c r="K33225">
        <v>1</v>
      </c>
      <c r="L33225" t="s">
        <v>21</v>
      </c>
      <c r="M33225" t="s">
        <v>18</v>
      </c>
      <c r="N33225" t="s">
        <v>197</v>
      </c>
      <c r="O33225" s="3" t="s">
        <v>641</v>
      </c>
      <c r="P33225" s="10">
        <v>3.2175925925925926E-3</v>
      </c>
      <c r="Q33225" s="12">
        <f t="shared" si="519"/>
        <v>278</v>
      </c>
    </row>
    <row r="33226" spans="1:17" x14ac:dyDescent="0.35">
      <c r="A33226">
        <v>89562897</v>
      </c>
      <c r="B33226">
        <v>42</v>
      </c>
      <c r="C33226" t="s">
        <v>7</v>
      </c>
      <c r="D33226" t="s">
        <v>15</v>
      </c>
      <c r="E33226" t="s">
        <v>18</v>
      </c>
      <c r="F33226" t="s">
        <v>19</v>
      </c>
      <c r="G33226" t="s">
        <v>18</v>
      </c>
      <c r="H33226" t="s">
        <v>342</v>
      </c>
      <c r="I33226">
        <v>43750</v>
      </c>
      <c r="J33226">
        <v>148</v>
      </c>
      <c r="K33226">
        <v>1</v>
      </c>
      <c r="L33226" t="s">
        <v>20</v>
      </c>
      <c r="M33226" t="s">
        <v>18</v>
      </c>
      <c r="N33226" t="s">
        <v>197</v>
      </c>
      <c r="O33226" s="3" t="s">
        <v>427</v>
      </c>
      <c r="P33226" s="10">
        <v>4.9305555555555552E-3</v>
      </c>
      <c r="Q33226" s="12">
        <f t="shared" si="519"/>
        <v>426</v>
      </c>
    </row>
    <row r="33227" spans="1:17" x14ac:dyDescent="0.35">
      <c r="A33227">
        <v>79121817</v>
      </c>
      <c r="B33227">
        <v>24</v>
      </c>
      <c r="C33227" t="s">
        <v>7</v>
      </c>
      <c r="D33227" t="s">
        <v>15</v>
      </c>
      <c r="E33227" t="s">
        <v>18</v>
      </c>
      <c r="F33227" t="s">
        <v>19</v>
      </c>
      <c r="G33227" t="s">
        <v>19</v>
      </c>
      <c r="H33227" t="s">
        <v>341</v>
      </c>
      <c r="I33227">
        <v>10200</v>
      </c>
      <c r="J33227">
        <v>-1</v>
      </c>
      <c r="K33227">
        <v>0</v>
      </c>
      <c r="L33227" t="s">
        <v>8</v>
      </c>
      <c r="M33227" t="s">
        <v>18</v>
      </c>
      <c r="N33227" t="s">
        <v>197</v>
      </c>
      <c r="O33227" s="3" t="s">
        <v>434</v>
      </c>
      <c r="P33227" s="10">
        <v>2.6504629629629625E-3</v>
      </c>
      <c r="Q33227" s="12">
        <f t="shared" si="519"/>
        <v>229</v>
      </c>
    </row>
    <row r="33228" spans="1:17" x14ac:dyDescent="0.35">
      <c r="A33228">
        <v>60802607</v>
      </c>
      <c r="B33228">
        <v>40</v>
      </c>
      <c r="C33228" t="s">
        <v>4</v>
      </c>
      <c r="D33228" t="s">
        <v>15</v>
      </c>
      <c r="E33228" t="s">
        <v>18</v>
      </c>
      <c r="F33228" t="s">
        <v>19</v>
      </c>
      <c r="G33228" t="s">
        <v>18</v>
      </c>
      <c r="H33228" t="s">
        <v>341</v>
      </c>
      <c r="I33228">
        <v>32150</v>
      </c>
      <c r="J33228">
        <v>256</v>
      </c>
      <c r="K33228">
        <v>1</v>
      </c>
      <c r="L33228" t="s">
        <v>20</v>
      </c>
      <c r="M33228" t="s">
        <v>18</v>
      </c>
      <c r="N33228" t="s">
        <v>197</v>
      </c>
      <c r="O33228" s="3" t="s">
        <v>765</v>
      </c>
      <c r="P33228" s="10">
        <v>8.564814814814815E-4</v>
      </c>
      <c r="Q33228" s="12">
        <f t="shared" si="519"/>
        <v>74</v>
      </c>
    </row>
    <row r="33229" spans="1:17" x14ac:dyDescent="0.35">
      <c r="A33229">
        <v>37745168</v>
      </c>
      <c r="B33229">
        <v>36</v>
      </c>
      <c r="C33229" t="s">
        <v>5</v>
      </c>
      <c r="D33229" t="s">
        <v>16</v>
      </c>
      <c r="E33229" t="s">
        <v>18</v>
      </c>
      <c r="F33229" t="s">
        <v>19</v>
      </c>
      <c r="G33229" t="s">
        <v>19</v>
      </c>
      <c r="H33229" t="s">
        <v>340</v>
      </c>
      <c r="I33229">
        <v>162050</v>
      </c>
      <c r="J33229">
        <v>-1</v>
      </c>
      <c r="K33229">
        <v>0</v>
      </c>
      <c r="L33229" t="s">
        <v>8</v>
      </c>
      <c r="M33229" t="s">
        <v>18</v>
      </c>
      <c r="N33229" t="s">
        <v>197</v>
      </c>
      <c r="O33229" s="3" t="s">
        <v>1692</v>
      </c>
      <c r="P33229" s="10">
        <v>1.3703703703703704E-2</v>
      </c>
      <c r="Q33229" s="12">
        <f t="shared" si="519"/>
        <v>1184</v>
      </c>
    </row>
    <row r="33230" spans="1:17" x14ac:dyDescent="0.35">
      <c r="A33230">
        <v>88047869</v>
      </c>
      <c r="B33230">
        <v>32</v>
      </c>
      <c r="C33230" t="s">
        <v>7</v>
      </c>
      <c r="D33230" t="s">
        <v>15</v>
      </c>
      <c r="E33230" t="s">
        <v>18</v>
      </c>
      <c r="F33230" t="s">
        <v>19</v>
      </c>
      <c r="G33230" t="s">
        <v>18</v>
      </c>
      <c r="H33230" t="s">
        <v>342</v>
      </c>
      <c r="I33230">
        <v>3850</v>
      </c>
      <c r="J33230">
        <v>-1</v>
      </c>
      <c r="K33230">
        <v>0</v>
      </c>
      <c r="L33230" t="s">
        <v>8</v>
      </c>
      <c r="M33230" t="s">
        <v>18</v>
      </c>
      <c r="N33230" t="s">
        <v>197</v>
      </c>
      <c r="O33230" s="3" t="s">
        <v>1195</v>
      </c>
      <c r="P33230" s="10">
        <v>5.37037037037037E-3</v>
      </c>
      <c r="Q33230" s="12">
        <f t="shared" si="519"/>
        <v>464</v>
      </c>
    </row>
    <row r="33231" spans="1:17" x14ac:dyDescent="0.35">
      <c r="A33231">
        <v>64024310</v>
      </c>
      <c r="B33231">
        <v>31</v>
      </c>
      <c r="C33231" t="s">
        <v>5</v>
      </c>
      <c r="D33231" t="s">
        <v>15</v>
      </c>
      <c r="E33231" t="s">
        <v>18</v>
      </c>
      <c r="F33231" t="s">
        <v>19</v>
      </c>
      <c r="G33231" t="s">
        <v>18</v>
      </c>
      <c r="H33231" t="s">
        <v>341</v>
      </c>
      <c r="I33231">
        <v>15500</v>
      </c>
      <c r="J33231">
        <v>240</v>
      </c>
      <c r="K33231">
        <v>2</v>
      </c>
      <c r="L33231" t="s">
        <v>20</v>
      </c>
      <c r="M33231" t="s">
        <v>18</v>
      </c>
      <c r="N33231" t="s">
        <v>197</v>
      </c>
      <c r="O33231" s="3" t="s">
        <v>987</v>
      </c>
      <c r="P33231" s="10">
        <v>3.8657407407407408E-3</v>
      </c>
      <c r="Q33231" s="12">
        <f t="shared" si="519"/>
        <v>334</v>
      </c>
    </row>
    <row r="33232" spans="1:17" x14ac:dyDescent="0.35">
      <c r="A33232">
        <v>43322857</v>
      </c>
      <c r="B33232">
        <v>30</v>
      </c>
      <c r="C33232" t="s">
        <v>7</v>
      </c>
      <c r="D33232" t="s">
        <v>16</v>
      </c>
      <c r="E33232" t="s">
        <v>18</v>
      </c>
      <c r="F33232" t="s">
        <v>19</v>
      </c>
      <c r="G33232" t="s">
        <v>18</v>
      </c>
      <c r="H33232" t="s">
        <v>341</v>
      </c>
      <c r="I33232">
        <v>5150</v>
      </c>
      <c r="J33232">
        <v>317</v>
      </c>
      <c r="K33232">
        <v>1</v>
      </c>
      <c r="L33232" t="s">
        <v>21</v>
      </c>
      <c r="M33232" t="s">
        <v>18</v>
      </c>
      <c r="N33232" t="s">
        <v>197</v>
      </c>
      <c r="O33232" s="3" t="s">
        <v>1789</v>
      </c>
      <c r="P33232" s="10">
        <v>2.3761574074074074E-2</v>
      </c>
      <c r="Q33232" s="12">
        <f t="shared" si="519"/>
        <v>2053</v>
      </c>
    </row>
    <row r="33233" spans="1:17" x14ac:dyDescent="0.35">
      <c r="A33233">
        <v>49512321</v>
      </c>
      <c r="B33233">
        <v>38</v>
      </c>
      <c r="C33233" t="s">
        <v>1926</v>
      </c>
      <c r="D33233" t="s">
        <v>15</v>
      </c>
      <c r="E33233" t="s">
        <v>18</v>
      </c>
      <c r="F33233" t="s">
        <v>19</v>
      </c>
      <c r="G33233" t="s">
        <v>18</v>
      </c>
      <c r="H33233" t="s">
        <v>341</v>
      </c>
      <c r="I33233">
        <v>16300</v>
      </c>
      <c r="J33233">
        <v>-1</v>
      </c>
      <c r="K33233">
        <v>0</v>
      </c>
      <c r="L33233" t="s">
        <v>8</v>
      </c>
      <c r="M33233" t="s">
        <v>18</v>
      </c>
      <c r="N33233" t="s">
        <v>197</v>
      </c>
      <c r="O33233" s="3" t="s">
        <v>688</v>
      </c>
      <c r="P33233" s="10">
        <v>7.9861111111111105E-4</v>
      </c>
      <c r="Q33233" s="12">
        <f t="shared" si="519"/>
        <v>69</v>
      </c>
    </row>
    <row r="33234" spans="1:17" x14ac:dyDescent="0.35">
      <c r="A33234">
        <v>61713749</v>
      </c>
      <c r="B33234">
        <v>54</v>
      </c>
      <c r="C33234" t="s">
        <v>4</v>
      </c>
      <c r="D33234" t="s">
        <v>15</v>
      </c>
      <c r="E33234" t="s">
        <v>18</v>
      </c>
      <c r="F33234" t="s">
        <v>19</v>
      </c>
      <c r="G33234" t="s">
        <v>18</v>
      </c>
      <c r="H33234" t="s">
        <v>342</v>
      </c>
      <c r="I33234">
        <v>31500</v>
      </c>
      <c r="J33234">
        <v>-1</v>
      </c>
      <c r="K33234">
        <v>0</v>
      </c>
      <c r="L33234" t="s">
        <v>8</v>
      </c>
      <c r="M33234" t="s">
        <v>18</v>
      </c>
      <c r="N33234" t="s">
        <v>197</v>
      </c>
      <c r="O33234" s="3" t="s">
        <v>482</v>
      </c>
      <c r="P33234" s="10">
        <v>1.1458333333333333E-3</v>
      </c>
      <c r="Q33234" s="12">
        <f t="shared" si="519"/>
        <v>99</v>
      </c>
    </row>
    <row r="33235" spans="1:17" x14ac:dyDescent="0.35">
      <c r="A33235">
        <v>36599793</v>
      </c>
      <c r="B33235">
        <v>36</v>
      </c>
      <c r="C33235" t="s">
        <v>1926</v>
      </c>
      <c r="D33235" t="s">
        <v>15</v>
      </c>
      <c r="E33235" t="s">
        <v>18</v>
      </c>
      <c r="F33235" t="s">
        <v>19</v>
      </c>
      <c r="G33235" t="s">
        <v>18</v>
      </c>
      <c r="H33235" t="s">
        <v>340</v>
      </c>
      <c r="I33235">
        <v>7850</v>
      </c>
      <c r="J33235">
        <v>-1</v>
      </c>
      <c r="K33235">
        <v>0</v>
      </c>
      <c r="L33235" t="s">
        <v>8</v>
      </c>
      <c r="M33235" t="s">
        <v>18</v>
      </c>
      <c r="N33235" t="s">
        <v>197</v>
      </c>
      <c r="O33235" s="3" t="s">
        <v>901</v>
      </c>
      <c r="P33235" s="10">
        <v>3.2060185185185191E-3</v>
      </c>
      <c r="Q33235" s="12">
        <f t="shared" si="519"/>
        <v>277</v>
      </c>
    </row>
    <row r="33236" spans="1:17" x14ac:dyDescent="0.35">
      <c r="A33236">
        <v>69251227</v>
      </c>
      <c r="B33236">
        <v>30</v>
      </c>
      <c r="C33236" t="s">
        <v>10</v>
      </c>
      <c r="D33236" t="s">
        <v>16</v>
      </c>
      <c r="E33236" t="s">
        <v>18</v>
      </c>
      <c r="F33236" t="s">
        <v>19</v>
      </c>
      <c r="G33236" t="s">
        <v>19</v>
      </c>
      <c r="H33236" t="s">
        <v>341</v>
      </c>
      <c r="I33236">
        <v>-8600</v>
      </c>
      <c r="J33236">
        <v>329</v>
      </c>
      <c r="K33236">
        <v>2</v>
      </c>
      <c r="L33236" t="s">
        <v>21</v>
      </c>
      <c r="M33236" t="s">
        <v>18</v>
      </c>
      <c r="N33236" t="s">
        <v>197</v>
      </c>
      <c r="O33236" s="3" t="s">
        <v>539</v>
      </c>
      <c r="P33236" s="10">
        <v>3.2638888888888891E-3</v>
      </c>
      <c r="Q33236" s="12">
        <f t="shared" si="519"/>
        <v>282</v>
      </c>
    </row>
    <row r="33237" spans="1:17" x14ac:dyDescent="0.35">
      <c r="A33237">
        <v>76527574</v>
      </c>
      <c r="B33237">
        <v>48</v>
      </c>
      <c r="C33237" t="s">
        <v>7</v>
      </c>
      <c r="D33237" t="s">
        <v>15</v>
      </c>
      <c r="E33237" t="s">
        <v>18</v>
      </c>
      <c r="F33237" t="s">
        <v>19</v>
      </c>
      <c r="G33237" t="s">
        <v>19</v>
      </c>
      <c r="H33237" t="s">
        <v>342</v>
      </c>
      <c r="I33237">
        <v>27550</v>
      </c>
      <c r="J33237">
        <v>303</v>
      </c>
      <c r="K33237">
        <v>5</v>
      </c>
      <c r="L33237" t="s">
        <v>20</v>
      </c>
      <c r="M33237" t="s">
        <v>18</v>
      </c>
      <c r="N33237" t="s">
        <v>197</v>
      </c>
      <c r="O33237" s="3" t="s">
        <v>1165</v>
      </c>
      <c r="P33237" s="10">
        <v>1.2314814814814815E-2</v>
      </c>
      <c r="Q33237" s="12">
        <f t="shared" si="519"/>
        <v>1064</v>
      </c>
    </row>
    <row r="33238" spans="1:17" x14ac:dyDescent="0.35">
      <c r="A33238">
        <v>44278319</v>
      </c>
      <c r="B33238">
        <v>32</v>
      </c>
      <c r="C33238" t="s">
        <v>7</v>
      </c>
      <c r="D33238" t="s">
        <v>15</v>
      </c>
      <c r="E33238" t="s">
        <v>18</v>
      </c>
      <c r="F33238" t="s">
        <v>19</v>
      </c>
      <c r="G33238" t="s">
        <v>18</v>
      </c>
      <c r="H33238" t="s">
        <v>341</v>
      </c>
      <c r="I33238">
        <v>14900</v>
      </c>
      <c r="J33238">
        <v>323</v>
      </c>
      <c r="K33238">
        <v>7</v>
      </c>
      <c r="L33238" t="s">
        <v>20</v>
      </c>
      <c r="M33238" t="s">
        <v>18</v>
      </c>
      <c r="N33238" t="s">
        <v>197</v>
      </c>
      <c r="O33238" s="3" t="s">
        <v>463</v>
      </c>
      <c r="P33238" s="10">
        <v>1.8865740740740742E-3</v>
      </c>
      <c r="Q33238" s="12">
        <f t="shared" si="519"/>
        <v>163</v>
      </c>
    </row>
    <row r="33239" spans="1:17" x14ac:dyDescent="0.35">
      <c r="A33239">
        <v>60570404</v>
      </c>
      <c r="B33239">
        <v>29</v>
      </c>
      <c r="C33239" t="s">
        <v>7</v>
      </c>
      <c r="D33239" t="s">
        <v>15</v>
      </c>
      <c r="E33239" t="s">
        <v>18</v>
      </c>
      <c r="F33239" t="s">
        <v>19</v>
      </c>
      <c r="G33239" t="s">
        <v>18</v>
      </c>
      <c r="H33239" t="s">
        <v>341</v>
      </c>
      <c r="I33239">
        <v>28850</v>
      </c>
      <c r="J33239">
        <v>331</v>
      </c>
      <c r="K33239">
        <v>10</v>
      </c>
      <c r="L33239" t="s">
        <v>21</v>
      </c>
      <c r="M33239" t="s">
        <v>18</v>
      </c>
      <c r="N33239" t="s">
        <v>197</v>
      </c>
      <c r="O33239" s="3" t="s">
        <v>617</v>
      </c>
      <c r="P33239" s="10">
        <v>5.7986111111111112E-3</v>
      </c>
      <c r="Q33239" s="12">
        <f t="shared" si="519"/>
        <v>501</v>
      </c>
    </row>
    <row r="33240" spans="1:17" x14ac:dyDescent="0.35">
      <c r="A33240">
        <v>34250640</v>
      </c>
      <c r="B33240">
        <v>32</v>
      </c>
      <c r="C33240" t="s">
        <v>13</v>
      </c>
      <c r="D33240" t="s">
        <v>15</v>
      </c>
      <c r="E33240" t="s">
        <v>18</v>
      </c>
      <c r="F33240" t="s">
        <v>19</v>
      </c>
      <c r="G33240" t="s">
        <v>18</v>
      </c>
      <c r="H33240" t="s">
        <v>341</v>
      </c>
      <c r="I33240">
        <v>1500</v>
      </c>
      <c r="J33240">
        <v>-1</v>
      </c>
      <c r="K33240">
        <v>0</v>
      </c>
      <c r="L33240" t="s">
        <v>8</v>
      </c>
      <c r="M33240" t="s">
        <v>18</v>
      </c>
      <c r="N33240" t="s">
        <v>197</v>
      </c>
      <c r="O33240" s="3" t="s">
        <v>632</v>
      </c>
      <c r="P33240" s="10">
        <v>2.8356481481481479E-3</v>
      </c>
      <c r="Q33240" s="12">
        <f t="shared" si="519"/>
        <v>245</v>
      </c>
    </row>
    <row r="33241" spans="1:17" x14ac:dyDescent="0.35">
      <c r="A33241">
        <v>26309022</v>
      </c>
      <c r="B33241">
        <v>35</v>
      </c>
      <c r="C33241" t="s">
        <v>7</v>
      </c>
      <c r="D33241" t="s">
        <v>15</v>
      </c>
      <c r="E33241" t="s">
        <v>18</v>
      </c>
      <c r="F33241" t="s">
        <v>19</v>
      </c>
      <c r="G33241" t="s">
        <v>18</v>
      </c>
      <c r="H33241" t="s">
        <v>341</v>
      </c>
      <c r="I33241">
        <v>45650</v>
      </c>
      <c r="J33241">
        <v>-1</v>
      </c>
      <c r="K33241">
        <v>0</v>
      </c>
      <c r="L33241" t="s">
        <v>8</v>
      </c>
      <c r="M33241" t="s">
        <v>18</v>
      </c>
      <c r="N33241" t="s">
        <v>197</v>
      </c>
      <c r="O33241" s="3" t="s">
        <v>1077</v>
      </c>
      <c r="P33241" s="10">
        <v>8.5416666666666679E-3</v>
      </c>
      <c r="Q33241" s="12">
        <f t="shared" si="519"/>
        <v>738</v>
      </c>
    </row>
    <row r="33242" spans="1:17" x14ac:dyDescent="0.35">
      <c r="A33242">
        <v>40440501</v>
      </c>
      <c r="B33242">
        <v>31</v>
      </c>
      <c r="C33242" t="s">
        <v>7</v>
      </c>
      <c r="D33242" t="s">
        <v>15</v>
      </c>
      <c r="E33242" t="s">
        <v>18</v>
      </c>
      <c r="F33242" t="s">
        <v>19</v>
      </c>
      <c r="G33242" t="s">
        <v>18</v>
      </c>
      <c r="H33242" t="s">
        <v>341</v>
      </c>
      <c r="I33242">
        <v>30200</v>
      </c>
      <c r="J33242">
        <v>150</v>
      </c>
      <c r="K33242">
        <v>2</v>
      </c>
      <c r="L33242" t="s">
        <v>20</v>
      </c>
      <c r="M33242" t="s">
        <v>18</v>
      </c>
      <c r="N33242" t="s">
        <v>197</v>
      </c>
      <c r="O33242" s="3" t="s">
        <v>482</v>
      </c>
      <c r="P33242" s="10">
        <v>1.1458333333333333E-3</v>
      </c>
      <c r="Q33242" s="12">
        <f t="shared" si="519"/>
        <v>99</v>
      </c>
    </row>
    <row r="33243" spans="1:17" x14ac:dyDescent="0.35">
      <c r="A33243">
        <v>74351579</v>
      </c>
      <c r="B33243">
        <v>36</v>
      </c>
      <c r="C33243" t="s">
        <v>7</v>
      </c>
      <c r="D33243" t="s">
        <v>15</v>
      </c>
      <c r="E33243" t="s">
        <v>18</v>
      </c>
      <c r="F33243" t="s">
        <v>19</v>
      </c>
      <c r="G33243" t="s">
        <v>18</v>
      </c>
      <c r="H33243" t="s">
        <v>341</v>
      </c>
      <c r="I33243">
        <v>0</v>
      </c>
      <c r="J33243">
        <v>322</v>
      </c>
      <c r="K33243">
        <v>4</v>
      </c>
      <c r="L33243" t="s">
        <v>20</v>
      </c>
      <c r="M33243" t="s">
        <v>18</v>
      </c>
      <c r="N33243" t="s">
        <v>197</v>
      </c>
      <c r="O33243" s="3" t="s">
        <v>636</v>
      </c>
      <c r="P33243" s="10">
        <v>1.0069444444444444E-3</v>
      </c>
      <c r="Q33243" s="12">
        <f t="shared" si="519"/>
        <v>87</v>
      </c>
    </row>
    <row r="33244" spans="1:17" x14ac:dyDescent="0.35">
      <c r="A33244">
        <v>20735266</v>
      </c>
      <c r="B33244">
        <v>38</v>
      </c>
      <c r="C33244" t="s">
        <v>11</v>
      </c>
      <c r="D33244" t="s">
        <v>15</v>
      </c>
      <c r="E33244" t="s">
        <v>18</v>
      </c>
      <c r="F33244" t="s">
        <v>19</v>
      </c>
      <c r="G33244" t="s">
        <v>18</v>
      </c>
      <c r="H33244" t="s">
        <v>341</v>
      </c>
      <c r="I33244">
        <v>-850</v>
      </c>
      <c r="J33244">
        <v>326</v>
      </c>
      <c r="K33244">
        <v>1</v>
      </c>
      <c r="L33244" t="s">
        <v>21</v>
      </c>
      <c r="M33244" t="s">
        <v>18</v>
      </c>
      <c r="N33244" t="s">
        <v>197</v>
      </c>
      <c r="O33244" s="3" t="s">
        <v>551</v>
      </c>
      <c r="P33244" s="10">
        <v>1.2731481481481483E-3</v>
      </c>
      <c r="Q33244" s="12">
        <f t="shared" si="519"/>
        <v>110</v>
      </c>
    </row>
    <row r="33245" spans="1:17" x14ac:dyDescent="0.35">
      <c r="A33245">
        <v>32823445</v>
      </c>
      <c r="B33245">
        <v>38</v>
      </c>
      <c r="C33245" t="s">
        <v>1926</v>
      </c>
      <c r="D33245" t="s">
        <v>15</v>
      </c>
      <c r="E33245" t="s">
        <v>18</v>
      </c>
      <c r="F33245" t="s">
        <v>18</v>
      </c>
      <c r="G33245" t="s">
        <v>18</v>
      </c>
      <c r="H33245" t="s">
        <v>340</v>
      </c>
      <c r="I33245">
        <v>3450</v>
      </c>
      <c r="J33245">
        <v>-1</v>
      </c>
      <c r="K33245">
        <v>0</v>
      </c>
      <c r="L33245" t="s">
        <v>8</v>
      </c>
      <c r="M33245" t="s">
        <v>18</v>
      </c>
      <c r="N33245" t="s">
        <v>197</v>
      </c>
      <c r="O33245" s="3" t="s">
        <v>501</v>
      </c>
      <c r="P33245" s="10">
        <v>1.6203703703703703E-3</v>
      </c>
      <c r="Q33245" s="12">
        <f t="shared" si="519"/>
        <v>140</v>
      </c>
    </row>
    <row r="33246" spans="1:17" x14ac:dyDescent="0.35">
      <c r="A33246">
        <v>25737434</v>
      </c>
      <c r="B33246">
        <v>35</v>
      </c>
      <c r="C33246" t="s">
        <v>4</v>
      </c>
      <c r="D33246" t="s">
        <v>16</v>
      </c>
      <c r="E33246" t="s">
        <v>18</v>
      </c>
      <c r="F33246" t="s">
        <v>19</v>
      </c>
      <c r="G33246" t="s">
        <v>18</v>
      </c>
      <c r="H33246" t="s">
        <v>340</v>
      </c>
      <c r="I33246">
        <v>52250</v>
      </c>
      <c r="J33246">
        <v>-1</v>
      </c>
      <c r="K33246">
        <v>0</v>
      </c>
      <c r="L33246" t="s">
        <v>8</v>
      </c>
      <c r="M33246" t="s">
        <v>18</v>
      </c>
      <c r="N33246" t="s">
        <v>197</v>
      </c>
      <c r="O33246" s="3" t="s">
        <v>466</v>
      </c>
      <c r="P33246" s="10">
        <v>2.3611111111111111E-3</v>
      </c>
      <c r="Q33246" s="12">
        <f t="shared" si="519"/>
        <v>204</v>
      </c>
    </row>
    <row r="33247" spans="1:17" x14ac:dyDescent="0.35">
      <c r="A33247">
        <v>67113786</v>
      </c>
      <c r="B33247">
        <v>35</v>
      </c>
      <c r="C33247" t="s">
        <v>7</v>
      </c>
      <c r="D33247" t="s">
        <v>15</v>
      </c>
      <c r="E33247" t="s">
        <v>18</v>
      </c>
      <c r="F33247" t="s">
        <v>18</v>
      </c>
      <c r="G33247" t="s">
        <v>18</v>
      </c>
      <c r="H33247" t="s">
        <v>342</v>
      </c>
      <c r="I33247">
        <v>18650</v>
      </c>
      <c r="J33247">
        <v>-1</v>
      </c>
      <c r="K33247">
        <v>0</v>
      </c>
      <c r="L33247" t="s">
        <v>8</v>
      </c>
      <c r="M33247" t="s">
        <v>18</v>
      </c>
      <c r="N33247" t="s">
        <v>197</v>
      </c>
      <c r="O33247" s="3" t="s">
        <v>893</v>
      </c>
      <c r="P33247" s="10">
        <v>3.8773148148148143E-3</v>
      </c>
      <c r="Q33247" s="12">
        <f t="shared" si="519"/>
        <v>335</v>
      </c>
    </row>
    <row r="33248" spans="1:17" x14ac:dyDescent="0.35">
      <c r="A33248">
        <v>39225118</v>
      </c>
      <c r="B33248">
        <v>37</v>
      </c>
      <c r="C33248" t="s">
        <v>10</v>
      </c>
      <c r="D33248" t="s">
        <v>17</v>
      </c>
      <c r="E33248" t="s">
        <v>18</v>
      </c>
      <c r="F33248" t="s">
        <v>19</v>
      </c>
      <c r="G33248" t="s">
        <v>18</v>
      </c>
      <c r="H33248" t="s">
        <v>342</v>
      </c>
      <c r="I33248">
        <v>13000</v>
      </c>
      <c r="J33248">
        <v>-1</v>
      </c>
      <c r="K33248">
        <v>0</v>
      </c>
      <c r="L33248" t="s">
        <v>8</v>
      </c>
      <c r="M33248" t="s">
        <v>18</v>
      </c>
      <c r="N33248" t="s">
        <v>197</v>
      </c>
      <c r="O33248" s="3" t="s">
        <v>757</v>
      </c>
      <c r="P33248" s="10">
        <v>5.162037037037037E-3</v>
      </c>
      <c r="Q33248" s="12">
        <f t="shared" si="519"/>
        <v>446</v>
      </c>
    </row>
    <row r="33249" spans="1:17" x14ac:dyDescent="0.35">
      <c r="A33249">
        <v>28663621</v>
      </c>
      <c r="B33249">
        <v>45</v>
      </c>
      <c r="C33249" t="s">
        <v>7</v>
      </c>
      <c r="D33249" t="s">
        <v>15</v>
      </c>
      <c r="E33249" t="s">
        <v>18</v>
      </c>
      <c r="F33249" t="s">
        <v>19</v>
      </c>
      <c r="G33249" t="s">
        <v>18</v>
      </c>
      <c r="H33249" t="s">
        <v>8</v>
      </c>
      <c r="I33249">
        <v>17450</v>
      </c>
      <c r="J33249">
        <v>336</v>
      </c>
      <c r="K33249">
        <v>2</v>
      </c>
      <c r="L33249" t="s">
        <v>21</v>
      </c>
      <c r="M33249" t="s">
        <v>18</v>
      </c>
      <c r="N33249" t="s">
        <v>197</v>
      </c>
      <c r="O33249" s="3" t="s">
        <v>390</v>
      </c>
      <c r="P33249" s="10">
        <v>2.0717592592592593E-3</v>
      </c>
      <c r="Q33249" s="12">
        <f t="shared" si="519"/>
        <v>179</v>
      </c>
    </row>
    <row r="33250" spans="1:17" x14ac:dyDescent="0.35">
      <c r="A33250">
        <v>88420417</v>
      </c>
      <c r="B33250">
        <v>36</v>
      </c>
      <c r="C33250" t="s">
        <v>4</v>
      </c>
      <c r="D33250" t="s">
        <v>15</v>
      </c>
      <c r="E33250" t="s">
        <v>18</v>
      </c>
      <c r="F33250" t="s">
        <v>19</v>
      </c>
      <c r="G33250" t="s">
        <v>18</v>
      </c>
      <c r="H33250" t="s">
        <v>340</v>
      </c>
      <c r="I33250">
        <v>27450</v>
      </c>
      <c r="J33250">
        <v>150</v>
      </c>
      <c r="K33250">
        <v>2</v>
      </c>
      <c r="L33250" t="s">
        <v>20</v>
      </c>
      <c r="M33250" t="s">
        <v>18</v>
      </c>
      <c r="N33250" t="s">
        <v>197</v>
      </c>
      <c r="O33250" s="3" t="s">
        <v>344</v>
      </c>
      <c r="P33250" s="10">
        <v>1.7476851851851852E-3</v>
      </c>
      <c r="Q33250" s="12">
        <f t="shared" si="519"/>
        <v>151</v>
      </c>
    </row>
    <row r="33251" spans="1:17" x14ac:dyDescent="0.35">
      <c r="A33251">
        <v>62322161</v>
      </c>
      <c r="B33251">
        <v>47</v>
      </c>
      <c r="C33251" t="s">
        <v>4</v>
      </c>
      <c r="D33251" t="s">
        <v>15</v>
      </c>
      <c r="E33251" t="s">
        <v>18</v>
      </c>
      <c r="F33251" t="s">
        <v>19</v>
      </c>
      <c r="G33251" t="s">
        <v>18</v>
      </c>
      <c r="H33251" t="s">
        <v>340</v>
      </c>
      <c r="I33251">
        <v>331850</v>
      </c>
      <c r="J33251">
        <v>-1</v>
      </c>
      <c r="K33251">
        <v>0</v>
      </c>
      <c r="L33251" t="s">
        <v>8</v>
      </c>
      <c r="M33251" t="s">
        <v>18</v>
      </c>
      <c r="N33251" t="s">
        <v>197</v>
      </c>
      <c r="O33251" s="3" t="s">
        <v>357</v>
      </c>
      <c r="P33251" s="10">
        <v>2.0138888888888888E-3</v>
      </c>
      <c r="Q33251" s="12">
        <f t="shared" si="519"/>
        <v>174</v>
      </c>
    </row>
    <row r="33252" spans="1:17" x14ac:dyDescent="0.35">
      <c r="A33252">
        <v>18756378</v>
      </c>
      <c r="B33252">
        <v>35</v>
      </c>
      <c r="C33252" t="s">
        <v>10</v>
      </c>
      <c r="D33252" t="s">
        <v>15</v>
      </c>
      <c r="E33252" t="s">
        <v>18</v>
      </c>
      <c r="F33252" t="s">
        <v>19</v>
      </c>
      <c r="G33252" t="s">
        <v>18</v>
      </c>
      <c r="H33252" t="s">
        <v>8</v>
      </c>
      <c r="I33252">
        <v>96750</v>
      </c>
      <c r="J33252">
        <v>318</v>
      </c>
      <c r="K33252">
        <v>2</v>
      </c>
      <c r="L33252" t="s">
        <v>21</v>
      </c>
      <c r="M33252" t="s">
        <v>18</v>
      </c>
      <c r="N33252" t="s">
        <v>197</v>
      </c>
      <c r="O33252" s="3" t="s">
        <v>656</v>
      </c>
      <c r="P33252" s="10">
        <v>1.1226851851851851E-3</v>
      </c>
      <c r="Q33252" s="12">
        <f t="shared" si="519"/>
        <v>97</v>
      </c>
    </row>
    <row r="33253" spans="1:17" x14ac:dyDescent="0.35">
      <c r="A33253">
        <v>35059471</v>
      </c>
      <c r="B33253">
        <v>34</v>
      </c>
      <c r="C33253" t="s">
        <v>1926</v>
      </c>
      <c r="D33253" t="s">
        <v>16</v>
      </c>
      <c r="E33253" t="s">
        <v>18</v>
      </c>
      <c r="F33253" t="s">
        <v>19</v>
      </c>
      <c r="G33253" t="s">
        <v>18</v>
      </c>
      <c r="H33253" t="s">
        <v>341</v>
      </c>
      <c r="I33253">
        <v>42300</v>
      </c>
      <c r="J33253">
        <v>-1</v>
      </c>
      <c r="K33253">
        <v>0</v>
      </c>
      <c r="L33253" t="s">
        <v>8</v>
      </c>
      <c r="M33253" t="s">
        <v>18</v>
      </c>
      <c r="N33253" t="s">
        <v>197</v>
      </c>
      <c r="O33253" s="3" t="s">
        <v>1368</v>
      </c>
      <c r="P33253" s="10">
        <v>8.773148148148148E-3</v>
      </c>
      <c r="Q33253" s="12">
        <f t="shared" si="519"/>
        <v>758</v>
      </c>
    </row>
    <row r="33254" spans="1:17" x14ac:dyDescent="0.35">
      <c r="A33254">
        <v>37948438</v>
      </c>
      <c r="B33254">
        <v>31</v>
      </c>
      <c r="C33254" t="s">
        <v>5</v>
      </c>
      <c r="D33254" t="s">
        <v>16</v>
      </c>
      <c r="E33254" t="s">
        <v>18</v>
      </c>
      <c r="F33254" t="s">
        <v>19</v>
      </c>
      <c r="G33254" t="s">
        <v>19</v>
      </c>
      <c r="H33254" t="s">
        <v>341</v>
      </c>
      <c r="I33254">
        <v>28950</v>
      </c>
      <c r="J33254">
        <v>322</v>
      </c>
      <c r="K33254">
        <v>15</v>
      </c>
      <c r="L33254" t="s">
        <v>21</v>
      </c>
      <c r="M33254" t="s">
        <v>18</v>
      </c>
      <c r="N33254" t="s">
        <v>197</v>
      </c>
      <c r="O33254" s="3" t="s">
        <v>1161</v>
      </c>
      <c r="P33254" s="10">
        <v>5.4282407407407404E-3</v>
      </c>
      <c r="Q33254" s="12">
        <f t="shared" si="519"/>
        <v>469</v>
      </c>
    </row>
    <row r="33255" spans="1:17" x14ac:dyDescent="0.35">
      <c r="A33255">
        <v>55343707</v>
      </c>
      <c r="B33255">
        <v>36</v>
      </c>
      <c r="C33255" t="s">
        <v>7</v>
      </c>
      <c r="D33255" t="s">
        <v>15</v>
      </c>
      <c r="E33255" t="s">
        <v>18</v>
      </c>
      <c r="F33255" t="s">
        <v>19</v>
      </c>
      <c r="G33255" t="s">
        <v>18</v>
      </c>
      <c r="H33255" t="s">
        <v>341</v>
      </c>
      <c r="I33255">
        <v>97450</v>
      </c>
      <c r="J33255">
        <v>319</v>
      </c>
      <c r="K33255">
        <v>3</v>
      </c>
      <c r="L33255" t="s">
        <v>20</v>
      </c>
      <c r="M33255" t="s">
        <v>18</v>
      </c>
      <c r="N33255" t="s">
        <v>197</v>
      </c>
      <c r="O33255" s="3" t="s">
        <v>422</v>
      </c>
      <c r="P33255" s="10">
        <v>5.5555555555555556E-4</v>
      </c>
      <c r="Q33255" s="12">
        <f t="shared" si="519"/>
        <v>48</v>
      </c>
    </row>
    <row r="33256" spans="1:17" x14ac:dyDescent="0.35">
      <c r="A33256">
        <v>13670128</v>
      </c>
      <c r="B33256">
        <v>36</v>
      </c>
      <c r="C33256" t="s">
        <v>7</v>
      </c>
      <c r="D33256" t="s">
        <v>15</v>
      </c>
      <c r="E33256" t="s">
        <v>18</v>
      </c>
      <c r="F33256" t="s">
        <v>18</v>
      </c>
      <c r="G33256" t="s">
        <v>18</v>
      </c>
      <c r="H33256" t="s">
        <v>341</v>
      </c>
      <c r="I33256">
        <v>46400</v>
      </c>
      <c r="J33256">
        <v>-1</v>
      </c>
      <c r="K33256">
        <v>0</v>
      </c>
      <c r="L33256" t="s">
        <v>8</v>
      </c>
      <c r="M33256" t="s">
        <v>18</v>
      </c>
      <c r="N33256" t="s">
        <v>197</v>
      </c>
      <c r="O33256" s="3" t="s">
        <v>582</v>
      </c>
      <c r="P33256" s="10">
        <v>2.5925925925925925E-3</v>
      </c>
      <c r="Q33256" s="12">
        <f t="shared" si="519"/>
        <v>224</v>
      </c>
    </row>
    <row r="33257" spans="1:17" x14ac:dyDescent="0.35">
      <c r="A33257">
        <v>77133878</v>
      </c>
      <c r="B33257">
        <v>46</v>
      </c>
      <c r="C33257" t="s">
        <v>7</v>
      </c>
      <c r="D33257" t="s">
        <v>15</v>
      </c>
      <c r="E33257" t="s">
        <v>18</v>
      </c>
      <c r="F33257" t="s">
        <v>19</v>
      </c>
      <c r="G33257" t="s">
        <v>18</v>
      </c>
      <c r="H33257" t="s">
        <v>341</v>
      </c>
      <c r="I33257">
        <v>48050</v>
      </c>
      <c r="J33257">
        <v>-1</v>
      </c>
      <c r="K33257">
        <v>0</v>
      </c>
      <c r="L33257" t="s">
        <v>8</v>
      </c>
      <c r="M33257" t="s">
        <v>18</v>
      </c>
      <c r="N33257" t="s">
        <v>197</v>
      </c>
      <c r="O33257" s="3" t="s">
        <v>422</v>
      </c>
      <c r="P33257" s="10">
        <v>5.5555555555555556E-4</v>
      </c>
      <c r="Q33257" s="12">
        <f t="shared" si="519"/>
        <v>48</v>
      </c>
    </row>
    <row r="33258" spans="1:17" x14ac:dyDescent="0.35">
      <c r="A33258">
        <v>17736454</v>
      </c>
      <c r="B33258">
        <v>35</v>
      </c>
      <c r="C33258" t="s">
        <v>5</v>
      </c>
      <c r="D33258" t="s">
        <v>16</v>
      </c>
      <c r="E33258" t="s">
        <v>18</v>
      </c>
      <c r="F33258" t="s">
        <v>19</v>
      </c>
      <c r="G33258" t="s">
        <v>18</v>
      </c>
      <c r="H33258" t="s">
        <v>341</v>
      </c>
      <c r="I33258">
        <v>18100</v>
      </c>
      <c r="J33258">
        <v>-1</v>
      </c>
      <c r="K33258">
        <v>0</v>
      </c>
      <c r="L33258" t="s">
        <v>8</v>
      </c>
      <c r="M33258" t="s">
        <v>18</v>
      </c>
      <c r="N33258" t="s">
        <v>197</v>
      </c>
      <c r="O33258" s="3" t="s">
        <v>362</v>
      </c>
      <c r="P33258" s="10">
        <v>6.2500000000000001E-4</v>
      </c>
      <c r="Q33258" s="12">
        <f t="shared" si="519"/>
        <v>54</v>
      </c>
    </row>
    <row r="33259" spans="1:17" x14ac:dyDescent="0.35">
      <c r="A33259">
        <v>49077740</v>
      </c>
      <c r="B33259">
        <v>23</v>
      </c>
      <c r="C33259" t="s">
        <v>5</v>
      </c>
      <c r="D33259" t="s">
        <v>16</v>
      </c>
      <c r="E33259" t="s">
        <v>18</v>
      </c>
      <c r="F33259" t="s">
        <v>19</v>
      </c>
      <c r="G33259" t="s">
        <v>18</v>
      </c>
      <c r="H33259" t="s">
        <v>341</v>
      </c>
      <c r="I33259">
        <v>1400</v>
      </c>
      <c r="J33259">
        <v>325</v>
      </c>
      <c r="K33259">
        <v>2</v>
      </c>
      <c r="L33259" t="s">
        <v>20</v>
      </c>
      <c r="M33259" t="s">
        <v>18</v>
      </c>
      <c r="N33259" t="s">
        <v>197</v>
      </c>
      <c r="O33259" s="3" t="s">
        <v>592</v>
      </c>
      <c r="P33259" s="10">
        <v>2.1180555555555553E-3</v>
      </c>
      <c r="Q33259" s="12">
        <f t="shared" si="519"/>
        <v>183</v>
      </c>
    </row>
    <row r="33260" spans="1:17" x14ac:dyDescent="0.35">
      <c r="A33260">
        <v>70909349</v>
      </c>
      <c r="B33260">
        <v>40</v>
      </c>
      <c r="C33260" t="s">
        <v>5</v>
      </c>
      <c r="D33260" t="s">
        <v>15</v>
      </c>
      <c r="E33260" t="s">
        <v>18</v>
      </c>
      <c r="F33260" t="s">
        <v>18</v>
      </c>
      <c r="G33260" t="s">
        <v>18</v>
      </c>
      <c r="H33260" t="s">
        <v>341</v>
      </c>
      <c r="I33260">
        <v>63500</v>
      </c>
      <c r="J33260">
        <v>-1</v>
      </c>
      <c r="K33260">
        <v>0</v>
      </c>
      <c r="L33260" t="s">
        <v>8</v>
      </c>
      <c r="M33260" t="s">
        <v>18</v>
      </c>
      <c r="N33260" t="s">
        <v>197</v>
      </c>
      <c r="O33260" s="3" t="s">
        <v>366</v>
      </c>
      <c r="P33260" s="10">
        <v>3.9583333333333337E-3</v>
      </c>
      <c r="Q33260" s="12">
        <f t="shared" si="519"/>
        <v>342</v>
      </c>
    </row>
    <row r="33261" spans="1:17" x14ac:dyDescent="0.35">
      <c r="A33261">
        <v>70274198</v>
      </c>
      <c r="B33261">
        <v>51</v>
      </c>
      <c r="C33261" t="s">
        <v>7</v>
      </c>
      <c r="D33261" t="s">
        <v>15</v>
      </c>
      <c r="E33261" t="s">
        <v>18</v>
      </c>
      <c r="F33261" t="s">
        <v>19</v>
      </c>
      <c r="G33261" t="s">
        <v>19</v>
      </c>
      <c r="H33261" t="s">
        <v>341</v>
      </c>
      <c r="I33261">
        <v>66450</v>
      </c>
      <c r="J33261">
        <v>287</v>
      </c>
      <c r="K33261">
        <v>2</v>
      </c>
      <c r="L33261" t="s">
        <v>20</v>
      </c>
      <c r="M33261" t="s">
        <v>18</v>
      </c>
      <c r="N33261" t="s">
        <v>197</v>
      </c>
      <c r="O33261" s="3" t="s">
        <v>639</v>
      </c>
      <c r="P33261" s="10">
        <v>1.736111111111111E-3</v>
      </c>
      <c r="Q33261" s="12">
        <f t="shared" si="519"/>
        <v>150</v>
      </c>
    </row>
    <row r="33262" spans="1:17" x14ac:dyDescent="0.35">
      <c r="A33262">
        <v>24451633</v>
      </c>
      <c r="B33262">
        <v>28</v>
      </c>
      <c r="C33262" t="s">
        <v>10</v>
      </c>
      <c r="D33262" t="s">
        <v>15</v>
      </c>
      <c r="E33262" t="s">
        <v>18</v>
      </c>
      <c r="F33262" t="s">
        <v>19</v>
      </c>
      <c r="G33262" t="s">
        <v>19</v>
      </c>
      <c r="H33262" t="s">
        <v>341</v>
      </c>
      <c r="I33262">
        <v>-5600</v>
      </c>
      <c r="J33262">
        <v>-1</v>
      </c>
      <c r="K33262">
        <v>0</v>
      </c>
      <c r="L33262" t="s">
        <v>8</v>
      </c>
      <c r="M33262" t="s">
        <v>18</v>
      </c>
      <c r="N33262" t="s">
        <v>197</v>
      </c>
      <c r="O33262" s="3" t="s">
        <v>461</v>
      </c>
      <c r="P33262" s="10">
        <v>8.449074074074075E-4</v>
      </c>
      <c r="Q33262" s="12">
        <f t="shared" si="519"/>
        <v>73</v>
      </c>
    </row>
    <row r="33263" spans="1:17" x14ac:dyDescent="0.35">
      <c r="A33263">
        <v>31994700</v>
      </c>
      <c r="B33263">
        <v>74</v>
      </c>
      <c r="C33263" t="s">
        <v>9</v>
      </c>
      <c r="D33263" t="s">
        <v>15</v>
      </c>
      <c r="E33263" t="s">
        <v>18</v>
      </c>
      <c r="F33263" t="s">
        <v>18</v>
      </c>
      <c r="G33263" t="s">
        <v>18</v>
      </c>
      <c r="H33263" t="s">
        <v>341</v>
      </c>
      <c r="I33263">
        <v>46050</v>
      </c>
      <c r="J33263">
        <v>-1</v>
      </c>
      <c r="K33263">
        <v>0</v>
      </c>
      <c r="L33263" t="s">
        <v>8</v>
      </c>
      <c r="M33263" t="s">
        <v>19</v>
      </c>
      <c r="N33263" t="s">
        <v>197</v>
      </c>
      <c r="O33263" s="3" t="s">
        <v>1176</v>
      </c>
      <c r="P33263" s="10">
        <v>4.5601851851851853E-3</v>
      </c>
      <c r="Q33263" s="12">
        <f t="shared" si="519"/>
        <v>394</v>
      </c>
    </row>
    <row r="33264" spans="1:17" x14ac:dyDescent="0.35">
      <c r="A33264">
        <v>30456676</v>
      </c>
      <c r="B33264">
        <v>32</v>
      </c>
      <c r="C33264" t="s">
        <v>1926</v>
      </c>
      <c r="D33264" t="s">
        <v>15</v>
      </c>
      <c r="E33264" t="s">
        <v>18</v>
      </c>
      <c r="F33264" t="s">
        <v>19</v>
      </c>
      <c r="G33264" t="s">
        <v>18</v>
      </c>
      <c r="H33264" t="s">
        <v>341</v>
      </c>
      <c r="I33264">
        <v>46150</v>
      </c>
      <c r="J33264">
        <v>-1</v>
      </c>
      <c r="K33264">
        <v>0</v>
      </c>
      <c r="L33264" t="s">
        <v>8</v>
      </c>
      <c r="M33264" t="s">
        <v>18</v>
      </c>
      <c r="N33264" t="s">
        <v>197</v>
      </c>
      <c r="O33264" s="3" t="s">
        <v>1519</v>
      </c>
      <c r="P33264" s="10">
        <v>9.479166666666667E-3</v>
      </c>
      <c r="Q33264" s="12">
        <f t="shared" si="519"/>
        <v>819</v>
      </c>
    </row>
    <row r="33265" spans="1:17" x14ac:dyDescent="0.35">
      <c r="A33265">
        <v>12257816</v>
      </c>
      <c r="B33265">
        <v>35</v>
      </c>
      <c r="C33265" t="s">
        <v>7</v>
      </c>
      <c r="D33265" t="s">
        <v>15</v>
      </c>
      <c r="E33265" t="s">
        <v>18</v>
      </c>
      <c r="F33265" t="s">
        <v>19</v>
      </c>
      <c r="G33265" t="s">
        <v>18</v>
      </c>
      <c r="H33265" t="s">
        <v>341</v>
      </c>
      <c r="I33265">
        <v>60350</v>
      </c>
      <c r="J33265">
        <v>331</v>
      </c>
      <c r="K33265">
        <v>1</v>
      </c>
      <c r="L33265" t="s">
        <v>22</v>
      </c>
      <c r="M33265" t="s">
        <v>18</v>
      </c>
      <c r="N33265" t="s">
        <v>197</v>
      </c>
      <c r="O33265" s="3" t="s">
        <v>1319</v>
      </c>
      <c r="P33265" s="10">
        <v>8.0324074074074065E-3</v>
      </c>
      <c r="Q33265" s="12">
        <f t="shared" si="519"/>
        <v>694</v>
      </c>
    </row>
    <row r="33266" spans="1:17" x14ac:dyDescent="0.35">
      <c r="A33266">
        <v>82786822</v>
      </c>
      <c r="B33266">
        <v>42</v>
      </c>
      <c r="C33266" t="s">
        <v>7</v>
      </c>
      <c r="D33266" t="s">
        <v>15</v>
      </c>
      <c r="E33266" t="s">
        <v>18</v>
      </c>
      <c r="F33266" t="s">
        <v>19</v>
      </c>
      <c r="G33266" t="s">
        <v>18</v>
      </c>
      <c r="H33266" t="s">
        <v>342</v>
      </c>
      <c r="I33266">
        <v>83650</v>
      </c>
      <c r="J33266">
        <v>-1</v>
      </c>
      <c r="K33266">
        <v>0</v>
      </c>
      <c r="L33266" t="s">
        <v>8</v>
      </c>
      <c r="M33266" t="s">
        <v>19</v>
      </c>
      <c r="N33266" t="s">
        <v>197</v>
      </c>
      <c r="O33266" s="3" t="s">
        <v>1076</v>
      </c>
      <c r="P33266" s="10">
        <v>7.3611111111111108E-3</v>
      </c>
      <c r="Q33266" s="12">
        <f t="shared" si="519"/>
        <v>636</v>
      </c>
    </row>
    <row r="33267" spans="1:17" x14ac:dyDescent="0.35">
      <c r="A33267">
        <v>28814997</v>
      </c>
      <c r="B33267">
        <v>30</v>
      </c>
      <c r="C33267" t="s">
        <v>7</v>
      </c>
      <c r="D33267" t="s">
        <v>16</v>
      </c>
      <c r="E33267" t="s">
        <v>18</v>
      </c>
      <c r="F33267" t="s">
        <v>19</v>
      </c>
      <c r="G33267" t="s">
        <v>18</v>
      </c>
      <c r="H33267" t="s">
        <v>341</v>
      </c>
      <c r="I33267">
        <v>50600</v>
      </c>
      <c r="J33267">
        <v>329</v>
      </c>
      <c r="K33267">
        <v>1</v>
      </c>
      <c r="L33267" t="s">
        <v>20</v>
      </c>
      <c r="M33267" t="s">
        <v>18</v>
      </c>
      <c r="N33267" t="s">
        <v>197</v>
      </c>
      <c r="O33267" s="3" t="s">
        <v>383</v>
      </c>
      <c r="P33267" s="10">
        <v>2.5462962962962961E-4</v>
      </c>
      <c r="Q33267" s="12">
        <f t="shared" si="519"/>
        <v>22</v>
      </c>
    </row>
    <row r="33268" spans="1:17" x14ac:dyDescent="0.35">
      <c r="A33268">
        <v>65152891</v>
      </c>
      <c r="B33268">
        <v>40</v>
      </c>
      <c r="C33268" t="s">
        <v>1926</v>
      </c>
      <c r="D33268" t="s">
        <v>15</v>
      </c>
      <c r="E33268" t="s">
        <v>18</v>
      </c>
      <c r="F33268" t="s">
        <v>19</v>
      </c>
      <c r="G33268" t="s">
        <v>18</v>
      </c>
      <c r="H33268" t="s">
        <v>341</v>
      </c>
      <c r="I33268">
        <v>53000</v>
      </c>
      <c r="J33268">
        <v>-1</v>
      </c>
      <c r="K33268">
        <v>0</v>
      </c>
      <c r="L33268" t="s">
        <v>8</v>
      </c>
      <c r="M33268" t="s">
        <v>18</v>
      </c>
      <c r="N33268" t="s">
        <v>197</v>
      </c>
      <c r="O33268" s="3" t="s">
        <v>876</v>
      </c>
      <c r="P33268" s="10">
        <v>1.6203703703703703E-4</v>
      </c>
      <c r="Q33268" s="12">
        <f t="shared" si="519"/>
        <v>14</v>
      </c>
    </row>
    <row r="33269" spans="1:17" x14ac:dyDescent="0.35">
      <c r="A33269">
        <v>11303028</v>
      </c>
      <c r="B33269">
        <v>50</v>
      </c>
      <c r="C33269" t="s">
        <v>7</v>
      </c>
      <c r="D33269" t="s">
        <v>15</v>
      </c>
      <c r="E33269" t="s">
        <v>18</v>
      </c>
      <c r="F33269" t="s">
        <v>19</v>
      </c>
      <c r="G33269" t="s">
        <v>18</v>
      </c>
      <c r="H33269" t="s">
        <v>342</v>
      </c>
      <c r="I33269">
        <v>5200</v>
      </c>
      <c r="J33269">
        <v>324</v>
      </c>
      <c r="K33269">
        <v>2</v>
      </c>
      <c r="L33269" t="s">
        <v>21</v>
      </c>
      <c r="M33269" t="s">
        <v>18</v>
      </c>
      <c r="N33269" t="s">
        <v>197</v>
      </c>
      <c r="O33269" s="3" t="s">
        <v>955</v>
      </c>
      <c r="P33269" s="10">
        <v>3.6689814814814814E-3</v>
      </c>
      <c r="Q33269" s="12">
        <f t="shared" si="519"/>
        <v>317</v>
      </c>
    </row>
    <row r="33270" spans="1:17" x14ac:dyDescent="0.35">
      <c r="A33270">
        <v>15209356</v>
      </c>
      <c r="B33270">
        <v>53</v>
      </c>
      <c r="C33270" t="s">
        <v>5</v>
      </c>
      <c r="D33270" t="s">
        <v>15</v>
      </c>
      <c r="E33270" t="s">
        <v>18</v>
      </c>
      <c r="F33270" t="s">
        <v>19</v>
      </c>
      <c r="G33270" t="s">
        <v>18</v>
      </c>
      <c r="H33270" t="s">
        <v>341</v>
      </c>
      <c r="I33270">
        <v>265150</v>
      </c>
      <c r="J33270">
        <v>180</v>
      </c>
      <c r="K33270">
        <v>1</v>
      </c>
      <c r="L33270" t="s">
        <v>22</v>
      </c>
      <c r="M33270" t="s">
        <v>19</v>
      </c>
      <c r="N33270" t="s">
        <v>197</v>
      </c>
      <c r="O33270" s="3" t="s">
        <v>724</v>
      </c>
      <c r="P33270" s="10">
        <v>3.7037037037037034E-3</v>
      </c>
      <c r="Q33270" s="12">
        <f t="shared" si="519"/>
        <v>320</v>
      </c>
    </row>
    <row r="33271" spans="1:17" x14ac:dyDescent="0.35">
      <c r="A33271">
        <v>60201219</v>
      </c>
      <c r="B33271">
        <v>56</v>
      </c>
      <c r="C33271" t="s">
        <v>7</v>
      </c>
      <c r="D33271" t="s">
        <v>15</v>
      </c>
      <c r="E33271" t="s">
        <v>18</v>
      </c>
      <c r="F33271" t="s">
        <v>18</v>
      </c>
      <c r="G33271" t="s">
        <v>18</v>
      </c>
      <c r="H33271" t="s">
        <v>341</v>
      </c>
      <c r="I33271">
        <v>84300</v>
      </c>
      <c r="J33271">
        <v>-1</v>
      </c>
      <c r="K33271">
        <v>0</v>
      </c>
      <c r="L33271" t="s">
        <v>8</v>
      </c>
      <c r="M33271" t="s">
        <v>18</v>
      </c>
      <c r="N33271" t="s">
        <v>197</v>
      </c>
      <c r="O33271" s="3" t="s">
        <v>458</v>
      </c>
      <c r="P33271" s="10">
        <v>1.1574074074074073E-3</v>
      </c>
      <c r="Q33271" s="12">
        <f t="shared" si="519"/>
        <v>100</v>
      </c>
    </row>
    <row r="33272" spans="1:17" x14ac:dyDescent="0.35">
      <c r="A33272">
        <v>77207367</v>
      </c>
      <c r="B33272">
        <v>26</v>
      </c>
      <c r="C33272" t="s">
        <v>1926</v>
      </c>
      <c r="D33272" t="s">
        <v>16</v>
      </c>
      <c r="E33272" t="s">
        <v>18</v>
      </c>
      <c r="F33272" t="s">
        <v>19</v>
      </c>
      <c r="G33272" t="s">
        <v>18</v>
      </c>
      <c r="H33272" t="s">
        <v>341</v>
      </c>
      <c r="I33272">
        <v>68750</v>
      </c>
      <c r="J33272">
        <v>-1</v>
      </c>
      <c r="K33272">
        <v>0</v>
      </c>
      <c r="L33272" t="s">
        <v>8</v>
      </c>
      <c r="M33272" t="s">
        <v>18</v>
      </c>
      <c r="N33272" t="s">
        <v>197</v>
      </c>
      <c r="O33272" s="3" t="s">
        <v>475</v>
      </c>
      <c r="P33272" s="10">
        <v>2.7546296296296294E-3</v>
      </c>
      <c r="Q33272" s="12">
        <f t="shared" si="519"/>
        <v>238</v>
      </c>
    </row>
    <row r="33273" spans="1:17" x14ac:dyDescent="0.35">
      <c r="A33273">
        <v>18807172</v>
      </c>
      <c r="B33273">
        <v>29</v>
      </c>
      <c r="C33273" t="s">
        <v>7</v>
      </c>
      <c r="D33273" t="s">
        <v>15</v>
      </c>
      <c r="E33273" t="s">
        <v>18</v>
      </c>
      <c r="F33273" t="s">
        <v>19</v>
      </c>
      <c r="G33273" t="s">
        <v>19</v>
      </c>
      <c r="H33273" t="s">
        <v>342</v>
      </c>
      <c r="I33273">
        <v>22950</v>
      </c>
      <c r="J33273">
        <v>318</v>
      </c>
      <c r="K33273">
        <v>1</v>
      </c>
      <c r="L33273" t="s">
        <v>20</v>
      </c>
      <c r="M33273" t="s">
        <v>18</v>
      </c>
      <c r="N33273" t="s">
        <v>197</v>
      </c>
      <c r="O33273" s="3" t="s">
        <v>720</v>
      </c>
      <c r="P33273" s="10">
        <v>2.3379629629629631E-3</v>
      </c>
      <c r="Q33273" s="12">
        <f t="shared" si="519"/>
        <v>202</v>
      </c>
    </row>
    <row r="33274" spans="1:17" x14ac:dyDescent="0.35">
      <c r="A33274">
        <v>16017110</v>
      </c>
      <c r="B33274">
        <v>33</v>
      </c>
      <c r="C33274" t="s">
        <v>5</v>
      </c>
      <c r="D33274" t="s">
        <v>16</v>
      </c>
      <c r="E33274" t="s">
        <v>18</v>
      </c>
      <c r="F33274" t="s">
        <v>19</v>
      </c>
      <c r="G33274" t="s">
        <v>18</v>
      </c>
      <c r="H33274" t="s">
        <v>340</v>
      </c>
      <c r="I33274">
        <v>59500</v>
      </c>
      <c r="J33274">
        <v>252</v>
      </c>
      <c r="K33274">
        <v>4</v>
      </c>
      <c r="L33274" t="s">
        <v>20</v>
      </c>
      <c r="M33274" t="s">
        <v>18</v>
      </c>
      <c r="N33274" t="s">
        <v>197</v>
      </c>
      <c r="O33274" s="3" t="s">
        <v>351</v>
      </c>
      <c r="P33274" s="10">
        <v>5.7870370370370378E-4</v>
      </c>
      <c r="Q33274" s="12">
        <f t="shared" si="519"/>
        <v>50</v>
      </c>
    </row>
    <row r="33275" spans="1:17" x14ac:dyDescent="0.35">
      <c r="A33275">
        <v>11615255</v>
      </c>
      <c r="B33275">
        <v>34</v>
      </c>
      <c r="C33275" t="s">
        <v>7</v>
      </c>
      <c r="D33275" t="s">
        <v>15</v>
      </c>
      <c r="E33275" t="s">
        <v>18</v>
      </c>
      <c r="F33275" t="s">
        <v>19</v>
      </c>
      <c r="G33275" t="s">
        <v>18</v>
      </c>
      <c r="H33275" t="s">
        <v>341</v>
      </c>
      <c r="I33275">
        <v>159300</v>
      </c>
      <c r="J33275">
        <v>-1</v>
      </c>
      <c r="K33275">
        <v>0</v>
      </c>
      <c r="L33275" t="s">
        <v>8</v>
      </c>
      <c r="M33275" t="s">
        <v>18</v>
      </c>
      <c r="N33275" t="s">
        <v>197</v>
      </c>
      <c r="O33275" s="3" t="s">
        <v>1074</v>
      </c>
      <c r="P33275" s="10">
        <v>3.7152777777777774E-3</v>
      </c>
      <c r="Q33275" s="12">
        <f t="shared" si="519"/>
        <v>321</v>
      </c>
    </row>
    <row r="33276" spans="1:17" x14ac:dyDescent="0.35">
      <c r="A33276">
        <v>79219660</v>
      </c>
      <c r="B33276">
        <v>40</v>
      </c>
      <c r="C33276" t="s">
        <v>4</v>
      </c>
      <c r="D33276" t="s">
        <v>15</v>
      </c>
      <c r="E33276" t="s">
        <v>18</v>
      </c>
      <c r="F33276" t="s">
        <v>19</v>
      </c>
      <c r="G33276" t="s">
        <v>18</v>
      </c>
      <c r="H33276" t="s">
        <v>340</v>
      </c>
      <c r="I33276">
        <v>32000</v>
      </c>
      <c r="J33276">
        <v>-1</v>
      </c>
      <c r="K33276">
        <v>0</v>
      </c>
      <c r="L33276" t="s">
        <v>8</v>
      </c>
      <c r="M33276" t="s">
        <v>18</v>
      </c>
      <c r="N33276" t="s">
        <v>197</v>
      </c>
      <c r="O33276" s="3" t="s">
        <v>720</v>
      </c>
      <c r="P33276" s="10">
        <v>2.3379629629629631E-3</v>
      </c>
      <c r="Q33276" s="12">
        <f t="shared" si="519"/>
        <v>202</v>
      </c>
    </row>
    <row r="33277" spans="1:17" x14ac:dyDescent="0.35">
      <c r="A33277">
        <v>83354603</v>
      </c>
      <c r="B33277">
        <v>42</v>
      </c>
      <c r="C33277" t="s">
        <v>7</v>
      </c>
      <c r="D33277" t="s">
        <v>15</v>
      </c>
      <c r="E33277" t="s">
        <v>18</v>
      </c>
      <c r="F33277" t="s">
        <v>19</v>
      </c>
      <c r="G33277" t="s">
        <v>18</v>
      </c>
      <c r="H33277" t="s">
        <v>342</v>
      </c>
      <c r="I33277">
        <v>100150</v>
      </c>
      <c r="J33277">
        <v>-1</v>
      </c>
      <c r="K33277">
        <v>0</v>
      </c>
      <c r="L33277" t="s">
        <v>8</v>
      </c>
      <c r="M33277" t="s">
        <v>18</v>
      </c>
      <c r="N33277" t="s">
        <v>197</v>
      </c>
      <c r="O33277" s="3" t="s">
        <v>405</v>
      </c>
      <c r="P33277" s="10">
        <v>2.0486111111111113E-3</v>
      </c>
      <c r="Q33277" s="12">
        <f t="shared" si="519"/>
        <v>177</v>
      </c>
    </row>
    <row r="33278" spans="1:17" x14ac:dyDescent="0.35">
      <c r="A33278">
        <v>89434833</v>
      </c>
      <c r="B33278">
        <v>32</v>
      </c>
      <c r="C33278" t="s">
        <v>1926</v>
      </c>
      <c r="D33278" t="s">
        <v>16</v>
      </c>
      <c r="E33278" t="s">
        <v>18</v>
      </c>
      <c r="F33278" t="s">
        <v>18</v>
      </c>
      <c r="G33278" t="s">
        <v>18</v>
      </c>
      <c r="H33278" t="s">
        <v>341</v>
      </c>
      <c r="I33278">
        <v>31000</v>
      </c>
      <c r="J33278">
        <v>343</v>
      </c>
      <c r="K33278">
        <v>3</v>
      </c>
      <c r="L33278" t="s">
        <v>20</v>
      </c>
      <c r="M33278" t="s">
        <v>18</v>
      </c>
      <c r="N33278" t="s">
        <v>197</v>
      </c>
      <c r="O33278" s="3" t="s">
        <v>410</v>
      </c>
      <c r="P33278" s="10">
        <v>2.4421296296296296E-3</v>
      </c>
      <c r="Q33278" s="12">
        <f t="shared" si="519"/>
        <v>211</v>
      </c>
    </row>
    <row r="33279" spans="1:17" x14ac:dyDescent="0.35">
      <c r="A33279">
        <v>62097583</v>
      </c>
      <c r="B33279">
        <v>37</v>
      </c>
      <c r="C33279" t="s">
        <v>5</v>
      </c>
      <c r="D33279" t="s">
        <v>16</v>
      </c>
      <c r="E33279" t="s">
        <v>18</v>
      </c>
      <c r="F33279" t="s">
        <v>19</v>
      </c>
      <c r="G33279" t="s">
        <v>18</v>
      </c>
      <c r="H33279" t="s">
        <v>340</v>
      </c>
      <c r="I33279">
        <v>344450</v>
      </c>
      <c r="J33279">
        <v>147</v>
      </c>
      <c r="K33279">
        <v>1</v>
      </c>
      <c r="L33279" t="s">
        <v>20</v>
      </c>
      <c r="M33279" t="s">
        <v>18</v>
      </c>
      <c r="N33279" t="s">
        <v>197</v>
      </c>
      <c r="O33279" s="3" t="s">
        <v>575</v>
      </c>
      <c r="P33279" s="10">
        <v>1.25E-3</v>
      </c>
      <c r="Q33279" s="12">
        <f t="shared" si="519"/>
        <v>108</v>
      </c>
    </row>
    <row r="33280" spans="1:17" x14ac:dyDescent="0.35">
      <c r="A33280">
        <v>82264365</v>
      </c>
      <c r="B33280">
        <v>46</v>
      </c>
      <c r="C33280" t="s">
        <v>10</v>
      </c>
      <c r="D33280" t="s">
        <v>17</v>
      </c>
      <c r="E33280" t="s">
        <v>18</v>
      </c>
      <c r="F33280" t="s">
        <v>19</v>
      </c>
      <c r="G33280" t="s">
        <v>18</v>
      </c>
      <c r="H33280" t="s">
        <v>341</v>
      </c>
      <c r="I33280">
        <v>43200</v>
      </c>
      <c r="J33280">
        <v>150</v>
      </c>
      <c r="K33280">
        <v>7</v>
      </c>
      <c r="L33280" t="s">
        <v>20</v>
      </c>
      <c r="M33280" t="s">
        <v>18</v>
      </c>
      <c r="N33280" t="s">
        <v>197</v>
      </c>
      <c r="O33280" s="3" t="s">
        <v>373</v>
      </c>
      <c r="P33280" s="10">
        <v>2.6041666666666665E-3</v>
      </c>
      <c r="Q33280" s="12">
        <f t="shared" si="519"/>
        <v>225</v>
      </c>
    </row>
    <row r="33281" spans="1:17" x14ac:dyDescent="0.35">
      <c r="A33281">
        <v>47449368</v>
      </c>
      <c r="B33281">
        <v>35</v>
      </c>
      <c r="C33281" t="s">
        <v>6</v>
      </c>
      <c r="D33281" t="s">
        <v>16</v>
      </c>
      <c r="E33281" t="s">
        <v>18</v>
      </c>
      <c r="F33281" t="s">
        <v>19</v>
      </c>
      <c r="G33281" t="s">
        <v>18</v>
      </c>
      <c r="H33281" t="s">
        <v>340</v>
      </c>
      <c r="I33281">
        <v>64750</v>
      </c>
      <c r="J33281">
        <v>73</v>
      </c>
      <c r="K33281">
        <v>1</v>
      </c>
      <c r="L33281" t="s">
        <v>20</v>
      </c>
      <c r="M33281" t="s">
        <v>18</v>
      </c>
      <c r="N33281" t="s">
        <v>197</v>
      </c>
      <c r="O33281" s="3" t="s">
        <v>1428</v>
      </c>
      <c r="P33281" s="10">
        <v>1.1018518518518518E-2</v>
      </c>
      <c r="Q33281" s="12">
        <f t="shared" si="519"/>
        <v>952</v>
      </c>
    </row>
    <row r="33282" spans="1:17" x14ac:dyDescent="0.35">
      <c r="A33282">
        <v>67374587</v>
      </c>
      <c r="B33282">
        <v>47</v>
      </c>
      <c r="C33282" t="s">
        <v>7</v>
      </c>
      <c r="D33282" t="s">
        <v>15</v>
      </c>
      <c r="E33282" t="s">
        <v>18</v>
      </c>
      <c r="F33282" t="s">
        <v>19</v>
      </c>
      <c r="G33282" t="s">
        <v>18</v>
      </c>
      <c r="H33282" t="s">
        <v>341</v>
      </c>
      <c r="I33282">
        <v>69400</v>
      </c>
      <c r="J33282">
        <v>-1</v>
      </c>
      <c r="K33282">
        <v>0</v>
      </c>
      <c r="L33282" t="s">
        <v>8</v>
      </c>
      <c r="M33282" t="s">
        <v>18</v>
      </c>
      <c r="N33282" t="s">
        <v>197</v>
      </c>
      <c r="O33282" s="3" t="s">
        <v>542</v>
      </c>
      <c r="P33282" s="10">
        <v>1.3773148148148147E-3</v>
      </c>
      <c r="Q33282" s="12">
        <f t="shared" ref="Q33282:Q33345" si="520">MINUTE(P33282)*60+SECOND(P33282)</f>
        <v>119</v>
      </c>
    </row>
    <row r="33283" spans="1:17" x14ac:dyDescent="0.35">
      <c r="A33283">
        <v>39756372</v>
      </c>
      <c r="B33283">
        <v>44</v>
      </c>
      <c r="C33283" t="s">
        <v>7</v>
      </c>
      <c r="D33283" t="s">
        <v>15</v>
      </c>
      <c r="E33283" t="s">
        <v>18</v>
      </c>
      <c r="F33283" t="s">
        <v>19</v>
      </c>
      <c r="G33283" t="s">
        <v>18</v>
      </c>
      <c r="H33283" t="s">
        <v>342</v>
      </c>
      <c r="I33283">
        <v>-4650</v>
      </c>
      <c r="J33283">
        <v>326</v>
      </c>
      <c r="K33283">
        <v>2</v>
      </c>
      <c r="L33283" t="s">
        <v>20</v>
      </c>
      <c r="M33283" t="s">
        <v>18</v>
      </c>
      <c r="N33283" t="s">
        <v>197</v>
      </c>
      <c r="O33283" s="3" t="s">
        <v>1062</v>
      </c>
      <c r="P33283" s="10">
        <v>9.5949074074074079E-3</v>
      </c>
      <c r="Q33283" s="12">
        <f t="shared" si="520"/>
        <v>829</v>
      </c>
    </row>
    <row r="33284" spans="1:17" x14ac:dyDescent="0.35">
      <c r="A33284">
        <v>34395725</v>
      </c>
      <c r="B33284">
        <v>32</v>
      </c>
      <c r="C33284" t="s">
        <v>7</v>
      </c>
      <c r="D33284" t="s">
        <v>15</v>
      </c>
      <c r="E33284" t="s">
        <v>18</v>
      </c>
      <c r="F33284" t="s">
        <v>19</v>
      </c>
      <c r="G33284" t="s">
        <v>18</v>
      </c>
      <c r="H33284" t="s">
        <v>342</v>
      </c>
      <c r="I33284">
        <v>75200</v>
      </c>
      <c r="J33284">
        <v>-1</v>
      </c>
      <c r="K33284">
        <v>0</v>
      </c>
      <c r="L33284" t="s">
        <v>8</v>
      </c>
      <c r="M33284" t="s">
        <v>18</v>
      </c>
      <c r="N33284" t="s">
        <v>197</v>
      </c>
      <c r="O33284" s="3" t="s">
        <v>758</v>
      </c>
      <c r="P33284" s="10">
        <v>1.5162037037037036E-3</v>
      </c>
      <c r="Q33284" s="12">
        <f t="shared" si="520"/>
        <v>131</v>
      </c>
    </row>
    <row r="33285" spans="1:17" x14ac:dyDescent="0.35">
      <c r="A33285">
        <v>13966392</v>
      </c>
      <c r="B33285">
        <v>42</v>
      </c>
      <c r="C33285" t="s">
        <v>1926</v>
      </c>
      <c r="D33285" t="s">
        <v>17</v>
      </c>
      <c r="E33285" t="s">
        <v>18</v>
      </c>
      <c r="F33285" t="s">
        <v>19</v>
      </c>
      <c r="G33285" t="s">
        <v>19</v>
      </c>
      <c r="H33285" t="s">
        <v>340</v>
      </c>
      <c r="I33285">
        <v>300</v>
      </c>
      <c r="J33285">
        <v>-1</v>
      </c>
      <c r="K33285">
        <v>0</v>
      </c>
      <c r="L33285" t="s">
        <v>8</v>
      </c>
      <c r="M33285" t="s">
        <v>18</v>
      </c>
      <c r="N33285" t="s">
        <v>197</v>
      </c>
      <c r="O33285" s="3" t="s">
        <v>886</v>
      </c>
      <c r="P33285" s="10">
        <v>4.6643518518518518E-3</v>
      </c>
      <c r="Q33285" s="12">
        <f t="shared" si="520"/>
        <v>403</v>
      </c>
    </row>
    <row r="33286" spans="1:17" x14ac:dyDescent="0.35">
      <c r="A33286">
        <v>58441859</v>
      </c>
      <c r="B33286">
        <v>23</v>
      </c>
      <c r="C33286" t="s">
        <v>1926</v>
      </c>
      <c r="D33286" t="s">
        <v>16</v>
      </c>
      <c r="E33286" t="s">
        <v>18</v>
      </c>
      <c r="F33286" t="s">
        <v>19</v>
      </c>
      <c r="G33286" t="s">
        <v>18</v>
      </c>
      <c r="H33286" t="s">
        <v>341</v>
      </c>
      <c r="I33286">
        <v>0</v>
      </c>
      <c r="J33286">
        <v>-1</v>
      </c>
      <c r="K33286">
        <v>0</v>
      </c>
      <c r="L33286" t="s">
        <v>8</v>
      </c>
      <c r="M33286" t="s">
        <v>18</v>
      </c>
      <c r="N33286" t="s">
        <v>197</v>
      </c>
      <c r="O33286" s="3" t="s">
        <v>767</v>
      </c>
      <c r="P33286" s="10">
        <v>1.9791666666666668E-3</v>
      </c>
      <c r="Q33286" s="12">
        <f t="shared" si="520"/>
        <v>171</v>
      </c>
    </row>
    <row r="33287" spans="1:17" x14ac:dyDescent="0.35">
      <c r="A33287">
        <v>86743255</v>
      </c>
      <c r="B33287">
        <v>47</v>
      </c>
      <c r="C33287" t="s">
        <v>7</v>
      </c>
      <c r="D33287" t="s">
        <v>15</v>
      </c>
      <c r="E33287" t="s">
        <v>18</v>
      </c>
      <c r="F33287" t="s">
        <v>19</v>
      </c>
      <c r="G33287" t="s">
        <v>18</v>
      </c>
      <c r="H33287" t="s">
        <v>341</v>
      </c>
      <c r="I33287">
        <v>60150</v>
      </c>
      <c r="J33287">
        <v>-1</v>
      </c>
      <c r="K33287">
        <v>0</v>
      </c>
      <c r="L33287" t="s">
        <v>8</v>
      </c>
      <c r="M33287" t="s">
        <v>18</v>
      </c>
      <c r="N33287" t="s">
        <v>197</v>
      </c>
      <c r="O33287" s="3" t="s">
        <v>845</v>
      </c>
      <c r="P33287" s="10">
        <v>2.7662037037037034E-3</v>
      </c>
      <c r="Q33287" s="12">
        <f t="shared" si="520"/>
        <v>239</v>
      </c>
    </row>
    <row r="33288" spans="1:17" x14ac:dyDescent="0.35">
      <c r="A33288">
        <v>58433071</v>
      </c>
      <c r="B33288">
        <v>39</v>
      </c>
      <c r="C33288" t="s">
        <v>1926</v>
      </c>
      <c r="D33288" t="s">
        <v>15</v>
      </c>
      <c r="E33288" t="s">
        <v>18</v>
      </c>
      <c r="F33288" t="s">
        <v>19</v>
      </c>
      <c r="G33288" t="s">
        <v>18</v>
      </c>
      <c r="H33288" t="s">
        <v>341</v>
      </c>
      <c r="I33288">
        <v>22800</v>
      </c>
      <c r="J33288">
        <v>-1</v>
      </c>
      <c r="K33288">
        <v>0</v>
      </c>
      <c r="L33288" t="s">
        <v>8</v>
      </c>
      <c r="M33288" t="s">
        <v>18</v>
      </c>
      <c r="N33288" t="s">
        <v>197</v>
      </c>
      <c r="O33288" s="3" t="s">
        <v>413</v>
      </c>
      <c r="P33288" s="10">
        <v>2.2337962962962967E-3</v>
      </c>
      <c r="Q33288" s="12">
        <f t="shared" si="520"/>
        <v>193</v>
      </c>
    </row>
    <row r="33289" spans="1:17" x14ac:dyDescent="0.35">
      <c r="A33289">
        <v>52961936</v>
      </c>
      <c r="B33289">
        <v>38</v>
      </c>
      <c r="C33289" t="s">
        <v>1926</v>
      </c>
      <c r="D33289" t="s">
        <v>15</v>
      </c>
      <c r="E33289" t="s">
        <v>18</v>
      </c>
      <c r="F33289" t="s">
        <v>19</v>
      </c>
      <c r="G33289" t="s">
        <v>19</v>
      </c>
      <c r="H33289" t="s">
        <v>341</v>
      </c>
      <c r="I33289">
        <v>0</v>
      </c>
      <c r="J33289">
        <v>-1</v>
      </c>
      <c r="K33289">
        <v>0</v>
      </c>
      <c r="L33289" t="s">
        <v>8</v>
      </c>
      <c r="M33289" t="s">
        <v>19</v>
      </c>
      <c r="N33289" t="s">
        <v>197</v>
      </c>
      <c r="O33289" s="3" t="s">
        <v>1196</v>
      </c>
      <c r="P33289" s="10">
        <v>6.3310185185185197E-3</v>
      </c>
      <c r="Q33289" s="12">
        <f t="shared" si="520"/>
        <v>547</v>
      </c>
    </row>
    <row r="33290" spans="1:17" x14ac:dyDescent="0.35">
      <c r="A33290">
        <v>66066320</v>
      </c>
      <c r="B33290">
        <v>33</v>
      </c>
      <c r="C33290" t="s">
        <v>7</v>
      </c>
      <c r="D33290" t="s">
        <v>16</v>
      </c>
      <c r="E33290" t="s">
        <v>18</v>
      </c>
      <c r="F33290" t="s">
        <v>19</v>
      </c>
      <c r="G33290" t="s">
        <v>19</v>
      </c>
      <c r="H33290" t="s">
        <v>341</v>
      </c>
      <c r="I33290">
        <v>23800</v>
      </c>
      <c r="J33290">
        <v>333</v>
      </c>
      <c r="K33290">
        <v>2</v>
      </c>
      <c r="L33290" t="s">
        <v>20</v>
      </c>
      <c r="M33290" t="s">
        <v>18</v>
      </c>
      <c r="N33290" t="s">
        <v>197</v>
      </c>
      <c r="O33290" s="3" t="s">
        <v>933</v>
      </c>
      <c r="P33290" s="10">
        <v>6.2962962962962964E-3</v>
      </c>
      <c r="Q33290" s="12">
        <f t="shared" si="520"/>
        <v>544</v>
      </c>
    </row>
    <row r="33291" spans="1:17" x14ac:dyDescent="0.35">
      <c r="A33291">
        <v>30775746</v>
      </c>
      <c r="B33291">
        <v>41</v>
      </c>
      <c r="C33291" t="s">
        <v>5</v>
      </c>
      <c r="D33291" t="s">
        <v>15</v>
      </c>
      <c r="E33291" t="s">
        <v>18</v>
      </c>
      <c r="F33291" t="s">
        <v>18</v>
      </c>
      <c r="G33291" t="s">
        <v>18</v>
      </c>
      <c r="H33291" t="s">
        <v>341</v>
      </c>
      <c r="I33291">
        <v>200200</v>
      </c>
      <c r="J33291">
        <v>-1</v>
      </c>
      <c r="K33291">
        <v>0</v>
      </c>
      <c r="L33291" t="s">
        <v>8</v>
      </c>
      <c r="M33291" t="s">
        <v>19</v>
      </c>
      <c r="N33291" t="s">
        <v>197</v>
      </c>
      <c r="O33291" s="3" t="s">
        <v>736</v>
      </c>
      <c r="P33291" s="10">
        <v>3.6342592592592594E-3</v>
      </c>
      <c r="Q33291" s="12">
        <f t="shared" si="520"/>
        <v>314</v>
      </c>
    </row>
    <row r="33292" spans="1:17" x14ac:dyDescent="0.35">
      <c r="A33292">
        <v>33377601</v>
      </c>
      <c r="B33292">
        <v>31</v>
      </c>
      <c r="C33292" t="s">
        <v>5</v>
      </c>
      <c r="D33292" t="s">
        <v>16</v>
      </c>
      <c r="E33292" t="s">
        <v>18</v>
      </c>
      <c r="F33292" t="s">
        <v>18</v>
      </c>
      <c r="G33292" t="s">
        <v>18</v>
      </c>
      <c r="H33292" t="s">
        <v>341</v>
      </c>
      <c r="I33292">
        <v>98500</v>
      </c>
      <c r="J33292">
        <v>-1</v>
      </c>
      <c r="K33292">
        <v>0</v>
      </c>
      <c r="L33292" t="s">
        <v>8</v>
      </c>
      <c r="M33292" t="s">
        <v>18</v>
      </c>
      <c r="N33292" t="s">
        <v>197</v>
      </c>
      <c r="O33292" s="3" t="s">
        <v>715</v>
      </c>
      <c r="P33292" s="10">
        <v>3.2870370370370367E-3</v>
      </c>
      <c r="Q33292" s="12">
        <f t="shared" si="520"/>
        <v>284</v>
      </c>
    </row>
    <row r="33293" spans="1:17" x14ac:dyDescent="0.35">
      <c r="A33293">
        <v>16628658</v>
      </c>
      <c r="B33293">
        <v>46</v>
      </c>
      <c r="C33293" t="s">
        <v>5</v>
      </c>
      <c r="D33293" t="s">
        <v>15</v>
      </c>
      <c r="E33293" t="s">
        <v>18</v>
      </c>
      <c r="F33293" t="s">
        <v>19</v>
      </c>
      <c r="G33293" t="s">
        <v>18</v>
      </c>
      <c r="H33293" t="s">
        <v>341</v>
      </c>
      <c r="I33293">
        <v>349650</v>
      </c>
      <c r="J33293">
        <v>148</v>
      </c>
      <c r="K33293">
        <v>1</v>
      </c>
      <c r="L33293" t="s">
        <v>22</v>
      </c>
      <c r="M33293" t="s">
        <v>18</v>
      </c>
      <c r="N33293" t="s">
        <v>197</v>
      </c>
      <c r="O33293" s="3" t="s">
        <v>625</v>
      </c>
      <c r="P33293" s="10">
        <v>3.7731481481481483E-3</v>
      </c>
      <c r="Q33293" s="12">
        <f t="shared" si="520"/>
        <v>326</v>
      </c>
    </row>
    <row r="33294" spans="1:17" x14ac:dyDescent="0.35">
      <c r="A33294">
        <v>21182823</v>
      </c>
      <c r="B33294">
        <v>37</v>
      </c>
      <c r="C33294" t="s">
        <v>1926</v>
      </c>
      <c r="D33294" t="s">
        <v>15</v>
      </c>
      <c r="E33294" t="s">
        <v>18</v>
      </c>
      <c r="F33294" t="s">
        <v>19</v>
      </c>
      <c r="G33294" t="s">
        <v>18</v>
      </c>
      <c r="H33294" t="s">
        <v>341</v>
      </c>
      <c r="I33294">
        <v>306350</v>
      </c>
      <c r="J33294">
        <v>-1</v>
      </c>
      <c r="K33294">
        <v>0</v>
      </c>
      <c r="L33294" t="s">
        <v>8</v>
      </c>
      <c r="M33294" t="s">
        <v>18</v>
      </c>
      <c r="N33294" t="s">
        <v>197</v>
      </c>
      <c r="O33294" s="3" t="s">
        <v>1822</v>
      </c>
      <c r="P33294" s="10">
        <v>1.2013888888888888E-2</v>
      </c>
      <c r="Q33294" s="12">
        <f t="shared" si="520"/>
        <v>1038</v>
      </c>
    </row>
    <row r="33295" spans="1:17" x14ac:dyDescent="0.35">
      <c r="A33295">
        <v>57414044</v>
      </c>
      <c r="B33295">
        <v>36</v>
      </c>
      <c r="C33295" t="s">
        <v>1926</v>
      </c>
      <c r="D33295" t="s">
        <v>17</v>
      </c>
      <c r="E33295" t="s">
        <v>18</v>
      </c>
      <c r="F33295" t="s">
        <v>19</v>
      </c>
      <c r="G33295" t="s">
        <v>18</v>
      </c>
      <c r="H33295" t="s">
        <v>342</v>
      </c>
      <c r="I33295">
        <v>56350</v>
      </c>
      <c r="J33295">
        <v>-1</v>
      </c>
      <c r="K33295">
        <v>0</v>
      </c>
      <c r="L33295" t="s">
        <v>8</v>
      </c>
      <c r="M33295" t="s">
        <v>18</v>
      </c>
      <c r="N33295" t="s">
        <v>197</v>
      </c>
      <c r="O33295" s="3" t="s">
        <v>1200</v>
      </c>
      <c r="P33295" s="10">
        <v>7.2337962962962963E-3</v>
      </c>
      <c r="Q33295" s="12">
        <f t="shared" si="520"/>
        <v>625</v>
      </c>
    </row>
    <row r="33296" spans="1:17" x14ac:dyDescent="0.35">
      <c r="A33296">
        <v>79535262</v>
      </c>
      <c r="B33296">
        <v>37</v>
      </c>
      <c r="C33296" t="s">
        <v>11</v>
      </c>
      <c r="D33296" t="s">
        <v>16</v>
      </c>
      <c r="E33296" t="s">
        <v>18</v>
      </c>
      <c r="F33296" t="s">
        <v>19</v>
      </c>
      <c r="G33296" t="s">
        <v>18</v>
      </c>
      <c r="H33296" t="s">
        <v>342</v>
      </c>
      <c r="I33296">
        <v>11750</v>
      </c>
      <c r="J33296">
        <v>323</v>
      </c>
      <c r="K33296">
        <v>9</v>
      </c>
      <c r="L33296" t="s">
        <v>20</v>
      </c>
      <c r="M33296" t="s">
        <v>18</v>
      </c>
      <c r="N33296" t="s">
        <v>197</v>
      </c>
      <c r="O33296" s="3" t="s">
        <v>678</v>
      </c>
      <c r="P33296" s="10">
        <v>2.2106481481481478E-3</v>
      </c>
      <c r="Q33296" s="12">
        <f t="shared" si="520"/>
        <v>191</v>
      </c>
    </row>
    <row r="33297" spans="1:17" x14ac:dyDescent="0.35">
      <c r="A33297">
        <v>60271934</v>
      </c>
      <c r="B33297">
        <v>32</v>
      </c>
      <c r="C33297" t="s">
        <v>5</v>
      </c>
      <c r="D33297" t="s">
        <v>15</v>
      </c>
      <c r="E33297" t="s">
        <v>18</v>
      </c>
      <c r="F33297" t="s">
        <v>19</v>
      </c>
      <c r="G33297" t="s">
        <v>18</v>
      </c>
      <c r="H33297" t="s">
        <v>341</v>
      </c>
      <c r="I33297">
        <v>4700</v>
      </c>
      <c r="J33297">
        <v>-1</v>
      </c>
      <c r="K33297">
        <v>0</v>
      </c>
      <c r="L33297" t="s">
        <v>8</v>
      </c>
      <c r="M33297" t="s">
        <v>18</v>
      </c>
      <c r="N33297" t="s">
        <v>197</v>
      </c>
      <c r="O33297" s="3" t="s">
        <v>1086</v>
      </c>
      <c r="P33297" s="10">
        <v>1.1724537037037035E-2</v>
      </c>
      <c r="Q33297" s="12">
        <f t="shared" si="520"/>
        <v>1013</v>
      </c>
    </row>
    <row r="33298" spans="1:17" x14ac:dyDescent="0.35">
      <c r="A33298">
        <v>21439262</v>
      </c>
      <c r="B33298">
        <v>49</v>
      </c>
      <c r="C33298" t="s">
        <v>5</v>
      </c>
      <c r="D33298" t="s">
        <v>15</v>
      </c>
      <c r="E33298" t="s">
        <v>18</v>
      </c>
      <c r="F33298" t="s">
        <v>18</v>
      </c>
      <c r="G33298" t="s">
        <v>18</v>
      </c>
      <c r="H33298" t="s">
        <v>8</v>
      </c>
      <c r="I33298">
        <v>67950</v>
      </c>
      <c r="J33298">
        <v>-1</v>
      </c>
      <c r="K33298">
        <v>0</v>
      </c>
      <c r="L33298" t="s">
        <v>8</v>
      </c>
      <c r="M33298" t="s">
        <v>18</v>
      </c>
      <c r="N33298" t="s">
        <v>197</v>
      </c>
      <c r="O33298" s="3" t="s">
        <v>542</v>
      </c>
      <c r="P33298" s="10">
        <v>1.3773148148148147E-3</v>
      </c>
      <c r="Q33298" s="12">
        <f t="shared" si="520"/>
        <v>119</v>
      </c>
    </row>
    <row r="33299" spans="1:17" x14ac:dyDescent="0.35">
      <c r="A33299">
        <v>55264107</v>
      </c>
      <c r="B33299">
        <v>58</v>
      </c>
      <c r="C33299" t="s">
        <v>9</v>
      </c>
      <c r="D33299" t="s">
        <v>15</v>
      </c>
      <c r="E33299" t="s">
        <v>18</v>
      </c>
      <c r="F33299" t="s">
        <v>19</v>
      </c>
      <c r="G33299" t="s">
        <v>18</v>
      </c>
      <c r="H33299" t="s">
        <v>342</v>
      </c>
      <c r="I33299">
        <v>67550</v>
      </c>
      <c r="J33299">
        <v>-1</v>
      </c>
      <c r="K33299">
        <v>0</v>
      </c>
      <c r="L33299" t="s">
        <v>8</v>
      </c>
      <c r="M33299" t="s">
        <v>18</v>
      </c>
      <c r="N33299" t="s">
        <v>197</v>
      </c>
      <c r="O33299" s="3" t="s">
        <v>706</v>
      </c>
      <c r="P33299" s="10">
        <v>4.5370370370370365E-3</v>
      </c>
      <c r="Q33299" s="12">
        <f t="shared" si="520"/>
        <v>392</v>
      </c>
    </row>
    <row r="33300" spans="1:17" x14ac:dyDescent="0.35">
      <c r="A33300">
        <v>74472382</v>
      </c>
      <c r="B33300">
        <v>34</v>
      </c>
      <c r="C33300" t="s">
        <v>10</v>
      </c>
      <c r="D33300" t="s">
        <v>15</v>
      </c>
      <c r="E33300" t="s">
        <v>18</v>
      </c>
      <c r="F33300" t="s">
        <v>19</v>
      </c>
      <c r="G33300" t="s">
        <v>18</v>
      </c>
      <c r="H33300" t="s">
        <v>341</v>
      </c>
      <c r="I33300">
        <v>12050</v>
      </c>
      <c r="J33300">
        <v>147</v>
      </c>
      <c r="K33300">
        <v>1</v>
      </c>
      <c r="L33300" t="s">
        <v>21</v>
      </c>
      <c r="M33300" t="s">
        <v>18</v>
      </c>
      <c r="N33300" t="s">
        <v>197</v>
      </c>
      <c r="O33300" s="3" t="s">
        <v>1696</v>
      </c>
      <c r="P33300" s="10">
        <v>1.5787037037037037E-2</v>
      </c>
      <c r="Q33300" s="12">
        <f t="shared" si="520"/>
        <v>1364</v>
      </c>
    </row>
    <row r="33301" spans="1:17" x14ac:dyDescent="0.35">
      <c r="A33301">
        <v>59171170</v>
      </c>
      <c r="B33301">
        <v>46</v>
      </c>
      <c r="C33301" t="s">
        <v>10</v>
      </c>
      <c r="D33301" t="s">
        <v>15</v>
      </c>
      <c r="E33301" t="s">
        <v>18</v>
      </c>
      <c r="F33301" t="s">
        <v>19</v>
      </c>
      <c r="G33301" t="s">
        <v>18</v>
      </c>
      <c r="H33301" t="s">
        <v>341</v>
      </c>
      <c r="I33301">
        <v>453850</v>
      </c>
      <c r="J33301">
        <v>337</v>
      </c>
      <c r="K33301">
        <v>1</v>
      </c>
      <c r="L33301" t="s">
        <v>20</v>
      </c>
      <c r="M33301" t="s">
        <v>18</v>
      </c>
      <c r="N33301" t="s">
        <v>197</v>
      </c>
      <c r="O33301" s="3" t="s">
        <v>674</v>
      </c>
      <c r="P33301" s="10">
        <v>4.9421296296296288E-3</v>
      </c>
      <c r="Q33301" s="12">
        <f t="shared" si="520"/>
        <v>427</v>
      </c>
    </row>
    <row r="33302" spans="1:17" x14ac:dyDescent="0.35">
      <c r="A33302">
        <v>36399959</v>
      </c>
      <c r="B33302">
        <v>30</v>
      </c>
      <c r="C33302" t="s">
        <v>1926</v>
      </c>
      <c r="D33302" t="s">
        <v>16</v>
      </c>
      <c r="E33302" t="s">
        <v>18</v>
      </c>
      <c r="F33302" t="s">
        <v>19</v>
      </c>
      <c r="G33302" t="s">
        <v>18</v>
      </c>
      <c r="H33302" t="s">
        <v>341</v>
      </c>
      <c r="I33302">
        <v>30650</v>
      </c>
      <c r="J33302">
        <v>302</v>
      </c>
      <c r="K33302">
        <v>1</v>
      </c>
      <c r="L33302" t="s">
        <v>20</v>
      </c>
      <c r="M33302" t="s">
        <v>18</v>
      </c>
      <c r="N33302" t="s">
        <v>197</v>
      </c>
      <c r="O33302" s="3" t="s">
        <v>382</v>
      </c>
      <c r="P33302" s="10">
        <v>2.0833333333333333E-3</v>
      </c>
      <c r="Q33302" s="12">
        <f t="shared" si="520"/>
        <v>180</v>
      </c>
    </row>
    <row r="33303" spans="1:17" x14ac:dyDescent="0.35">
      <c r="A33303">
        <v>86400436</v>
      </c>
      <c r="B33303">
        <v>59</v>
      </c>
      <c r="C33303" t="s">
        <v>4</v>
      </c>
      <c r="D33303" t="s">
        <v>15</v>
      </c>
      <c r="E33303" t="s">
        <v>18</v>
      </c>
      <c r="F33303" t="s">
        <v>19</v>
      </c>
      <c r="G33303" t="s">
        <v>18</v>
      </c>
      <c r="H33303" t="s">
        <v>340</v>
      </c>
      <c r="I33303">
        <v>4100</v>
      </c>
      <c r="J33303">
        <v>-1</v>
      </c>
      <c r="K33303">
        <v>0</v>
      </c>
      <c r="L33303" t="s">
        <v>8</v>
      </c>
      <c r="M33303" t="s">
        <v>18</v>
      </c>
      <c r="N33303" t="s">
        <v>197</v>
      </c>
      <c r="O33303" s="3" t="s">
        <v>934</v>
      </c>
      <c r="P33303" s="10">
        <v>3.7500000000000003E-3</v>
      </c>
      <c r="Q33303" s="12">
        <f t="shared" si="520"/>
        <v>324</v>
      </c>
    </row>
    <row r="33304" spans="1:17" x14ac:dyDescent="0.35">
      <c r="A33304">
        <v>70240999</v>
      </c>
      <c r="B33304">
        <v>40</v>
      </c>
      <c r="C33304" t="s">
        <v>7</v>
      </c>
      <c r="D33304" t="s">
        <v>15</v>
      </c>
      <c r="E33304" t="s">
        <v>18</v>
      </c>
      <c r="F33304" t="s">
        <v>19</v>
      </c>
      <c r="G33304" t="s">
        <v>18</v>
      </c>
      <c r="H33304" t="s">
        <v>342</v>
      </c>
      <c r="I33304">
        <v>5300</v>
      </c>
      <c r="J33304">
        <v>-1</v>
      </c>
      <c r="K33304">
        <v>0</v>
      </c>
      <c r="L33304" t="s">
        <v>8</v>
      </c>
      <c r="M33304" t="s">
        <v>18</v>
      </c>
      <c r="N33304" t="s">
        <v>197</v>
      </c>
      <c r="O33304" s="3" t="s">
        <v>566</v>
      </c>
      <c r="P33304" s="10">
        <v>2.3148148148148151E-3</v>
      </c>
      <c r="Q33304" s="12">
        <f t="shared" si="520"/>
        <v>200</v>
      </c>
    </row>
    <row r="33305" spans="1:17" x14ac:dyDescent="0.35">
      <c r="A33305">
        <v>55444935</v>
      </c>
      <c r="B33305">
        <v>31</v>
      </c>
      <c r="C33305" t="s">
        <v>5</v>
      </c>
      <c r="D33305" t="s">
        <v>16</v>
      </c>
      <c r="E33305" t="s">
        <v>18</v>
      </c>
      <c r="F33305" t="s">
        <v>19</v>
      </c>
      <c r="G33305" t="s">
        <v>18</v>
      </c>
      <c r="H33305" t="s">
        <v>341</v>
      </c>
      <c r="I33305">
        <v>26900</v>
      </c>
      <c r="J33305">
        <v>-1</v>
      </c>
      <c r="K33305">
        <v>0</v>
      </c>
      <c r="L33305" t="s">
        <v>8</v>
      </c>
      <c r="M33305" t="s">
        <v>18</v>
      </c>
      <c r="N33305" t="s">
        <v>197</v>
      </c>
      <c r="O33305" s="3" t="s">
        <v>1234</v>
      </c>
      <c r="P33305" s="10">
        <v>7.6388888888888886E-3</v>
      </c>
      <c r="Q33305" s="12">
        <f t="shared" si="520"/>
        <v>660</v>
      </c>
    </row>
    <row r="33306" spans="1:17" x14ac:dyDescent="0.35">
      <c r="A33306">
        <v>68857887</v>
      </c>
      <c r="B33306">
        <v>33</v>
      </c>
      <c r="C33306" t="s">
        <v>7</v>
      </c>
      <c r="D33306" t="s">
        <v>15</v>
      </c>
      <c r="E33306" t="s">
        <v>18</v>
      </c>
      <c r="F33306" t="s">
        <v>19</v>
      </c>
      <c r="G33306" t="s">
        <v>18</v>
      </c>
      <c r="H33306" t="s">
        <v>342</v>
      </c>
      <c r="I33306">
        <v>-150</v>
      </c>
      <c r="J33306">
        <v>-1</v>
      </c>
      <c r="K33306">
        <v>0</v>
      </c>
      <c r="L33306" t="s">
        <v>8</v>
      </c>
      <c r="M33306" t="s">
        <v>18</v>
      </c>
      <c r="N33306" t="s">
        <v>197</v>
      </c>
      <c r="O33306" s="3" t="s">
        <v>473</v>
      </c>
      <c r="P33306" s="10">
        <v>1.3194444444444443E-3</v>
      </c>
      <c r="Q33306" s="12">
        <f t="shared" si="520"/>
        <v>114</v>
      </c>
    </row>
    <row r="33307" spans="1:17" x14ac:dyDescent="0.35">
      <c r="A33307">
        <v>67497916</v>
      </c>
      <c r="B33307">
        <v>38</v>
      </c>
      <c r="C33307" t="s">
        <v>7</v>
      </c>
      <c r="D33307" t="s">
        <v>16</v>
      </c>
      <c r="E33307" t="s">
        <v>18</v>
      </c>
      <c r="F33307" t="s">
        <v>19</v>
      </c>
      <c r="G33307" t="s">
        <v>18</v>
      </c>
      <c r="H33307" t="s">
        <v>341</v>
      </c>
      <c r="I33307">
        <v>657800</v>
      </c>
      <c r="J33307">
        <v>331</v>
      </c>
      <c r="K33307">
        <v>1</v>
      </c>
      <c r="L33307" t="s">
        <v>20</v>
      </c>
      <c r="M33307" t="s">
        <v>18</v>
      </c>
      <c r="N33307" t="s">
        <v>197</v>
      </c>
      <c r="O33307" s="3" t="s">
        <v>408</v>
      </c>
      <c r="P33307" s="10">
        <v>3.3680555555555551E-3</v>
      </c>
      <c r="Q33307" s="12">
        <f t="shared" si="520"/>
        <v>291</v>
      </c>
    </row>
    <row r="33308" spans="1:17" x14ac:dyDescent="0.35">
      <c r="A33308">
        <v>63423418</v>
      </c>
      <c r="B33308">
        <v>37</v>
      </c>
      <c r="C33308" t="s">
        <v>7</v>
      </c>
      <c r="D33308" t="s">
        <v>16</v>
      </c>
      <c r="E33308" t="s">
        <v>18</v>
      </c>
      <c r="F33308" t="s">
        <v>19</v>
      </c>
      <c r="G33308" t="s">
        <v>18</v>
      </c>
      <c r="H33308" t="s">
        <v>341</v>
      </c>
      <c r="I33308">
        <v>56350</v>
      </c>
      <c r="J33308">
        <v>281</v>
      </c>
      <c r="K33308">
        <v>1</v>
      </c>
      <c r="L33308" t="s">
        <v>20</v>
      </c>
      <c r="M33308" t="s">
        <v>18</v>
      </c>
      <c r="N33308" t="s">
        <v>197</v>
      </c>
      <c r="O33308" s="3" t="s">
        <v>804</v>
      </c>
      <c r="P33308" s="10">
        <v>8.3333333333333339E-4</v>
      </c>
      <c r="Q33308" s="12">
        <f t="shared" si="520"/>
        <v>72</v>
      </c>
    </row>
    <row r="33309" spans="1:17" x14ac:dyDescent="0.35">
      <c r="A33309">
        <v>36336582</v>
      </c>
      <c r="B33309">
        <v>32</v>
      </c>
      <c r="C33309" t="s">
        <v>10</v>
      </c>
      <c r="D33309" t="s">
        <v>16</v>
      </c>
      <c r="E33309" t="s">
        <v>18</v>
      </c>
      <c r="F33309" t="s">
        <v>19</v>
      </c>
      <c r="G33309" t="s">
        <v>18</v>
      </c>
      <c r="H33309" t="s">
        <v>341</v>
      </c>
      <c r="I33309">
        <v>2450</v>
      </c>
      <c r="J33309">
        <v>-1</v>
      </c>
      <c r="K33309">
        <v>0</v>
      </c>
      <c r="L33309" t="s">
        <v>8</v>
      </c>
      <c r="M33309" t="s">
        <v>18</v>
      </c>
      <c r="N33309" t="s">
        <v>197</v>
      </c>
      <c r="O33309" s="3" t="s">
        <v>610</v>
      </c>
      <c r="P33309" s="10">
        <v>2.1296296296296298E-3</v>
      </c>
      <c r="Q33309" s="12">
        <f t="shared" si="520"/>
        <v>184</v>
      </c>
    </row>
    <row r="33310" spans="1:17" x14ac:dyDescent="0.35">
      <c r="A33310">
        <v>81957913</v>
      </c>
      <c r="B33310">
        <v>38</v>
      </c>
      <c r="C33310" t="s">
        <v>4</v>
      </c>
      <c r="D33310" t="s">
        <v>16</v>
      </c>
      <c r="E33310" t="s">
        <v>18</v>
      </c>
      <c r="F33310" t="s">
        <v>19</v>
      </c>
      <c r="G33310" t="s">
        <v>18</v>
      </c>
      <c r="H33310" t="s">
        <v>340</v>
      </c>
      <c r="I33310">
        <v>33350</v>
      </c>
      <c r="J33310">
        <v>-1</v>
      </c>
      <c r="K33310">
        <v>0</v>
      </c>
      <c r="L33310" t="s">
        <v>8</v>
      </c>
      <c r="M33310" t="s">
        <v>18</v>
      </c>
      <c r="N33310" t="s">
        <v>197</v>
      </c>
      <c r="O33310" s="3" t="s">
        <v>749</v>
      </c>
      <c r="P33310" s="10">
        <v>5.5439814814814822E-3</v>
      </c>
      <c r="Q33310" s="12">
        <f t="shared" si="520"/>
        <v>479</v>
      </c>
    </row>
    <row r="33311" spans="1:17" x14ac:dyDescent="0.35">
      <c r="A33311">
        <v>85714403</v>
      </c>
      <c r="B33311">
        <v>56</v>
      </c>
      <c r="C33311" t="s">
        <v>5</v>
      </c>
      <c r="D33311" t="s">
        <v>15</v>
      </c>
      <c r="E33311" t="s">
        <v>18</v>
      </c>
      <c r="F33311" t="s">
        <v>19</v>
      </c>
      <c r="G33311" t="s">
        <v>19</v>
      </c>
      <c r="H33311" t="s">
        <v>341</v>
      </c>
      <c r="I33311">
        <v>18900</v>
      </c>
      <c r="J33311">
        <v>-1</v>
      </c>
      <c r="K33311">
        <v>0</v>
      </c>
      <c r="L33311" t="s">
        <v>8</v>
      </c>
      <c r="M33311" t="s">
        <v>18</v>
      </c>
      <c r="N33311" t="s">
        <v>198</v>
      </c>
      <c r="O33311" s="3" t="s">
        <v>856</v>
      </c>
      <c r="P33311" s="10">
        <v>1.3888888888888889E-4</v>
      </c>
      <c r="Q33311" s="12">
        <f t="shared" si="520"/>
        <v>12</v>
      </c>
    </row>
    <row r="33312" spans="1:17" x14ac:dyDescent="0.35">
      <c r="A33312">
        <v>11686013</v>
      </c>
      <c r="B33312">
        <v>37</v>
      </c>
      <c r="C33312" t="s">
        <v>13</v>
      </c>
      <c r="D33312" t="s">
        <v>15</v>
      </c>
      <c r="E33312" t="s">
        <v>18</v>
      </c>
      <c r="F33312" t="s">
        <v>19</v>
      </c>
      <c r="G33312" t="s">
        <v>18</v>
      </c>
      <c r="H33312" t="s">
        <v>342</v>
      </c>
      <c r="I33312">
        <v>4700</v>
      </c>
      <c r="J33312">
        <v>-1</v>
      </c>
      <c r="K33312">
        <v>0</v>
      </c>
      <c r="L33312" t="s">
        <v>8</v>
      </c>
      <c r="M33312" t="s">
        <v>18</v>
      </c>
      <c r="N33312" t="s">
        <v>198</v>
      </c>
      <c r="O33312" s="3" t="s">
        <v>473</v>
      </c>
      <c r="P33312" s="10">
        <v>1.3194444444444443E-3</v>
      </c>
      <c r="Q33312" s="12">
        <f t="shared" si="520"/>
        <v>114</v>
      </c>
    </row>
    <row r="33313" spans="1:17" x14ac:dyDescent="0.35">
      <c r="A33313">
        <v>39819927</v>
      </c>
      <c r="B33313">
        <v>44</v>
      </c>
      <c r="C33313" t="s">
        <v>4</v>
      </c>
      <c r="D33313" t="s">
        <v>17</v>
      </c>
      <c r="E33313" t="s">
        <v>18</v>
      </c>
      <c r="F33313" t="s">
        <v>19</v>
      </c>
      <c r="G33313" t="s">
        <v>18</v>
      </c>
      <c r="H33313" t="s">
        <v>340</v>
      </c>
      <c r="I33313">
        <v>10650</v>
      </c>
      <c r="J33313">
        <v>-1</v>
      </c>
      <c r="K33313">
        <v>0</v>
      </c>
      <c r="L33313" t="s">
        <v>8</v>
      </c>
      <c r="M33313" t="s">
        <v>18</v>
      </c>
      <c r="N33313" t="s">
        <v>198</v>
      </c>
      <c r="O33313" s="3" t="s">
        <v>568</v>
      </c>
      <c r="P33313" s="10">
        <v>7.5231481481481471E-4</v>
      </c>
      <c r="Q33313" s="12">
        <f t="shared" si="520"/>
        <v>65</v>
      </c>
    </row>
    <row r="33314" spans="1:17" x14ac:dyDescent="0.35">
      <c r="A33314">
        <v>88683781</v>
      </c>
      <c r="B33314">
        <v>38</v>
      </c>
      <c r="C33314" t="s">
        <v>1926</v>
      </c>
      <c r="D33314" t="s">
        <v>15</v>
      </c>
      <c r="E33314" t="s">
        <v>18</v>
      </c>
      <c r="F33314" t="s">
        <v>19</v>
      </c>
      <c r="G33314" t="s">
        <v>18</v>
      </c>
      <c r="H33314" t="s">
        <v>342</v>
      </c>
      <c r="I33314">
        <v>195650</v>
      </c>
      <c r="J33314">
        <v>315</v>
      </c>
      <c r="K33314">
        <v>2</v>
      </c>
      <c r="L33314" t="s">
        <v>20</v>
      </c>
      <c r="M33314" t="s">
        <v>18</v>
      </c>
      <c r="N33314" t="s">
        <v>198</v>
      </c>
      <c r="O33314" s="3" t="s">
        <v>584</v>
      </c>
      <c r="P33314" s="10">
        <v>2.2685185185185182E-3</v>
      </c>
      <c r="Q33314" s="12">
        <f t="shared" si="520"/>
        <v>196</v>
      </c>
    </row>
    <row r="33315" spans="1:17" x14ac:dyDescent="0.35">
      <c r="A33315">
        <v>26925188</v>
      </c>
      <c r="B33315">
        <v>32</v>
      </c>
      <c r="C33315" t="s">
        <v>4</v>
      </c>
      <c r="D33315" t="s">
        <v>16</v>
      </c>
      <c r="E33315" t="s">
        <v>18</v>
      </c>
      <c r="F33315" t="s">
        <v>19</v>
      </c>
      <c r="G33315" t="s">
        <v>19</v>
      </c>
      <c r="H33315" t="s">
        <v>340</v>
      </c>
      <c r="I33315">
        <v>32800</v>
      </c>
      <c r="J33315">
        <v>-1</v>
      </c>
      <c r="K33315">
        <v>0</v>
      </c>
      <c r="L33315" t="s">
        <v>8</v>
      </c>
      <c r="M33315" t="s">
        <v>18</v>
      </c>
      <c r="N33315" t="s">
        <v>198</v>
      </c>
      <c r="O33315" s="3" t="s">
        <v>583</v>
      </c>
      <c r="P33315" s="10">
        <v>1.712962962962963E-3</v>
      </c>
      <c r="Q33315" s="12">
        <f t="shared" si="520"/>
        <v>148</v>
      </c>
    </row>
    <row r="33316" spans="1:17" x14ac:dyDescent="0.35">
      <c r="A33316">
        <v>41426313</v>
      </c>
      <c r="B33316">
        <v>26</v>
      </c>
      <c r="C33316" t="s">
        <v>5</v>
      </c>
      <c r="D33316" t="s">
        <v>16</v>
      </c>
      <c r="E33316" t="s">
        <v>18</v>
      </c>
      <c r="F33316" t="s">
        <v>18</v>
      </c>
      <c r="G33316" t="s">
        <v>18</v>
      </c>
      <c r="H33316" t="s">
        <v>341</v>
      </c>
      <c r="I33316">
        <v>9050</v>
      </c>
      <c r="J33316">
        <v>-1</v>
      </c>
      <c r="K33316">
        <v>0</v>
      </c>
      <c r="L33316" t="s">
        <v>8</v>
      </c>
      <c r="M33316" t="s">
        <v>19</v>
      </c>
      <c r="N33316" t="s">
        <v>198</v>
      </c>
      <c r="O33316" s="3" t="s">
        <v>404</v>
      </c>
      <c r="P33316" s="10">
        <v>1.8287037037037037E-3</v>
      </c>
      <c r="Q33316" s="12">
        <f t="shared" si="520"/>
        <v>158</v>
      </c>
    </row>
    <row r="33317" spans="1:17" x14ac:dyDescent="0.35">
      <c r="A33317">
        <v>38655654</v>
      </c>
      <c r="B33317">
        <v>24</v>
      </c>
      <c r="C33317" t="s">
        <v>7</v>
      </c>
      <c r="D33317" t="s">
        <v>16</v>
      </c>
      <c r="E33317" t="s">
        <v>18</v>
      </c>
      <c r="F33317" t="s">
        <v>19</v>
      </c>
      <c r="G33317" t="s">
        <v>18</v>
      </c>
      <c r="H33317" t="s">
        <v>341</v>
      </c>
      <c r="I33317">
        <v>-21200</v>
      </c>
      <c r="J33317">
        <v>-1</v>
      </c>
      <c r="K33317">
        <v>0</v>
      </c>
      <c r="L33317" t="s">
        <v>8</v>
      </c>
      <c r="M33317" t="s">
        <v>18</v>
      </c>
      <c r="N33317" t="s">
        <v>198</v>
      </c>
      <c r="O33317" s="3" t="s">
        <v>554</v>
      </c>
      <c r="P33317" s="10">
        <v>1.1574074074074073E-4</v>
      </c>
      <c r="Q33317" s="12">
        <f t="shared" si="520"/>
        <v>10</v>
      </c>
    </row>
    <row r="33318" spans="1:17" x14ac:dyDescent="0.35">
      <c r="A33318">
        <v>25414070</v>
      </c>
      <c r="B33318">
        <v>21</v>
      </c>
      <c r="C33318" t="s">
        <v>7</v>
      </c>
      <c r="D33318" t="s">
        <v>16</v>
      </c>
      <c r="E33318" t="s">
        <v>18</v>
      </c>
      <c r="F33318" t="s">
        <v>19</v>
      </c>
      <c r="G33318" t="s">
        <v>18</v>
      </c>
      <c r="H33318" t="s">
        <v>341</v>
      </c>
      <c r="I33318">
        <v>69250</v>
      </c>
      <c r="J33318">
        <v>-1</v>
      </c>
      <c r="K33318">
        <v>0</v>
      </c>
      <c r="L33318" t="s">
        <v>8</v>
      </c>
      <c r="M33318" t="s">
        <v>18</v>
      </c>
      <c r="N33318" t="s">
        <v>198</v>
      </c>
      <c r="O33318" s="3" t="s">
        <v>856</v>
      </c>
      <c r="P33318" s="10">
        <v>1.3888888888888889E-4</v>
      </c>
      <c r="Q33318" s="12">
        <f t="shared" si="520"/>
        <v>12</v>
      </c>
    </row>
    <row r="33319" spans="1:17" x14ac:dyDescent="0.35">
      <c r="A33319">
        <v>30132575</v>
      </c>
      <c r="B33319">
        <v>36</v>
      </c>
      <c r="C33319" t="s">
        <v>7</v>
      </c>
      <c r="D33319" t="s">
        <v>15</v>
      </c>
      <c r="E33319" t="s">
        <v>18</v>
      </c>
      <c r="F33319" t="s">
        <v>19</v>
      </c>
      <c r="G33319" t="s">
        <v>18</v>
      </c>
      <c r="H33319" t="s">
        <v>341</v>
      </c>
      <c r="I33319">
        <v>79450</v>
      </c>
      <c r="J33319">
        <v>341</v>
      </c>
      <c r="K33319">
        <v>6</v>
      </c>
      <c r="L33319" t="s">
        <v>21</v>
      </c>
      <c r="M33319" t="s">
        <v>18</v>
      </c>
      <c r="N33319" t="s">
        <v>198</v>
      </c>
      <c r="O33319" s="3" t="s">
        <v>457</v>
      </c>
      <c r="P33319" s="10">
        <v>3.9930555555555561E-3</v>
      </c>
      <c r="Q33319" s="12">
        <f t="shared" si="520"/>
        <v>345</v>
      </c>
    </row>
    <row r="33320" spans="1:17" x14ac:dyDescent="0.35">
      <c r="A33320">
        <v>89874864</v>
      </c>
      <c r="B33320">
        <v>32</v>
      </c>
      <c r="C33320" t="s">
        <v>1926</v>
      </c>
      <c r="D33320" t="s">
        <v>15</v>
      </c>
      <c r="E33320" t="s">
        <v>18</v>
      </c>
      <c r="F33320" t="s">
        <v>19</v>
      </c>
      <c r="G33320" t="s">
        <v>18</v>
      </c>
      <c r="H33320" t="s">
        <v>341</v>
      </c>
      <c r="I33320">
        <v>20650</v>
      </c>
      <c r="J33320">
        <v>341</v>
      </c>
      <c r="K33320">
        <v>2</v>
      </c>
      <c r="L33320" t="s">
        <v>20</v>
      </c>
      <c r="M33320" t="s">
        <v>18</v>
      </c>
      <c r="N33320" t="s">
        <v>198</v>
      </c>
      <c r="O33320" s="3" t="s">
        <v>595</v>
      </c>
      <c r="P33320" s="10">
        <v>1.0995370370370371E-3</v>
      </c>
      <c r="Q33320" s="12">
        <f t="shared" si="520"/>
        <v>95</v>
      </c>
    </row>
    <row r="33321" spans="1:17" x14ac:dyDescent="0.35">
      <c r="A33321">
        <v>22578922</v>
      </c>
      <c r="B33321">
        <v>35</v>
      </c>
      <c r="C33321" t="s">
        <v>11</v>
      </c>
      <c r="D33321" t="s">
        <v>16</v>
      </c>
      <c r="E33321" t="s">
        <v>18</v>
      </c>
      <c r="F33321" t="s">
        <v>19</v>
      </c>
      <c r="G33321" t="s">
        <v>18</v>
      </c>
      <c r="H33321" t="s">
        <v>340</v>
      </c>
      <c r="I33321">
        <v>16450</v>
      </c>
      <c r="J33321">
        <v>-1</v>
      </c>
      <c r="K33321">
        <v>0</v>
      </c>
      <c r="L33321" t="s">
        <v>8</v>
      </c>
      <c r="M33321" t="s">
        <v>18</v>
      </c>
      <c r="N33321" t="s">
        <v>198</v>
      </c>
      <c r="O33321" s="3" t="s">
        <v>491</v>
      </c>
      <c r="P33321" s="10">
        <v>2.199074074074074E-4</v>
      </c>
      <c r="Q33321" s="12">
        <f t="shared" si="520"/>
        <v>19</v>
      </c>
    </row>
    <row r="33322" spans="1:17" x14ac:dyDescent="0.35">
      <c r="A33322">
        <v>66907218</v>
      </c>
      <c r="B33322">
        <v>30</v>
      </c>
      <c r="C33322" t="s">
        <v>4</v>
      </c>
      <c r="D33322" t="s">
        <v>16</v>
      </c>
      <c r="E33322" t="s">
        <v>18</v>
      </c>
      <c r="F33322" t="s">
        <v>19</v>
      </c>
      <c r="G33322" t="s">
        <v>18</v>
      </c>
      <c r="H33322" t="s">
        <v>340</v>
      </c>
      <c r="I33322">
        <v>31900</v>
      </c>
      <c r="J33322">
        <v>291</v>
      </c>
      <c r="K33322">
        <v>6</v>
      </c>
      <c r="L33322" t="s">
        <v>21</v>
      </c>
      <c r="M33322" t="s">
        <v>18</v>
      </c>
      <c r="N33322" t="s">
        <v>198</v>
      </c>
      <c r="O33322" s="3" t="s">
        <v>627</v>
      </c>
      <c r="P33322" s="10">
        <v>5.5902777777777782E-3</v>
      </c>
      <c r="Q33322" s="12">
        <f t="shared" si="520"/>
        <v>483</v>
      </c>
    </row>
    <row r="33323" spans="1:17" x14ac:dyDescent="0.35">
      <c r="A33323">
        <v>34773521</v>
      </c>
      <c r="B33323">
        <v>28</v>
      </c>
      <c r="C33323" t="s">
        <v>7</v>
      </c>
      <c r="D33323" t="s">
        <v>15</v>
      </c>
      <c r="E33323" t="s">
        <v>18</v>
      </c>
      <c r="F33323" t="s">
        <v>19</v>
      </c>
      <c r="G33323" t="s">
        <v>18</v>
      </c>
      <c r="H33323" t="s">
        <v>341</v>
      </c>
      <c r="I33323">
        <v>92150</v>
      </c>
      <c r="J33323">
        <v>-1</v>
      </c>
      <c r="K33323">
        <v>0</v>
      </c>
      <c r="L33323" t="s">
        <v>8</v>
      </c>
      <c r="M33323" t="s">
        <v>18</v>
      </c>
      <c r="N33323" t="s">
        <v>198</v>
      </c>
      <c r="O33323" s="3" t="s">
        <v>1002</v>
      </c>
      <c r="P33323" s="10">
        <v>4.8032407407407407E-3</v>
      </c>
      <c r="Q33323" s="12">
        <f t="shared" si="520"/>
        <v>415</v>
      </c>
    </row>
    <row r="33324" spans="1:17" x14ac:dyDescent="0.35">
      <c r="A33324">
        <v>35568292</v>
      </c>
      <c r="B33324">
        <v>37</v>
      </c>
      <c r="C33324" t="s">
        <v>7</v>
      </c>
      <c r="D33324" t="s">
        <v>15</v>
      </c>
      <c r="E33324" t="s">
        <v>18</v>
      </c>
      <c r="F33324" t="s">
        <v>19</v>
      </c>
      <c r="G33324" t="s">
        <v>18</v>
      </c>
      <c r="H33324" t="s">
        <v>341</v>
      </c>
      <c r="I33324">
        <v>836350</v>
      </c>
      <c r="J33324">
        <v>-1</v>
      </c>
      <c r="K33324">
        <v>0</v>
      </c>
      <c r="L33324" t="s">
        <v>8</v>
      </c>
      <c r="M33324" t="s">
        <v>18</v>
      </c>
      <c r="N33324" t="s">
        <v>198</v>
      </c>
      <c r="O33324" s="3" t="s">
        <v>550</v>
      </c>
      <c r="P33324" s="10">
        <v>1.7592592592592592E-3</v>
      </c>
      <c r="Q33324" s="12">
        <f t="shared" si="520"/>
        <v>152</v>
      </c>
    </row>
    <row r="33325" spans="1:17" x14ac:dyDescent="0.35">
      <c r="A33325">
        <v>66270242</v>
      </c>
      <c r="B33325">
        <v>50</v>
      </c>
      <c r="C33325" t="s">
        <v>1926</v>
      </c>
      <c r="D33325" t="s">
        <v>15</v>
      </c>
      <c r="E33325" t="s">
        <v>18</v>
      </c>
      <c r="F33325" t="s">
        <v>19</v>
      </c>
      <c r="G33325" t="s">
        <v>18</v>
      </c>
      <c r="H33325" t="s">
        <v>341</v>
      </c>
      <c r="I33325">
        <v>33150</v>
      </c>
      <c r="J33325">
        <v>-1</v>
      </c>
      <c r="K33325">
        <v>0</v>
      </c>
      <c r="L33325" t="s">
        <v>8</v>
      </c>
      <c r="M33325" t="s">
        <v>18</v>
      </c>
      <c r="N33325" t="s">
        <v>198</v>
      </c>
      <c r="O33325" s="3" t="s">
        <v>1455</v>
      </c>
      <c r="P33325" s="10">
        <v>7.2916666666666659E-3</v>
      </c>
      <c r="Q33325" s="12">
        <f t="shared" si="520"/>
        <v>630</v>
      </c>
    </row>
    <row r="33326" spans="1:17" x14ac:dyDescent="0.35">
      <c r="A33326">
        <v>48782638</v>
      </c>
      <c r="B33326">
        <v>22</v>
      </c>
      <c r="C33326" t="s">
        <v>14</v>
      </c>
      <c r="D33326" t="s">
        <v>16</v>
      </c>
      <c r="E33326" t="s">
        <v>18</v>
      </c>
      <c r="F33326" t="s">
        <v>18</v>
      </c>
      <c r="G33326" t="s">
        <v>18</v>
      </c>
      <c r="H33326" t="s">
        <v>341</v>
      </c>
      <c r="I33326">
        <v>199100</v>
      </c>
      <c r="J33326">
        <v>-1</v>
      </c>
      <c r="K33326">
        <v>0</v>
      </c>
      <c r="L33326" t="s">
        <v>8</v>
      </c>
      <c r="M33326" t="s">
        <v>19</v>
      </c>
      <c r="N33326" t="s">
        <v>198</v>
      </c>
      <c r="O33326" s="3" t="s">
        <v>533</v>
      </c>
      <c r="P33326" s="10">
        <v>2.3842592592592591E-3</v>
      </c>
      <c r="Q33326" s="12">
        <f t="shared" si="520"/>
        <v>206</v>
      </c>
    </row>
    <row r="33327" spans="1:17" x14ac:dyDescent="0.35">
      <c r="A33327">
        <v>54368274</v>
      </c>
      <c r="B33327">
        <v>45</v>
      </c>
      <c r="C33327" t="s">
        <v>7</v>
      </c>
      <c r="D33327" t="s">
        <v>15</v>
      </c>
      <c r="E33327" t="s">
        <v>18</v>
      </c>
      <c r="F33327" t="s">
        <v>19</v>
      </c>
      <c r="G33327" t="s">
        <v>18</v>
      </c>
      <c r="H33327" t="s">
        <v>341</v>
      </c>
      <c r="I33327">
        <v>-12900</v>
      </c>
      <c r="J33327">
        <v>-1</v>
      </c>
      <c r="K33327">
        <v>0</v>
      </c>
      <c r="L33327" t="s">
        <v>8</v>
      </c>
      <c r="M33327" t="s">
        <v>18</v>
      </c>
      <c r="N33327" t="s">
        <v>198</v>
      </c>
      <c r="O33327" s="3" t="s">
        <v>873</v>
      </c>
      <c r="P33327" s="10">
        <v>4.4444444444444444E-3</v>
      </c>
      <c r="Q33327" s="12">
        <f t="shared" si="520"/>
        <v>384</v>
      </c>
    </row>
    <row r="33328" spans="1:17" x14ac:dyDescent="0.35">
      <c r="A33328">
        <v>22397384</v>
      </c>
      <c r="B33328">
        <v>33</v>
      </c>
      <c r="C33328" t="s">
        <v>7</v>
      </c>
      <c r="D33328" t="s">
        <v>15</v>
      </c>
      <c r="E33328" t="s">
        <v>18</v>
      </c>
      <c r="F33328" t="s">
        <v>19</v>
      </c>
      <c r="G33328" t="s">
        <v>18</v>
      </c>
      <c r="H33328" t="s">
        <v>341</v>
      </c>
      <c r="I33328">
        <v>86100</v>
      </c>
      <c r="J33328">
        <v>-1</v>
      </c>
      <c r="K33328">
        <v>0</v>
      </c>
      <c r="L33328" t="s">
        <v>8</v>
      </c>
      <c r="M33328" t="s">
        <v>18</v>
      </c>
      <c r="N33328" t="s">
        <v>198</v>
      </c>
      <c r="O33328" s="3" t="s">
        <v>894</v>
      </c>
      <c r="P33328" s="10">
        <v>8.1018518518518516E-5</v>
      </c>
      <c r="Q33328" s="12">
        <f t="shared" si="520"/>
        <v>7</v>
      </c>
    </row>
    <row r="33329" spans="1:17" x14ac:dyDescent="0.35">
      <c r="A33329">
        <v>30338904</v>
      </c>
      <c r="B33329">
        <v>39</v>
      </c>
      <c r="C33329" t="s">
        <v>4</v>
      </c>
      <c r="D33329" t="s">
        <v>16</v>
      </c>
      <c r="E33329" t="s">
        <v>18</v>
      </c>
      <c r="F33329" t="s">
        <v>19</v>
      </c>
      <c r="G33329" t="s">
        <v>18</v>
      </c>
      <c r="H33329" t="s">
        <v>340</v>
      </c>
      <c r="I33329">
        <v>67000</v>
      </c>
      <c r="J33329">
        <v>-1</v>
      </c>
      <c r="K33329">
        <v>0</v>
      </c>
      <c r="L33329" t="s">
        <v>8</v>
      </c>
      <c r="M33329" t="s">
        <v>18</v>
      </c>
      <c r="N33329" t="s">
        <v>198</v>
      </c>
      <c r="O33329" s="3" t="s">
        <v>428</v>
      </c>
      <c r="P33329" s="10">
        <v>3.3217592592592591E-3</v>
      </c>
      <c r="Q33329" s="12">
        <f t="shared" si="520"/>
        <v>287</v>
      </c>
    </row>
    <row r="33330" spans="1:17" x14ac:dyDescent="0.35">
      <c r="A33330">
        <v>67846386</v>
      </c>
      <c r="B33330">
        <v>50</v>
      </c>
      <c r="C33330" t="s">
        <v>7</v>
      </c>
      <c r="D33330" t="s">
        <v>15</v>
      </c>
      <c r="E33330" t="s">
        <v>18</v>
      </c>
      <c r="F33330" t="s">
        <v>19</v>
      </c>
      <c r="G33330" t="s">
        <v>19</v>
      </c>
      <c r="H33330" t="s">
        <v>342</v>
      </c>
      <c r="I33330">
        <v>206050</v>
      </c>
      <c r="J33330">
        <v>151</v>
      </c>
      <c r="K33330">
        <v>1</v>
      </c>
      <c r="L33330" t="s">
        <v>20</v>
      </c>
      <c r="M33330" t="s">
        <v>18</v>
      </c>
      <c r="N33330" t="s">
        <v>198</v>
      </c>
      <c r="O33330" s="3" t="s">
        <v>610</v>
      </c>
      <c r="P33330" s="10">
        <v>2.1296296296296298E-3</v>
      </c>
      <c r="Q33330" s="12">
        <f t="shared" si="520"/>
        <v>184</v>
      </c>
    </row>
    <row r="33331" spans="1:17" x14ac:dyDescent="0.35">
      <c r="A33331">
        <v>52475748</v>
      </c>
      <c r="B33331">
        <v>32</v>
      </c>
      <c r="C33331" t="s">
        <v>10</v>
      </c>
      <c r="D33331" t="s">
        <v>16</v>
      </c>
      <c r="E33331" t="s">
        <v>18</v>
      </c>
      <c r="F33331" t="s">
        <v>19</v>
      </c>
      <c r="G33331" t="s">
        <v>18</v>
      </c>
      <c r="H33331" t="s">
        <v>341</v>
      </c>
      <c r="I33331">
        <v>32950</v>
      </c>
      <c r="J33331">
        <v>-1</v>
      </c>
      <c r="K33331">
        <v>0</v>
      </c>
      <c r="L33331" t="s">
        <v>8</v>
      </c>
      <c r="M33331" t="s">
        <v>18</v>
      </c>
      <c r="N33331" t="s">
        <v>198</v>
      </c>
      <c r="O33331" s="3" t="s">
        <v>856</v>
      </c>
      <c r="P33331" s="10">
        <v>1.3888888888888889E-4</v>
      </c>
      <c r="Q33331" s="12">
        <f t="shared" si="520"/>
        <v>12</v>
      </c>
    </row>
    <row r="33332" spans="1:17" x14ac:dyDescent="0.35">
      <c r="A33332">
        <v>51607268</v>
      </c>
      <c r="B33332">
        <v>52</v>
      </c>
      <c r="C33332" t="s">
        <v>5</v>
      </c>
      <c r="D33332" t="s">
        <v>15</v>
      </c>
      <c r="E33332" t="s">
        <v>18</v>
      </c>
      <c r="F33332" t="s">
        <v>18</v>
      </c>
      <c r="G33332" t="s">
        <v>18</v>
      </c>
      <c r="H33332" t="s">
        <v>341</v>
      </c>
      <c r="I33332">
        <v>19300</v>
      </c>
      <c r="J33332">
        <v>-1</v>
      </c>
      <c r="K33332">
        <v>0</v>
      </c>
      <c r="L33332" t="s">
        <v>8</v>
      </c>
      <c r="M33332" t="s">
        <v>19</v>
      </c>
      <c r="N33332" t="s">
        <v>198</v>
      </c>
      <c r="O33332" s="3" t="s">
        <v>1045</v>
      </c>
      <c r="P33332" s="10">
        <v>5.0694444444444441E-3</v>
      </c>
      <c r="Q33332" s="12">
        <f t="shared" si="520"/>
        <v>438</v>
      </c>
    </row>
    <row r="33333" spans="1:17" x14ac:dyDescent="0.35">
      <c r="A33333">
        <v>19605473</v>
      </c>
      <c r="B33333">
        <v>40</v>
      </c>
      <c r="C33333" t="s">
        <v>5</v>
      </c>
      <c r="D33333" t="s">
        <v>15</v>
      </c>
      <c r="E33333" t="s">
        <v>18</v>
      </c>
      <c r="F33333" t="s">
        <v>19</v>
      </c>
      <c r="G33333" t="s">
        <v>18</v>
      </c>
      <c r="H33333" t="s">
        <v>342</v>
      </c>
      <c r="I33333">
        <v>14200</v>
      </c>
      <c r="J33333">
        <v>-1</v>
      </c>
      <c r="K33333">
        <v>0</v>
      </c>
      <c r="L33333" t="s">
        <v>8</v>
      </c>
      <c r="M33333" t="s">
        <v>19</v>
      </c>
      <c r="N33333" t="s">
        <v>198</v>
      </c>
      <c r="O33333" s="3" t="s">
        <v>1828</v>
      </c>
      <c r="P33333" s="10">
        <v>1.5416666666666667E-2</v>
      </c>
      <c r="Q33333" s="12">
        <f t="shared" si="520"/>
        <v>1332</v>
      </c>
    </row>
    <row r="33334" spans="1:17" x14ac:dyDescent="0.35">
      <c r="A33334">
        <v>89815816</v>
      </c>
      <c r="B33334">
        <v>42</v>
      </c>
      <c r="C33334" t="s">
        <v>7</v>
      </c>
      <c r="D33334" t="s">
        <v>15</v>
      </c>
      <c r="E33334" t="s">
        <v>18</v>
      </c>
      <c r="F33334" t="s">
        <v>19</v>
      </c>
      <c r="G33334" t="s">
        <v>18</v>
      </c>
      <c r="H33334" t="s">
        <v>8</v>
      </c>
      <c r="I33334">
        <v>36600</v>
      </c>
      <c r="J33334">
        <v>339</v>
      </c>
      <c r="K33334">
        <v>1</v>
      </c>
      <c r="L33334" t="s">
        <v>20</v>
      </c>
      <c r="M33334" t="s">
        <v>18</v>
      </c>
      <c r="N33334" t="s">
        <v>198</v>
      </c>
      <c r="O33334" s="3" t="s">
        <v>859</v>
      </c>
      <c r="P33334" s="10">
        <v>3.8194444444444446E-4</v>
      </c>
      <c r="Q33334" s="12">
        <f t="shared" si="520"/>
        <v>33</v>
      </c>
    </row>
    <row r="33335" spans="1:17" x14ac:dyDescent="0.35">
      <c r="A33335">
        <v>60330965</v>
      </c>
      <c r="B33335">
        <v>32</v>
      </c>
      <c r="C33335" t="s">
        <v>1926</v>
      </c>
      <c r="D33335" t="s">
        <v>15</v>
      </c>
      <c r="E33335" t="s">
        <v>18</v>
      </c>
      <c r="F33335" t="s">
        <v>18</v>
      </c>
      <c r="G33335" t="s">
        <v>18</v>
      </c>
      <c r="H33335" t="s">
        <v>341</v>
      </c>
      <c r="I33335">
        <v>1000550</v>
      </c>
      <c r="J33335">
        <v>-1</v>
      </c>
      <c r="K33335">
        <v>0</v>
      </c>
      <c r="L33335" t="s">
        <v>8</v>
      </c>
      <c r="M33335" t="s">
        <v>18</v>
      </c>
      <c r="N33335" t="s">
        <v>198</v>
      </c>
      <c r="O33335" s="3" t="s">
        <v>557</v>
      </c>
      <c r="P33335" s="10">
        <v>2.7083333333333334E-3</v>
      </c>
      <c r="Q33335" s="12">
        <f t="shared" si="520"/>
        <v>234</v>
      </c>
    </row>
    <row r="33336" spans="1:17" x14ac:dyDescent="0.35">
      <c r="A33336">
        <v>72753484</v>
      </c>
      <c r="B33336">
        <v>28</v>
      </c>
      <c r="C33336" t="s">
        <v>7</v>
      </c>
      <c r="D33336" t="s">
        <v>15</v>
      </c>
      <c r="E33336" t="s">
        <v>18</v>
      </c>
      <c r="F33336" t="s">
        <v>19</v>
      </c>
      <c r="G33336" t="s">
        <v>18</v>
      </c>
      <c r="H33336" t="s">
        <v>341</v>
      </c>
      <c r="I33336">
        <v>51050</v>
      </c>
      <c r="J33336">
        <v>326</v>
      </c>
      <c r="K33336">
        <v>1</v>
      </c>
      <c r="L33336" t="s">
        <v>21</v>
      </c>
      <c r="M33336" t="s">
        <v>18</v>
      </c>
      <c r="N33336" t="s">
        <v>198</v>
      </c>
      <c r="O33336" s="3" t="s">
        <v>1192</v>
      </c>
      <c r="P33336" s="10">
        <v>8.9583333333333338E-3</v>
      </c>
      <c r="Q33336" s="12">
        <f t="shared" si="520"/>
        <v>774</v>
      </c>
    </row>
    <row r="33337" spans="1:17" x14ac:dyDescent="0.35">
      <c r="A33337">
        <v>11079886</v>
      </c>
      <c r="B33337">
        <v>30</v>
      </c>
      <c r="C33337" t="s">
        <v>4</v>
      </c>
      <c r="D33337" t="s">
        <v>16</v>
      </c>
      <c r="E33337" t="s">
        <v>18</v>
      </c>
      <c r="F33337" t="s">
        <v>19</v>
      </c>
      <c r="G33337" t="s">
        <v>18</v>
      </c>
      <c r="H33337" t="s">
        <v>341</v>
      </c>
      <c r="I33337">
        <v>8050</v>
      </c>
      <c r="J33337">
        <v>-1</v>
      </c>
      <c r="K33337">
        <v>0</v>
      </c>
      <c r="L33337" t="s">
        <v>8</v>
      </c>
      <c r="M33337" t="s">
        <v>18</v>
      </c>
      <c r="N33337" t="s">
        <v>198</v>
      </c>
      <c r="O33337" s="3" t="s">
        <v>1093</v>
      </c>
      <c r="P33337" s="10">
        <v>4.5949074074074078E-3</v>
      </c>
      <c r="Q33337" s="12">
        <f t="shared" si="520"/>
        <v>397</v>
      </c>
    </row>
    <row r="33338" spans="1:17" x14ac:dyDescent="0.35">
      <c r="A33338">
        <v>16007088</v>
      </c>
      <c r="B33338">
        <v>43</v>
      </c>
      <c r="C33338" t="s">
        <v>10</v>
      </c>
      <c r="D33338" t="s">
        <v>15</v>
      </c>
      <c r="E33338" t="s">
        <v>18</v>
      </c>
      <c r="F33338" t="s">
        <v>19</v>
      </c>
      <c r="G33338" t="s">
        <v>18</v>
      </c>
      <c r="H33338" t="s">
        <v>341</v>
      </c>
      <c r="I33338">
        <v>81250</v>
      </c>
      <c r="J33338">
        <v>-1</v>
      </c>
      <c r="K33338">
        <v>0</v>
      </c>
      <c r="L33338" t="s">
        <v>8</v>
      </c>
      <c r="M33338" t="s">
        <v>18</v>
      </c>
      <c r="N33338" t="s">
        <v>198</v>
      </c>
      <c r="O33338" s="3" t="s">
        <v>693</v>
      </c>
      <c r="P33338" s="10">
        <v>4.5138888888888893E-3</v>
      </c>
      <c r="Q33338" s="12">
        <f t="shared" si="520"/>
        <v>390</v>
      </c>
    </row>
    <row r="33339" spans="1:17" x14ac:dyDescent="0.35">
      <c r="A33339">
        <v>18377267</v>
      </c>
      <c r="B33339">
        <v>46</v>
      </c>
      <c r="C33339" t="s">
        <v>5</v>
      </c>
      <c r="D33339" t="s">
        <v>15</v>
      </c>
      <c r="E33339" t="s">
        <v>18</v>
      </c>
      <c r="F33339" t="s">
        <v>18</v>
      </c>
      <c r="G33339" t="s">
        <v>18</v>
      </c>
      <c r="H33339" t="s">
        <v>341</v>
      </c>
      <c r="I33339">
        <v>0</v>
      </c>
      <c r="J33339">
        <v>-1</v>
      </c>
      <c r="K33339">
        <v>0</v>
      </c>
      <c r="L33339" t="s">
        <v>8</v>
      </c>
      <c r="M33339" t="s">
        <v>18</v>
      </c>
      <c r="N33339" t="s">
        <v>198</v>
      </c>
      <c r="O33339" s="3" t="s">
        <v>426</v>
      </c>
      <c r="P33339" s="10">
        <v>2.0023148148148148E-3</v>
      </c>
      <c r="Q33339" s="12">
        <f t="shared" si="520"/>
        <v>173</v>
      </c>
    </row>
    <row r="33340" spans="1:17" x14ac:dyDescent="0.35">
      <c r="A33340">
        <v>79322594</v>
      </c>
      <c r="B33340">
        <v>37</v>
      </c>
      <c r="C33340" t="s">
        <v>7</v>
      </c>
      <c r="D33340" t="s">
        <v>15</v>
      </c>
      <c r="E33340" t="s">
        <v>18</v>
      </c>
      <c r="F33340" t="s">
        <v>19</v>
      </c>
      <c r="G33340" t="s">
        <v>18</v>
      </c>
      <c r="H33340" t="s">
        <v>341</v>
      </c>
      <c r="I33340">
        <v>134850</v>
      </c>
      <c r="J33340">
        <v>-1</v>
      </c>
      <c r="K33340">
        <v>0</v>
      </c>
      <c r="L33340" t="s">
        <v>8</v>
      </c>
      <c r="M33340" t="s">
        <v>18</v>
      </c>
      <c r="N33340" t="s">
        <v>198</v>
      </c>
      <c r="O33340" s="3" t="s">
        <v>1124</v>
      </c>
      <c r="P33340" s="10">
        <v>4.9768518518518521E-3</v>
      </c>
      <c r="Q33340" s="12">
        <f t="shared" si="520"/>
        <v>430</v>
      </c>
    </row>
    <row r="33341" spans="1:17" x14ac:dyDescent="0.35">
      <c r="A33341">
        <v>72751964</v>
      </c>
      <c r="B33341">
        <v>50</v>
      </c>
      <c r="C33341" t="s">
        <v>6</v>
      </c>
      <c r="D33341" t="s">
        <v>15</v>
      </c>
      <c r="E33341" t="s">
        <v>18</v>
      </c>
      <c r="F33341" t="s">
        <v>19</v>
      </c>
      <c r="G33341" t="s">
        <v>18</v>
      </c>
      <c r="H33341" t="s">
        <v>342</v>
      </c>
      <c r="I33341">
        <v>21550</v>
      </c>
      <c r="J33341">
        <v>-1</v>
      </c>
      <c r="K33341">
        <v>0</v>
      </c>
      <c r="L33341" t="s">
        <v>8</v>
      </c>
      <c r="M33341" t="s">
        <v>18</v>
      </c>
      <c r="N33341" t="s">
        <v>198</v>
      </c>
      <c r="O33341" s="3" t="s">
        <v>856</v>
      </c>
      <c r="P33341" s="10">
        <v>1.3888888888888889E-4</v>
      </c>
      <c r="Q33341" s="12">
        <f t="shared" si="520"/>
        <v>12</v>
      </c>
    </row>
    <row r="33342" spans="1:17" x14ac:dyDescent="0.35">
      <c r="A33342">
        <v>60536827</v>
      </c>
      <c r="B33342">
        <v>32</v>
      </c>
      <c r="C33342" t="s">
        <v>4</v>
      </c>
      <c r="D33342" t="s">
        <v>15</v>
      </c>
      <c r="E33342" t="s">
        <v>18</v>
      </c>
      <c r="F33342" t="s">
        <v>19</v>
      </c>
      <c r="G33342" t="s">
        <v>19</v>
      </c>
      <c r="H33342" t="s">
        <v>340</v>
      </c>
      <c r="I33342">
        <v>5050</v>
      </c>
      <c r="J33342">
        <v>-1</v>
      </c>
      <c r="K33342">
        <v>0</v>
      </c>
      <c r="L33342" t="s">
        <v>8</v>
      </c>
      <c r="M33342" t="s">
        <v>18</v>
      </c>
      <c r="N33342" t="s">
        <v>198</v>
      </c>
      <c r="O33342" s="3" t="s">
        <v>684</v>
      </c>
      <c r="P33342" s="10">
        <v>4.4328703703703709E-3</v>
      </c>
      <c r="Q33342" s="12">
        <f t="shared" si="520"/>
        <v>383</v>
      </c>
    </row>
    <row r="33343" spans="1:17" x14ac:dyDescent="0.35">
      <c r="A33343">
        <v>57651093</v>
      </c>
      <c r="B33343">
        <v>32</v>
      </c>
      <c r="C33343" t="s">
        <v>7</v>
      </c>
      <c r="D33343" t="s">
        <v>15</v>
      </c>
      <c r="E33343" t="s">
        <v>18</v>
      </c>
      <c r="F33343" t="s">
        <v>19</v>
      </c>
      <c r="G33343" t="s">
        <v>18</v>
      </c>
      <c r="H33343" t="s">
        <v>341</v>
      </c>
      <c r="I33343">
        <v>5600</v>
      </c>
      <c r="J33343">
        <v>321</v>
      </c>
      <c r="K33343">
        <v>1</v>
      </c>
      <c r="L33343" t="s">
        <v>21</v>
      </c>
      <c r="M33343" t="s">
        <v>18</v>
      </c>
      <c r="N33343" t="s">
        <v>198</v>
      </c>
      <c r="O33343" s="3" t="s">
        <v>576</v>
      </c>
      <c r="P33343" s="10">
        <v>3.5995370370370369E-3</v>
      </c>
      <c r="Q33343" s="12">
        <f t="shared" si="520"/>
        <v>311</v>
      </c>
    </row>
    <row r="33344" spans="1:17" x14ac:dyDescent="0.35">
      <c r="A33344">
        <v>86562958</v>
      </c>
      <c r="B33344">
        <v>35</v>
      </c>
      <c r="C33344" t="s">
        <v>7</v>
      </c>
      <c r="D33344" t="s">
        <v>15</v>
      </c>
      <c r="E33344" t="s">
        <v>18</v>
      </c>
      <c r="F33344" t="s">
        <v>19</v>
      </c>
      <c r="G33344" t="s">
        <v>19</v>
      </c>
      <c r="H33344" t="s">
        <v>342</v>
      </c>
      <c r="I33344">
        <v>67350</v>
      </c>
      <c r="J33344">
        <v>-1</v>
      </c>
      <c r="K33344">
        <v>0</v>
      </c>
      <c r="L33344" t="s">
        <v>8</v>
      </c>
      <c r="M33344" t="s">
        <v>18</v>
      </c>
      <c r="N33344" t="s">
        <v>198</v>
      </c>
      <c r="O33344" s="3" t="s">
        <v>997</v>
      </c>
      <c r="P33344" s="10">
        <v>4.1666666666666666E-3</v>
      </c>
      <c r="Q33344" s="12">
        <f t="shared" si="520"/>
        <v>360</v>
      </c>
    </row>
    <row r="33345" spans="1:17" x14ac:dyDescent="0.35">
      <c r="A33345">
        <v>54705726</v>
      </c>
      <c r="B33345">
        <v>37</v>
      </c>
      <c r="C33345" t="s">
        <v>7</v>
      </c>
      <c r="D33345" t="s">
        <v>15</v>
      </c>
      <c r="E33345" t="s">
        <v>18</v>
      </c>
      <c r="F33345" t="s">
        <v>19</v>
      </c>
      <c r="G33345" t="s">
        <v>18</v>
      </c>
      <c r="H33345" t="s">
        <v>341</v>
      </c>
      <c r="I33345">
        <v>45150</v>
      </c>
      <c r="J33345">
        <v>-1</v>
      </c>
      <c r="K33345">
        <v>0</v>
      </c>
      <c r="L33345" t="s">
        <v>8</v>
      </c>
      <c r="M33345" t="s">
        <v>18</v>
      </c>
      <c r="N33345" t="s">
        <v>198</v>
      </c>
      <c r="O33345" s="3" t="s">
        <v>433</v>
      </c>
      <c r="P33345" s="10">
        <v>1.4351851851851854E-3</v>
      </c>
      <c r="Q33345" s="12">
        <f t="shared" si="520"/>
        <v>124</v>
      </c>
    </row>
    <row r="33346" spans="1:17" x14ac:dyDescent="0.35">
      <c r="A33346">
        <v>39869920</v>
      </c>
      <c r="B33346">
        <v>32</v>
      </c>
      <c r="C33346" t="s">
        <v>6</v>
      </c>
      <c r="D33346" t="s">
        <v>15</v>
      </c>
      <c r="E33346" t="s">
        <v>18</v>
      </c>
      <c r="F33346" t="s">
        <v>19</v>
      </c>
      <c r="G33346" t="s">
        <v>18</v>
      </c>
      <c r="H33346" t="s">
        <v>341</v>
      </c>
      <c r="I33346">
        <v>-12100</v>
      </c>
      <c r="J33346">
        <v>-1</v>
      </c>
      <c r="K33346">
        <v>0</v>
      </c>
      <c r="L33346" t="s">
        <v>8</v>
      </c>
      <c r="M33346" t="s">
        <v>19</v>
      </c>
      <c r="N33346" t="s">
        <v>198</v>
      </c>
      <c r="O33346" s="3" t="s">
        <v>1829</v>
      </c>
      <c r="P33346" s="10">
        <v>1.3912037037037037E-2</v>
      </c>
      <c r="Q33346" s="12">
        <f t="shared" ref="Q33346:Q33409" si="521">MINUTE(P33346)*60+SECOND(P33346)</f>
        <v>1202</v>
      </c>
    </row>
    <row r="33347" spans="1:17" x14ac:dyDescent="0.35">
      <c r="A33347">
        <v>35706259</v>
      </c>
      <c r="B33347">
        <v>30</v>
      </c>
      <c r="C33347" t="s">
        <v>10</v>
      </c>
      <c r="D33347" t="s">
        <v>16</v>
      </c>
      <c r="E33347" t="s">
        <v>18</v>
      </c>
      <c r="F33347" t="s">
        <v>19</v>
      </c>
      <c r="G33347" t="s">
        <v>18</v>
      </c>
      <c r="H33347" t="s">
        <v>8</v>
      </c>
      <c r="I33347">
        <v>6900</v>
      </c>
      <c r="J33347">
        <v>-1</v>
      </c>
      <c r="K33347">
        <v>0</v>
      </c>
      <c r="L33347" t="s">
        <v>8</v>
      </c>
      <c r="M33347" t="s">
        <v>18</v>
      </c>
      <c r="N33347" t="s">
        <v>198</v>
      </c>
      <c r="O33347" s="3" t="s">
        <v>644</v>
      </c>
      <c r="P33347" s="10">
        <v>2.1643518518518518E-3</v>
      </c>
      <c r="Q33347" s="12">
        <f t="shared" si="521"/>
        <v>187</v>
      </c>
    </row>
    <row r="33348" spans="1:17" x14ac:dyDescent="0.35">
      <c r="A33348">
        <v>68143676</v>
      </c>
      <c r="B33348">
        <v>49</v>
      </c>
      <c r="C33348" t="s">
        <v>5</v>
      </c>
      <c r="D33348" t="s">
        <v>15</v>
      </c>
      <c r="E33348" t="s">
        <v>18</v>
      </c>
      <c r="F33348" t="s">
        <v>19</v>
      </c>
      <c r="G33348" t="s">
        <v>18</v>
      </c>
      <c r="H33348" t="s">
        <v>341</v>
      </c>
      <c r="I33348">
        <v>-7350</v>
      </c>
      <c r="J33348">
        <v>-1</v>
      </c>
      <c r="K33348">
        <v>0</v>
      </c>
      <c r="L33348" t="s">
        <v>8</v>
      </c>
      <c r="M33348" t="s">
        <v>18</v>
      </c>
      <c r="N33348" t="s">
        <v>198</v>
      </c>
      <c r="O33348" s="3" t="s">
        <v>693</v>
      </c>
      <c r="P33348" s="10">
        <v>4.5138888888888893E-3</v>
      </c>
      <c r="Q33348" s="12">
        <f t="shared" si="521"/>
        <v>390</v>
      </c>
    </row>
    <row r="33349" spans="1:17" x14ac:dyDescent="0.35">
      <c r="A33349">
        <v>64510292</v>
      </c>
      <c r="B33349">
        <v>42</v>
      </c>
      <c r="C33349" t="s">
        <v>7</v>
      </c>
      <c r="D33349" t="s">
        <v>15</v>
      </c>
      <c r="E33349" t="s">
        <v>18</v>
      </c>
      <c r="F33349" t="s">
        <v>19</v>
      </c>
      <c r="G33349" t="s">
        <v>18</v>
      </c>
      <c r="H33349" t="s">
        <v>342</v>
      </c>
      <c r="I33349">
        <v>57800</v>
      </c>
      <c r="J33349">
        <v>-1</v>
      </c>
      <c r="K33349">
        <v>0</v>
      </c>
      <c r="L33349" t="s">
        <v>8</v>
      </c>
      <c r="M33349" t="s">
        <v>18</v>
      </c>
      <c r="N33349" t="s">
        <v>198</v>
      </c>
      <c r="O33349" s="3" t="s">
        <v>711</v>
      </c>
      <c r="P33349" s="10">
        <v>4.2824074074074075E-4</v>
      </c>
      <c r="Q33349" s="12">
        <f t="shared" si="521"/>
        <v>37</v>
      </c>
    </row>
    <row r="33350" spans="1:17" x14ac:dyDescent="0.35">
      <c r="A33350">
        <v>77132377</v>
      </c>
      <c r="B33350">
        <v>36</v>
      </c>
      <c r="C33350" t="s">
        <v>1926</v>
      </c>
      <c r="D33350" t="s">
        <v>16</v>
      </c>
      <c r="E33350" t="s">
        <v>18</v>
      </c>
      <c r="F33350" t="s">
        <v>19</v>
      </c>
      <c r="G33350" t="s">
        <v>18</v>
      </c>
      <c r="H33350" t="s">
        <v>341</v>
      </c>
      <c r="I33350">
        <v>36650</v>
      </c>
      <c r="J33350">
        <v>322</v>
      </c>
      <c r="K33350">
        <v>2</v>
      </c>
      <c r="L33350" t="s">
        <v>21</v>
      </c>
      <c r="M33350" t="s">
        <v>18</v>
      </c>
      <c r="N33350" t="s">
        <v>198</v>
      </c>
      <c r="O33350" s="3" t="s">
        <v>409</v>
      </c>
      <c r="P33350" s="10">
        <v>2.0370370370370373E-3</v>
      </c>
      <c r="Q33350" s="12">
        <f t="shared" si="521"/>
        <v>176</v>
      </c>
    </row>
    <row r="33351" spans="1:17" x14ac:dyDescent="0.35">
      <c r="A33351">
        <v>37265959</v>
      </c>
      <c r="B33351">
        <v>32</v>
      </c>
      <c r="C33351" t="s">
        <v>7</v>
      </c>
      <c r="D33351" t="s">
        <v>15</v>
      </c>
      <c r="E33351" t="s">
        <v>18</v>
      </c>
      <c r="F33351" t="s">
        <v>19</v>
      </c>
      <c r="G33351" t="s">
        <v>19</v>
      </c>
      <c r="H33351" t="s">
        <v>341</v>
      </c>
      <c r="I33351">
        <v>866600</v>
      </c>
      <c r="J33351">
        <v>-1</v>
      </c>
      <c r="K33351">
        <v>0</v>
      </c>
      <c r="L33351" t="s">
        <v>8</v>
      </c>
      <c r="M33351" t="s">
        <v>18</v>
      </c>
      <c r="N33351" t="s">
        <v>198</v>
      </c>
      <c r="O33351" s="3" t="s">
        <v>821</v>
      </c>
      <c r="P33351" s="10">
        <v>1.9097222222222222E-3</v>
      </c>
      <c r="Q33351" s="12">
        <f t="shared" si="521"/>
        <v>165</v>
      </c>
    </row>
    <row r="33352" spans="1:17" x14ac:dyDescent="0.35">
      <c r="A33352">
        <v>43993129</v>
      </c>
      <c r="B33352">
        <v>31</v>
      </c>
      <c r="C33352" t="s">
        <v>7</v>
      </c>
      <c r="D33352" t="s">
        <v>15</v>
      </c>
      <c r="E33352" t="s">
        <v>18</v>
      </c>
      <c r="F33352" t="s">
        <v>19</v>
      </c>
      <c r="G33352" t="s">
        <v>19</v>
      </c>
      <c r="H33352" t="s">
        <v>341</v>
      </c>
      <c r="I33352">
        <v>114450</v>
      </c>
      <c r="J33352">
        <v>151</v>
      </c>
      <c r="K33352">
        <v>1</v>
      </c>
      <c r="L33352" t="s">
        <v>20</v>
      </c>
      <c r="M33352" t="s">
        <v>18</v>
      </c>
      <c r="N33352" t="s">
        <v>198</v>
      </c>
      <c r="O33352" s="3" t="s">
        <v>449</v>
      </c>
      <c r="P33352" s="10">
        <v>9.1435185185185185E-4</v>
      </c>
      <c r="Q33352" s="12">
        <f t="shared" si="521"/>
        <v>79</v>
      </c>
    </row>
    <row r="33353" spans="1:17" x14ac:dyDescent="0.35">
      <c r="A33353">
        <v>71394880</v>
      </c>
      <c r="B33353">
        <v>31</v>
      </c>
      <c r="C33353" t="s">
        <v>7</v>
      </c>
      <c r="D33353" t="s">
        <v>16</v>
      </c>
      <c r="E33353" t="s">
        <v>18</v>
      </c>
      <c r="F33353" t="s">
        <v>19</v>
      </c>
      <c r="G33353" t="s">
        <v>18</v>
      </c>
      <c r="H33353" t="s">
        <v>342</v>
      </c>
      <c r="I33353">
        <v>124400</v>
      </c>
      <c r="J33353">
        <v>-1</v>
      </c>
      <c r="K33353">
        <v>0</v>
      </c>
      <c r="L33353" t="s">
        <v>8</v>
      </c>
      <c r="M33353" t="s">
        <v>18</v>
      </c>
      <c r="N33353" t="s">
        <v>198</v>
      </c>
      <c r="O33353" s="3" t="s">
        <v>876</v>
      </c>
      <c r="P33353" s="10">
        <v>1.6203703703703703E-4</v>
      </c>
      <c r="Q33353" s="12">
        <f t="shared" si="521"/>
        <v>14</v>
      </c>
    </row>
    <row r="33354" spans="1:17" x14ac:dyDescent="0.35">
      <c r="A33354">
        <v>58278725</v>
      </c>
      <c r="B33354">
        <v>38</v>
      </c>
      <c r="C33354" t="s">
        <v>10</v>
      </c>
      <c r="D33354" t="s">
        <v>15</v>
      </c>
      <c r="E33354" t="s">
        <v>18</v>
      </c>
      <c r="F33354" t="s">
        <v>19</v>
      </c>
      <c r="G33354" t="s">
        <v>18</v>
      </c>
      <c r="H33354" t="s">
        <v>341</v>
      </c>
      <c r="I33354">
        <v>0</v>
      </c>
      <c r="J33354">
        <v>-1</v>
      </c>
      <c r="K33354">
        <v>0</v>
      </c>
      <c r="L33354" t="s">
        <v>8</v>
      </c>
      <c r="M33354" t="s">
        <v>18</v>
      </c>
      <c r="N33354" t="s">
        <v>198</v>
      </c>
      <c r="O33354" s="3" t="s">
        <v>1228</v>
      </c>
      <c r="P33354" s="10">
        <v>5.8564814814814825E-3</v>
      </c>
      <c r="Q33354" s="12">
        <f t="shared" si="521"/>
        <v>506</v>
      </c>
    </row>
    <row r="33355" spans="1:17" x14ac:dyDescent="0.35">
      <c r="A33355">
        <v>41500126</v>
      </c>
      <c r="B33355">
        <v>34</v>
      </c>
      <c r="C33355" t="s">
        <v>7</v>
      </c>
      <c r="D33355" t="s">
        <v>15</v>
      </c>
      <c r="E33355" t="s">
        <v>18</v>
      </c>
      <c r="F33355" t="s">
        <v>19</v>
      </c>
      <c r="G33355" t="s">
        <v>18</v>
      </c>
      <c r="H33355" t="s">
        <v>341</v>
      </c>
      <c r="I33355">
        <v>103800</v>
      </c>
      <c r="J33355">
        <v>-1</v>
      </c>
      <c r="K33355">
        <v>0</v>
      </c>
      <c r="L33355" t="s">
        <v>8</v>
      </c>
      <c r="M33355" t="s">
        <v>18</v>
      </c>
      <c r="N33355" t="s">
        <v>198</v>
      </c>
      <c r="O33355" s="3" t="s">
        <v>432</v>
      </c>
      <c r="P33355" s="10">
        <v>2.9745370370370373E-3</v>
      </c>
      <c r="Q33355" s="12">
        <f t="shared" si="521"/>
        <v>257</v>
      </c>
    </row>
    <row r="33356" spans="1:17" x14ac:dyDescent="0.35">
      <c r="A33356">
        <v>74131863</v>
      </c>
      <c r="B33356">
        <v>36</v>
      </c>
      <c r="C33356" t="s">
        <v>4</v>
      </c>
      <c r="D33356" t="s">
        <v>15</v>
      </c>
      <c r="E33356" t="s">
        <v>18</v>
      </c>
      <c r="F33356" t="s">
        <v>18</v>
      </c>
      <c r="G33356" t="s">
        <v>18</v>
      </c>
      <c r="H33356" t="s">
        <v>340</v>
      </c>
      <c r="I33356">
        <v>26750</v>
      </c>
      <c r="J33356">
        <v>-1</v>
      </c>
      <c r="K33356">
        <v>0</v>
      </c>
      <c r="L33356" t="s">
        <v>8</v>
      </c>
      <c r="M33356" t="s">
        <v>19</v>
      </c>
      <c r="N33356" t="s">
        <v>198</v>
      </c>
      <c r="O33356" s="3" t="s">
        <v>639</v>
      </c>
      <c r="P33356" s="10">
        <v>1.736111111111111E-3</v>
      </c>
      <c r="Q33356" s="12">
        <f t="shared" si="521"/>
        <v>150</v>
      </c>
    </row>
    <row r="33357" spans="1:17" x14ac:dyDescent="0.35">
      <c r="A33357">
        <v>36252994</v>
      </c>
      <c r="B33357">
        <v>32</v>
      </c>
      <c r="C33357" t="s">
        <v>10</v>
      </c>
      <c r="D33357" t="s">
        <v>16</v>
      </c>
      <c r="E33357" t="s">
        <v>18</v>
      </c>
      <c r="F33357" t="s">
        <v>19</v>
      </c>
      <c r="G33357" t="s">
        <v>18</v>
      </c>
      <c r="H33357" t="s">
        <v>341</v>
      </c>
      <c r="I33357">
        <v>40400</v>
      </c>
      <c r="J33357">
        <v>-1</v>
      </c>
      <c r="K33357">
        <v>0</v>
      </c>
      <c r="L33357" t="s">
        <v>8</v>
      </c>
      <c r="M33357" t="s">
        <v>18</v>
      </c>
      <c r="N33357" t="s">
        <v>198</v>
      </c>
      <c r="O33357" s="3" t="s">
        <v>719</v>
      </c>
      <c r="P33357" s="10">
        <v>3.7268518518518514E-3</v>
      </c>
      <c r="Q33357" s="12">
        <f t="shared" si="521"/>
        <v>322</v>
      </c>
    </row>
    <row r="33358" spans="1:17" x14ac:dyDescent="0.35">
      <c r="A33358">
        <v>10253160</v>
      </c>
      <c r="B33358">
        <v>31</v>
      </c>
      <c r="C33358" t="s">
        <v>4</v>
      </c>
      <c r="D33358" t="s">
        <v>17</v>
      </c>
      <c r="E33358" t="s">
        <v>18</v>
      </c>
      <c r="F33358" t="s">
        <v>19</v>
      </c>
      <c r="G33358" t="s">
        <v>18</v>
      </c>
      <c r="H33358" t="s">
        <v>340</v>
      </c>
      <c r="I33358">
        <v>87100</v>
      </c>
      <c r="J33358">
        <v>-1</v>
      </c>
      <c r="K33358">
        <v>0</v>
      </c>
      <c r="L33358" t="s">
        <v>8</v>
      </c>
      <c r="M33358" t="s">
        <v>18</v>
      </c>
      <c r="N33358" t="s">
        <v>198</v>
      </c>
      <c r="O33358" s="3" t="s">
        <v>561</v>
      </c>
      <c r="P33358" s="10">
        <v>1.8055555555555557E-3</v>
      </c>
      <c r="Q33358" s="12">
        <f t="shared" si="521"/>
        <v>156</v>
      </c>
    </row>
    <row r="33359" spans="1:17" x14ac:dyDescent="0.35">
      <c r="A33359">
        <v>49642641</v>
      </c>
      <c r="B33359">
        <v>29</v>
      </c>
      <c r="C33359" t="s">
        <v>7</v>
      </c>
      <c r="D33359" t="s">
        <v>15</v>
      </c>
      <c r="E33359" t="s">
        <v>18</v>
      </c>
      <c r="F33359" t="s">
        <v>19</v>
      </c>
      <c r="G33359" t="s">
        <v>18</v>
      </c>
      <c r="H33359" t="s">
        <v>341</v>
      </c>
      <c r="I33359">
        <v>61900</v>
      </c>
      <c r="J33359">
        <v>341</v>
      </c>
      <c r="K33359">
        <v>1</v>
      </c>
      <c r="L33359" t="s">
        <v>20</v>
      </c>
      <c r="M33359" t="s">
        <v>18</v>
      </c>
      <c r="N33359" t="s">
        <v>198</v>
      </c>
      <c r="O33359" s="3" t="s">
        <v>1324</v>
      </c>
      <c r="P33359" s="10">
        <v>5.5324074074074069E-3</v>
      </c>
      <c r="Q33359" s="12">
        <f t="shared" si="521"/>
        <v>478</v>
      </c>
    </row>
    <row r="33360" spans="1:17" x14ac:dyDescent="0.35">
      <c r="A33360">
        <v>14215199</v>
      </c>
      <c r="B33360">
        <v>41</v>
      </c>
      <c r="C33360" t="s">
        <v>7</v>
      </c>
      <c r="D33360" t="s">
        <v>15</v>
      </c>
      <c r="E33360" t="s">
        <v>18</v>
      </c>
      <c r="F33360" t="s">
        <v>19</v>
      </c>
      <c r="G33360" t="s">
        <v>18</v>
      </c>
      <c r="H33360" t="s">
        <v>341</v>
      </c>
      <c r="I33360">
        <v>28150</v>
      </c>
      <c r="J33360">
        <v>348</v>
      </c>
      <c r="K33360">
        <v>1</v>
      </c>
      <c r="L33360" t="s">
        <v>20</v>
      </c>
      <c r="M33360" t="s">
        <v>18</v>
      </c>
      <c r="N33360" t="s">
        <v>198</v>
      </c>
      <c r="O33360" s="3" t="s">
        <v>504</v>
      </c>
      <c r="P33360" s="10">
        <v>1.6435185185185183E-3</v>
      </c>
      <c r="Q33360" s="12">
        <f t="shared" si="521"/>
        <v>142</v>
      </c>
    </row>
    <row r="33361" spans="1:17" x14ac:dyDescent="0.35">
      <c r="A33361">
        <v>47035668</v>
      </c>
      <c r="B33361">
        <v>28</v>
      </c>
      <c r="C33361" t="s">
        <v>5</v>
      </c>
      <c r="D33361" t="s">
        <v>15</v>
      </c>
      <c r="E33361" t="s">
        <v>18</v>
      </c>
      <c r="F33361" t="s">
        <v>19</v>
      </c>
      <c r="G33361" t="s">
        <v>18</v>
      </c>
      <c r="H33361" t="s">
        <v>341</v>
      </c>
      <c r="I33361">
        <v>54300</v>
      </c>
      <c r="J33361">
        <v>-1</v>
      </c>
      <c r="K33361">
        <v>0</v>
      </c>
      <c r="L33361" t="s">
        <v>8</v>
      </c>
      <c r="M33361" t="s">
        <v>19</v>
      </c>
      <c r="N33361" t="s">
        <v>198</v>
      </c>
      <c r="O33361" s="3" t="s">
        <v>1830</v>
      </c>
      <c r="P33361" s="10">
        <v>1.2870370370370372E-2</v>
      </c>
      <c r="Q33361" s="12">
        <f t="shared" si="521"/>
        <v>1112</v>
      </c>
    </row>
    <row r="33362" spans="1:17" x14ac:dyDescent="0.35">
      <c r="A33362">
        <v>36707976</v>
      </c>
      <c r="B33362">
        <v>42</v>
      </c>
      <c r="C33362" t="s">
        <v>7</v>
      </c>
      <c r="D33362" t="s">
        <v>15</v>
      </c>
      <c r="E33362" t="s">
        <v>18</v>
      </c>
      <c r="F33362" t="s">
        <v>18</v>
      </c>
      <c r="G33362" t="s">
        <v>18</v>
      </c>
      <c r="H33362" t="s">
        <v>341</v>
      </c>
      <c r="I33362">
        <v>8250</v>
      </c>
      <c r="J33362">
        <v>-1</v>
      </c>
      <c r="K33362">
        <v>0</v>
      </c>
      <c r="L33362" t="s">
        <v>8</v>
      </c>
      <c r="M33362" t="s">
        <v>18</v>
      </c>
      <c r="N33362" t="s">
        <v>198</v>
      </c>
      <c r="O33362" s="3" t="s">
        <v>665</v>
      </c>
      <c r="P33362" s="10">
        <v>1.9560185185185184E-3</v>
      </c>
      <c r="Q33362" s="12">
        <f t="shared" si="521"/>
        <v>169</v>
      </c>
    </row>
    <row r="33363" spans="1:17" x14ac:dyDescent="0.35">
      <c r="A33363">
        <v>13767121</v>
      </c>
      <c r="B33363">
        <v>32</v>
      </c>
      <c r="C33363" t="s">
        <v>7</v>
      </c>
      <c r="D33363" t="s">
        <v>16</v>
      </c>
      <c r="E33363" t="s">
        <v>18</v>
      </c>
      <c r="F33363" t="s">
        <v>19</v>
      </c>
      <c r="G33363" t="s">
        <v>19</v>
      </c>
      <c r="H33363" t="s">
        <v>341</v>
      </c>
      <c r="I33363">
        <v>19750</v>
      </c>
      <c r="J33363">
        <v>-1</v>
      </c>
      <c r="K33363">
        <v>0</v>
      </c>
      <c r="L33363" t="s">
        <v>8</v>
      </c>
      <c r="M33363" t="s">
        <v>18</v>
      </c>
      <c r="N33363" t="s">
        <v>198</v>
      </c>
      <c r="O33363" s="3" t="s">
        <v>701</v>
      </c>
      <c r="P33363" s="10">
        <v>3.9236111111111112E-3</v>
      </c>
      <c r="Q33363" s="12">
        <f t="shared" si="521"/>
        <v>339</v>
      </c>
    </row>
    <row r="33364" spans="1:17" x14ac:dyDescent="0.35">
      <c r="A33364">
        <v>20550737</v>
      </c>
      <c r="B33364">
        <v>52</v>
      </c>
      <c r="C33364" t="s">
        <v>5</v>
      </c>
      <c r="D33364" t="s">
        <v>15</v>
      </c>
      <c r="E33364" t="s">
        <v>18</v>
      </c>
      <c r="F33364" t="s">
        <v>19</v>
      </c>
      <c r="G33364" t="s">
        <v>18</v>
      </c>
      <c r="H33364" t="s">
        <v>340</v>
      </c>
      <c r="I33364">
        <v>32300</v>
      </c>
      <c r="J33364">
        <v>-1</v>
      </c>
      <c r="K33364">
        <v>0</v>
      </c>
      <c r="L33364" t="s">
        <v>8</v>
      </c>
      <c r="M33364" t="s">
        <v>18</v>
      </c>
      <c r="N33364" t="s">
        <v>198</v>
      </c>
      <c r="O33364" s="3" t="s">
        <v>746</v>
      </c>
      <c r="P33364" s="10">
        <v>2.5462962962962961E-3</v>
      </c>
      <c r="Q33364" s="12">
        <f t="shared" si="521"/>
        <v>220</v>
      </c>
    </row>
    <row r="33365" spans="1:17" x14ac:dyDescent="0.35">
      <c r="A33365">
        <v>13882926</v>
      </c>
      <c r="B33365">
        <v>34</v>
      </c>
      <c r="C33365" t="s">
        <v>1926</v>
      </c>
      <c r="D33365" t="s">
        <v>15</v>
      </c>
      <c r="E33365" t="s">
        <v>18</v>
      </c>
      <c r="F33365" t="s">
        <v>19</v>
      </c>
      <c r="G33365" t="s">
        <v>19</v>
      </c>
      <c r="H33365" t="s">
        <v>341</v>
      </c>
      <c r="I33365">
        <v>-15700</v>
      </c>
      <c r="J33365">
        <v>307</v>
      </c>
      <c r="K33365">
        <v>3</v>
      </c>
      <c r="L33365" t="s">
        <v>21</v>
      </c>
      <c r="M33365" t="s">
        <v>18</v>
      </c>
      <c r="N33365" t="s">
        <v>198</v>
      </c>
      <c r="O33365" s="3" t="s">
        <v>667</v>
      </c>
      <c r="P33365" s="10">
        <v>4.3287037037037035E-3</v>
      </c>
      <c r="Q33365" s="12">
        <f t="shared" si="521"/>
        <v>374</v>
      </c>
    </row>
    <row r="33366" spans="1:17" x14ac:dyDescent="0.35">
      <c r="A33366">
        <v>38412581</v>
      </c>
      <c r="B33366">
        <v>33</v>
      </c>
      <c r="C33366" t="s">
        <v>5</v>
      </c>
      <c r="D33366" t="s">
        <v>15</v>
      </c>
      <c r="E33366" t="s">
        <v>18</v>
      </c>
      <c r="F33366" t="s">
        <v>19</v>
      </c>
      <c r="G33366" t="s">
        <v>18</v>
      </c>
      <c r="H33366" t="s">
        <v>341</v>
      </c>
      <c r="I33366">
        <v>17950</v>
      </c>
      <c r="J33366">
        <v>242</v>
      </c>
      <c r="K33366">
        <v>1</v>
      </c>
      <c r="L33366" t="s">
        <v>21</v>
      </c>
      <c r="M33366" t="s">
        <v>18</v>
      </c>
      <c r="N33366" t="s">
        <v>198</v>
      </c>
      <c r="O33366" s="3" t="s">
        <v>520</v>
      </c>
      <c r="P33366" s="10">
        <v>2.4305555555555556E-3</v>
      </c>
      <c r="Q33366" s="12">
        <f t="shared" si="521"/>
        <v>210</v>
      </c>
    </row>
    <row r="33367" spans="1:17" x14ac:dyDescent="0.35">
      <c r="A33367">
        <v>66512086</v>
      </c>
      <c r="B33367">
        <v>34</v>
      </c>
      <c r="C33367" t="s">
        <v>7</v>
      </c>
      <c r="D33367" t="s">
        <v>16</v>
      </c>
      <c r="E33367" t="s">
        <v>18</v>
      </c>
      <c r="F33367" t="s">
        <v>19</v>
      </c>
      <c r="G33367" t="s">
        <v>18</v>
      </c>
      <c r="H33367" t="s">
        <v>341</v>
      </c>
      <c r="I33367">
        <v>0</v>
      </c>
      <c r="J33367">
        <v>-1</v>
      </c>
      <c r="K33367">
        <v>0</v>
      </c>
      <c r="L33367" t="s">
        <v>8</v>
      </c>
      <c r="M33367" t="s">
        <v>18</v>
      </c>
      <c r="N33367" t="s">
        <v>198</v>
      </c>
      <c r="O33367" s="3" t="s">
        <v>1104</v>
      </c>
      <c r="P33367" s="10">
        <v>6.076388888888889E-3</v>
      </c>
      <c r="Q33367" s="12">
        <f t="shared" si="521"/>
        <v>525</v>
      </c>
    </row>
    <row r="33368" spans="1:17" x14ac:dyDescent="0.35">
      <c r="A33368">
        <v>22303716</v>
      </c>
      <c r="B33368">
        <v>32</v>
      </c>
      <c r="C33368" t="s">
        <v>7</v>
      </c>
      <c r="D33368" t="s">
        <v>16</v>
      </c>
      <c r="E33368" t="s">
        <v>18</v>
      </c>
      <c r="F33368" t="s">
        <v>19</v>
      </c>
      <c r="G33368" t="s">
        <v>18</v>
      </c>
      <c r="H33368" t="s">
        <v>341</v>
      </c>
      <c r="I33368">
        <v>152200</v>
      </c>
      <c r="J33368">
        <v>-1</v>
      </c>
      <c r="K33368">
        <v>0</v>
      </c>
      <c r="L33368" t="s">
        <v>8</v>
      </c>
      <c r="M33368" t="s">
        <v>18</v>
      </c>
      <c r="N33368" t="s">
        <v>198</v>
      </c>
      <c r="O33368" s="3" t="s">
        <v>1255</v>
      </c>
      <c r="P33368" s="10">
        <v>6.168981481481481E-3</v>
      </c>
      <c r="Q33368" s="12">
        <f t="shared" si="521"/>
        <v>533</v>
      </c>
    </row>
    <row r="33369" spans="1:17" x14ac:dyDescent="0.35">
      <c r="A33369">
        <v>51701038</v>
      </c>
      <c r="B33369">
        <v>39</v>
      </c>
      <c r="C33369" t="s">
        <v>5</v>
      </c>
      <c r="D33369" t="s">
        <v>15</v>
      </c>
      <c r="E33369" t="s">
        <v>18</v>
      </c>
      <c r="F33369" t="s">
        <v>19</v>
      </c>
      <c r="G33369" t="s">
        <v>19</v>
      </c>
      <c r="H33369" t="s">
        <v>341</v>
      </c>
      <c r="I33369">
        <v>41700</v>
      </c>
      <c r="J33369">
        <v>-1</v>
      </c>
      <c r="K33369">
        <v>0</v>
      </c>
      <c r="L33369" t="s">
        <v>8</v>
      </c>
      <c r="M33369" t="s">
        <v>18</v>
      </c>
      <c r="N33369" t="s">
        <v>198</v>
      </c>
      <c r="O33369" s="3" t="s">
        <v>693</v>
      </c>
      <c r="P33369" s="10">
        <v>4.5138888888888893E-3</v>
      </c>
      <c r="Q33369" s="12">
        <f t="shared" si="521"/>
        <v>390</v>
      </c>
    </row>
    <row r="33370" spans="1:17" x14ac:dyDescent="0.35">
      <c r="A33370">
        <v>27644331</v>
      </c>
      <c r="B33370">
        <v>61</v>
      </c>
      <c r="C33370" t="s">
        <v>4</v>
      </c>
      <c r="D33370" t="s">
        <v>16</v>
      </c>
      <c r="E33370" t="s">
        <v>18</v>
      </c>
      <c r="F33370" t="s">
        <v>18</v>
      </c>
      <c r="G33370" t="s">
        <v>18</v>
      </c>
      <c r="H33370" t="s">
        <v>340</v>
      </c>
      <c r="I33370">
        <v>100</v>
      </c>
      <c r="J33370">
        <v>-1</v>
      </c>
      <c r="K33370">
        <v>0</v>
      </c>
      <c r="L33370" t="s">
        <v>8</v>
      </c>
      <c r="M33370" t="s">
        <v>18</v>
      </c>
      <c r="N33370" t="s">
        <v>198</v>
      </c>
      <c r="O33370" s="3" t="s">
        <v>740</v>
      </c>
      <c r="P33370" s="10">
        <v>1.4120370370370369E-3</v>
      </c>
      <c r="Q33370" s="12">
        <f t="shared" si="521"/>
        <v>122</v>
      </c>
    </row>
    <row r="33371" spans="1:17" x14ac:dyDescent="0.35">
      <c r="A33371">
        <v>16597320</v>
      </c>
      <c r="B33371">
        <v>22</v>
      </c>
      <c r="C33371" t="s">
        <v>14</v>
      </c>
      <c r="D33371" t="s">
        <v>16</v>
      </c>
      <c r="E33371" t="s">
        <v>18</v>
      </c>
      <c r="F33371" t="s">
        <v>19</v>
      </c>
      <c r="G33371" t="s">
        <v>18</v>
      </c>
      <c r="H33371" t="s">
        <v>341</v>
      </c>
      <c r="I33371">
        <v>23300</v>
      </c>
      <c r="J33371">
        <v>-1</v>
      </c>
      <c r="K33371">
        <v>0</v>
      </c>
      <c r="L33371" t="s">
        <v>8</v>
      </c>
      <c r="M33371" t="s">
        <v>18</v>
      </c>
      <c r="N33371" t="s">
        <v>198</v>
      </c>
      <c r="O33371" s="3" t="s">
        <v>672</v>
      </c>
      <c r="P33371" s="10">
        <v>3.1134259259259257E-3</v>
      </c>
      <c r="Q33371" s="12">
        <f t="shared" si="521"/>
        <v>269</v>
      </c>
    </row>
    <row r="33372" spans="1:17" x14ac:dyDescent="0.35">
      <c r="A33372">
        <v>71231734</v>
      </c>
      <c r="B33372">
        <v>37</v>
      </c>
      <c r="C33372" t="s">
        <v>7</v>
      </c>
      <c r="D33372" t="s">
        <v>15</v>
      </c>
      <c r="E33372" t="s">
        <v>18</v>
      </c>
      <c r="F33372" t="s">
        <v>19</v>
      </c>
      <c r="G33372" t="s">
        <v>18</v>
      </c>
      <c r="H33372" t="s">
        <v>342</v>
      </c>
      <c r="I33372">
        <v>14350</v>
      </c>
      <c r="J33372">
        <v>325</v>
      </c>
      <c r="K33372">
        <v>3</v>
      </c>
      <c r="L33372" t="s">
        <v>20</v>
      </c>
      <c r="M33372" t="s">
        <v>18</v>
      </c>
      <c r="N33372" t="s">
        <v>198</v>
      </c>
      <c r="O33372" s="3" t="s">
        <v>461</v>
      </c>
      <c r="P33372" s="10">
        <v>8.449074074074075E-4</v>
      </c>
      <c r="Q33372" s="12">
        <f t="shared" si="521"/>
        <v>73</v>
      </c>
    </row>
    <row r="33373" spans="1:17" x14ac:dyDescent="0.35">
      <c r="A33373">
        <v>42601113</v>
      </c>
      <c r="B33373">
        <v>37</v>
      </c>
      <c r="C33373" t="s">
        <v>7</v>
      </c>
      <c r="D33373" t="s">
        <v>15</v>
      </c>
      <c r="E33373" t="s">
        <v>18</v>
      </c>
      <c r="F33373" t="s">
        <v>19</v>
      </c>
      <c r="G33373" t="s">
        <v>19</v>
      </c>
      <c r="H33373" t="s">
        <v>342</v>
      </c>
      <c r="I33373">
        <v>750</v>
      </c>
      <c r="J33373">
        <v>-1</v>
      </c>
      <c r="K33373">
        <v>0</v>
      </c>
      <c r="L33373" t="s">
        <v>8</v>
      </c>
      <c r="M33373" t="s">
        <v>18</v>
      </c>
      <c r="N33373" t="s">
        <v>198</v>
      </c>
      <c r="O33373" s="3" t="s">
        <v>460</v>
      </c>
      <c r="P33373" s="10">
        <v>1.5740740740740741E-3</v>
      </c>
      <c r="Q33373" s="12">
        <f t="shared" si="521"/>
        <v>136</v>
      </c>
    </row>
    <row r="33374" spans="1:17" x14ac:dyDescent="0.35">
      <c r="A33374">
        <v>39350586</v>
      </c>
      <c r="B33374">
        <v>56</v>
      </c>
      <c r="C33374" t="s">
        <v>5</v>
      </c>
      <c r="D33374" t="s">
        <v>15</v>
      </c>
      <c r="E33374" t="s">
        <v>18</v>
      </c>
      <c r="F33374" t="s">
        <v>19</v>
      </c>
      <c r="G33374" t="s">
        <v>18</v>
      </c>
      <c r="H33374" t="s">
        <v>341</v>
      </c>
      <c r="I33374">
        <v>0</v>
      </c>
      <c r="J33374">
        <v>-1</v>
      </c>
      <c r="K33374">
        <v>0</v>
      </c>
      <c r="L33374" t="s">
        <v>8</v>
      </c>
      <c r="M33374" t="s">
        <v>18</v>
      </c>
      <c r="N33374" t="s">
        <v>198</v>
      </c>
      <c r="O33374" s="3" t="s">
        <v>744</v>
      </c>
      <c r="P33374" s="10">
        <v>2.8819444444444444E-3</v>
      </c>
      <c r="Q33374" s="12">
        <f t="shared" si="521"/>
        <v>249</v>
      </c>
    </row>
    <row r="33375" spans="1:17" x14ac:dyDescent="0.35">
      <c r="A33375">
        <v>64257612</v>
      </c>
      <c r="B33375">
        <v>32</v>
      </c>
      <c r="C33375" t="s">
        <v>5</v>
      </c>
      <c r="D33375" t="s">
        <v>15</v>
      </c>
      <c r="E33375" t="s">
        <v>18</v>
      </c>
      <c r="F33375" t="s">
        <v>18</v>
      </c>
      <c r="G33375" t="s">
        <v>18</v>
      </c>
      <c r="H33375" t="s">
        <v>341</v>
      </c>
      <c r="I33375">
        <v>14300</v>
      </c>
      <c r="J33375">
        <v>343</v>
      </c>
      <c r="K33375">
        <v>4</v>
      </c>
      <c r="L33375" t="s">
        <v>20</v>
      </c>
      <c r="M33375" t="s">
        <v>18</v>
      </c>
      <c r="N33375" t="s">
        <v>198</v>
      </c>
      <c r="O33375" s="3" t="s">
        <v>728</v>
      </c>
      <c r="P33375" s="10">
        <v>6.9444444444444447E-4</v>
      </c>
      <c r="Q33375" s="12">
        <f t="shared" si="521"/>
        <v>60</v>
      </c>
    </row>
    <row r="33376" spans="1:17" x14ac:dyDescent="0.35">
      <c r="A33376">
        <v>85558848</v>
      </c>
      <c r="B33376">
        <v>31</v>
      </c>
      <c r="C33376" t="s">
        <v>5</v>
      </c>
      <c r="D33376" t="s">
        <v>16</v>
      </c>
      <c r="E33376" t="s">
        <v>18</v>
      </c>
      <c r="F33376" t="s">
        <v>19</v>
      </c>
      <c r="G33376" t="s">
        <v>18</v>
      </c>
      <c r="H33376" t="s">
        <v>341</v>
      </c>
      <c r="I33376">
        <v>61100</v>
      </c>
      <c r="J33376">
        <v>-1</v>
      </c>
      <c r="K33376">
        <v>0</v>
      </c>
      <c r="L33376" t="s">
        <v>8</v>
      </c>
      <c r="M33376" t="s">
        <v>18</v>
      </c>
      <c r="N33376" t="s">
        <v>198</v>
      </c>
      <c r="O33376" s="3" t="s">
        <v>469</v>
      </c>
      <c r="P33376" s="10">
        <v>2.1527777777777778E-3</v>
      </c>
      <c r="Q33376" s="12">
        <f t="shared" si="521"/>
        <v>186</v>
      </c>
    </row>
    <row r="33377" spans="1:17" x14ac:dyDescent="0.35">
      <c r="A33377">
        <v>80758502</v>
      </c>
      <c r="B33377">
        <v>45</v>
      </c>
      <c r="C33377" t="s">
        <v>7</v>
      </c>
      <c r="D33377" t="s">
        <v>15</v>
      </c>
      <c r="E33377" t="s">
        <v>18</v>
      </c>
      <c r="F33377" t="s">
        <v>19</v>
      </c>
      <c r="G33377" t="s">
        <v>18</v>
      </c>
      <c r="H33377" t="s">
        <v>342</v>
      </c>
      <c r="I33377">
        <v>32900</v>
      </c>
      <c r="J33377">
        <v>270</v>
      </c>
      <c r="K33377">
        <v>2</v>
      </c>
      <c r="L33377" t="s">
        <v>20</v>
      </c>
      <c r="M33377" t="s">
        <v>18</v>
      </c>
      <c r="N33377" t="s">
        <v>198</v>
      </c>
      <c r="O33377" s="3" t="s">
        <v>745</v>
      </c>
      <c r="P33377" s="10">
        <v>4.6990740740740743E-3</v>
      </c>
      <c r="Q33377" s="12">
        <f t="shared" si="521"/>
        <v>406</v>
      </c>
    </row>
    <row r="33378" spans="1:17" x14ac:dyDescent="0.35">
      <c r="A33378">
        <v>34122043</v>
      </c>
      <c r="B33378">
        <v>36</v>
      </c>
      <c r="C33378" t="s">
        <v>7</v>
      </c>
      <c r="D33378" t="s">
        <v>15</v>
      </c>
      <c r="E33378" t="s">
        <v>18</v>
      </c>
      <c r="F33378" t="s">
        <v>19</v>
      </c>
      <c r="G33378" t="s">
        <v>18</v>
      </c>
      <c r="H33378" t="s">
        <v>342</v>
      </c>
      <c r="I33378">
        <v>17250</v>
      </c>
      <c r="J33378">
        <v>-1</v>
      </c>
      <c r="K33378">
        <v>0</v>
      </c>
      <c r="L33378" t="s">
        <v>8</v>
      </c>
      <c r="M33378" t="s">
        <v>18</v>
      </c>
      <c r="N33378" t="s">
        <v>198</v>
      </c>
      <c r="O33378" s="3" t="s">
        <v>786</v>
      </c>
      <c r="P33378" s="10">
        <v>2.5810185185185185E-3</v>
      </c>
      <c r="Q33378" s="12">
        <f t="shared" si="521"/>
        <v>223</v>
      </c>
    </row>
    <row r="33379" spans="1:17" x14ac:dyDescent="0.35">
      <c r="A33379">
        <v>44230915</v>
      </c>
      <c r="B33379">
        <v>32</v>
      </c>
      <c r="C33379" t="s">
        <v>10</v>
      </c>
      <c r="D33379" t="s">
        <v>15</v>
      </c>
      <c r="E33379" t="s">
        <v>18</v>
      </c>
      <c r="F33379" t="s">
        <v>19</v>
      </c>
      <c r="G33379" t="s">
        <v>18</v>
      </c>
      <c r="H33379" t="s">
        <v>341</v>
      </c>
      <c r="I33379">
        <v>9850</v>
      </c>
      <c r="J33379">
        <v>-1</v>
      </c>
      <c r="K33379">
        <v>0</v>
      </c>
      <c r="L33379" t="s">
        <v>8</v>
      </c>
      <c r="M33379" t="s">
        <v>18</v>
      </c>
      <c r="N33379" t="s">
        <v>198</v>
      </c>
      <c r="O33379" s="3" t="s">
        <v>597</v>
      </c>
      <c r="P33379" s="10">
        <v>4.8726851851851856E-3</v>
      </c>
      <c r="Q33379" s="12">
        <f t="shared" si="521"/>
        <v>421</v>
      </c>
    </row>
    <row r="33380" spans="1:17" x14ac:dyDescent="0.35">
      <c r="A33380">
        <v>41022729</v>
      </c>
      <c r="B33380">
        <v>28</v>
      </c>
      <c r="C33380" t="s">
        <v>4</v>
      </c>
      <c r="D33380" t="s">
        <v>16</v>
      </c>
      <c r="E33380" t="s">
        <v>18</v>
      </c>
      <c r="F33380" t="s">
        <v>18</v>
      </c>
      <c r="G33380" t="s">
        <v>18</v>
      </c>
      <c r="H33380" t="s">
        <v>341</v>
      </c>
      <c r="I33380">
        <v>142000</v>
      </c>
      <c r="J33380">
        <v>-1</v>
      </c>
      <c r="K33380">
        <v>0</v>
      </c>
      <c r="L33380" t="s">
        <v>8</v>
      </c>
      <c r="M33380" t="s">
        <v>19</v>
      </c>
      <c r="N33380" t="s">
        <v>198</v>
      </c>
      <c r="O33380" s="3" t="s">
        <v>541</v>
      </c>
      <c r="P33380" s="10">
        <v>2.627314814814815E-3</v>
      </c>
      <c r="Q33380" s="12">
        <f t="shared" si="521"/>
        <v>227</v>
      </c>
    </row>
    <row r="33381" spans="1:17" x14ac:dyDescent="0.35">
      <c r="A33381">
        <v>38600611</v>
      </c>
      <c r="B33381">
        <v>47</v>
      </c>
      <c r="C33381" t="s">
        <v>4</v>
      </c>
      <c r="D33381" t="s">
        <v>15</v>
      </c>
      <c r="E33381" t="s">
        <v>18</v>
      </c>
      <c r="F33381" t="s">
        <v>19</v>
      </c>
      <c r="G33381" t="s">
        <v>18</v>
      </c>
      <c r="H33381" t="s">
        <v>342</v>
      </c>
      <c r="I33381">
        <v>56100</v>
      </c>
      <c r="J33381">
        <v>-1</v>
      </c>
      <c r="K33381">
        <v>0</v>
      </c>
      <c r="L33381" t="s">
        <v>8</v>
      </c>
      <c r="M33381" t="s">
        <v>18</v>
      </c>
      <c r="N33381" t="s">
        <v>198</v>
      </c>
      <c r="O33381" s="3" t="s">
        <v>353</v>
      </c>
      <c r="P33381" s="10">
        <v>2.5694444444444445E-3</v>
      </c>
      <c r="Q33381" s="12">
        <f t="shared" si="521"/>
        <v>222</v>
      </c>
    </row>
    <row r="33382" spans="1:17" x14ac:dyDescent="0.35">
      <c r="A33382">
        <v>51146430</v>
      </c>
      <c r="B33382">
        <v>35</v>
      </c>
      <c r="C33382" t="s">
        <v>4</v>
      </c>
      <c r="D33382" t="s">
        <v>15</v>
      </c>
      <c r="E33382" t="s">
        <v>18</v>
      </c>
      <c r="F33382" t="s">
        <v>19</v>
      </c>
      <c r="G33382" t="s">
        <v>18</v>
      </c>
      <c r="H33382" t="s">
        <v>340</v>
      </c>
      <c r="I33382">
        <v>2150</v>
      </c>
      <c r="J33382">
        <v>-1</v>
      </c>
      <c r="K33382">
        <v>0</v>
      </c>
      <c r="L33382" t="s">
        <v>8</v>
      </c>
      <c r="M33382" t="s">
        <v>19</v>
      </c>
      <c r="N33382" t="s">
        <v>198</v>
      </c>
      <c r="O33382" s="3" t="s">
        <v>1241</v>
      </c>
      <c r="P33382" s="10">
        <v>9.9537037037037042E-3</v>
      </c>
      <c r="Q33382" s="12">
        <f t="shared" si="521"/>
        <v>860</v>
      </c>
    </row>
    <row r="33383" spans="1:17" x14ac:dyDescent="0.35">
      <c r="A33383">
        <v>29346114</v>
      </c>
      <c r="B33383">
        <v>57</v>
      </c>
      <c r="C33383" t="s">
        <v>1926</v>
      </c>
      <c r="D33383" t="s">
        <v>15</v>
      </c>
      <c r="E33383" t="s">
        <v>18</v>
      </c>
      <c r="F33383" t="s">
        <v>19</v>
      </c>
      <c r="G33383" t="s">
        <v>18</v>
      </c>
      <c r="H33383" t="s">
        <v>342</v>
      </c>
      <c r="I33383">
        <v>10100</v>
      </c>
      <c r="J33383">
        <v>346</v>
      </c>
      <c r="K33383">
        <v>2</v>
      </c>
      <c r="L33383" t="s">
        <v>20</v>
      </c>
      <c r="M33383" t="s">
        <v>18</v>
      </c>
      <c r="N33383" t="s">
        <v>198</v>
      </c>
      <c r="O33383" s="3" t="s">
        <v>738</v>
      </c>
      <c r="P33383" s="10">
        <v>2.3958333333333336E-3</v>
      </c>
      <c r="Q33383" s="12">
        <f t="shared" si="521"/>
        <v>207</v>
      </c>
    </row>
    <row r="33384" spans="1:17" x14ac:dyDescent="0.35">
      <c r="A33384">
        <v>23294218</v>
      </c>
      <c r="B33384">
        <v>33</v>
      </c>
      <c r="C33384" t="s">
        <v>7</v>
      </c>
      <c r="D33384" t="s">
        <v>15</v>
      </c>
      <c r="E33384" t="s">
        <v>18</v>
      </c>
      <c r="F33384" t="s">
        <v>19</v>
      </c>
      <c r="G33384" t="s">
        <v>18</v>
      </c>
      <c r="H33384" t="s">
        <v>342</v>
      </c>
      <c r="I33384">
        <v>10850</v>
      </c>
      <c r="J33384">
        <v>339</v>
      </c>
      <c r="K33384">
        <v>3</v>
      </c>
      <c r="L33384" t="s">
        <v>20</v>
      </c>
      <c r="M33384" t="s">
        <v>18</v>
      </c>
      <c r="N33384" t="s">
        <v>198</v>
      </c>
      <c r="O33384" s="3" t="s">
        <v>347</v>
      </c>
      <c r="P33384" s="10">
        <v>2.2916666666666667E-3</v>
      </c>
      <c r="Q33384" s="12">
        <f t="shared" si="521"/>
        <v>198</v>
      </c>
    </row>
    <row r="33385" spans="1:17" x14ac:dyDescent="0.35">
      <c r="A33385">
        <v>61040772</v>
      </c>
      <c r="B33385">
        <v>32</v>
      </c>
      <c r="C33385" t="s">
        <v>1926</v>
      </c>
      <c r="D33385" t="s">
        <v>16</v>
      </c>
      <c r="E33385" t="s">
        <v>18</v>
      </c>
      <c r="F33385" t="s">
        <v>19</v>
      </c>
      <c r="G33385" t="s">
        <v>18</v>
      </c>
      <c r="H33385" t="s">
        <v>341</v>
      </c>
      <c r="I33385">
        <v>-2250</v>
      </c>
      <c r="J33385">
        <v>325</v>
      </c>
      <c r="K33385">
        <v>2</v>
      </c>
      <c r="L33385" t="s">
        <v>21</v>
      </c>
      <c r="M33385" t="s">
        <v>18</v>
      </c>
      <c r="N33385" t="s">
        <v>198</v>
      </c>
      <c r="O33385" s="3" t="s">
        <v>760</v>
      </c>
      <c r="P33385" s="10">
        <v>7.8703703703703705E-4</v>
      </c>
      <c r="Q33385" s="12">
        <f t="shared" si="521"/>
        <v>68</v>
      </c>
    </row>
    <row r="33386" spans="1:17" x14ac:dyDescent="0.35">
      <c r="A33386">
        <v>78165489</v>
      </c>
      <c r="B33386">
        <v>43</v>
      </c>
      <c r="C33386" t="s">
        <v>5</v>
      </c>
      <c r="D33386" t="s">
        <v>15</v>
      </c>
      <c r="E33386" t="s">
        <v>18</v>
      </c>
      <c r="F33386" t="s">
        <v>19</v>
      </c>
      <c r="G33386" t="s">
        <v>18</v>
      </c>
      <c r="H33386" t="s">
        <v>342</v>
      </c>
      <c r="I33386">
        <v>129300</v>
      </c>
      <c r="J33386">
        <v>-1</v>
      </c>
      <c r="K33386">
        <v>0</v>
      </c>
      <c r="L33386" t="s">
        <v>8</v>
      </c>
      <c r="M33386" t="s">
        <v>18</v>
      </c>
      <c r="N33386" t="s">
        <v>198</v>
      </c>
      <c r="O33386" s="3" t="s">
        <v>643</v>
      </c>
      <c r="P33386" s="10">
        <v>4.0972222222222226E-3</v>
      </c>
      <c r="Q33386" s="12">
        <f t="shared" si="521"/>
        <v>354</v>
      </c>
    </row>
    <row r="33387" spans="1:17" x14ac:dyDescent="0.35">
      <c r="A33387">
        <v>77766848</v>
      </c>
      <c r="B33387">
        <v>35</v>
      </c>
      <c r="C33387" t="s">
        <v>4</v>
      </c>
      <c r="D33387" t="s">
        <v>15</v>
      </c>
      <c r="E33387" t="s">
        <v>18</v>
      </c>
      <c r="F33387" t="s">
        <v>19</v>
      </c>
      <c r="G33387" t="s">
        <v>18</v>
      </c>
      <c r="H33387" t="s">
        <v>340</v>
      </c>
      <c r="I33387">
        <v>73650</v>
      </c>
      <c r="J33387">
        <v>322</v>
      </c>
      <c r="K33387">
        <v>4</v>
      </c>
      <c r="L33387" t="s">
        <v>21</v>
      </c>
      <c r="M33387" t="s">
        <v>18</v>
      </c>
      <c r="N33387" t="s">
        <v>198</v>
      </c>
      <c r="O33387" s="3" t="s">
        <v>842</v>
      </c>
      <c r="P33387" s="10">
        <v>1.9675925925925926E-4</v>
      </c>
      <c r="Q33387" s="12">
        <f t="shared" si="521"/>
        <v>17</v>
      </c>
    </row>
    <row r="33388" spans="1:17" x14ac:dyDescent="0.35">
      <c r="A33388">
        <v>24093014</v>
      </c>
      <c r="B33388">
        <v>40</v>
      </c>
      <c r="C33388" t="s">
        <v>7</v>
      </c>
      <c r="D33388" t="s">
        <v>15</v>
      </c>
      <c r="E33388" t="s">
        <v>18</v>
      </c>
      <c r="F33388" t="s">
        <v>19</v>
      </c>
      <c r="G33388" t="s">
        <v>18</v>
      </c>
      <c r="H33388" t="s">
        <v>342</v>
      </c>
      <c r="I33388">
        <v>118200</v>
      </c>
      <c r="J33388">
        <v>-1</v>
      </c>
      <c r="K33388">
        <v>0</v>
      </c>
      <c r="L33388" t="s">
        <v>8</v>
      </c>
      <c r="M33388" t="s">
        <v>18</v>
      </c>
      <c r="N33388" t="s">
        <v>198</v>
      </c>
      <c r="O33388" s="3" t="s">
        <v>826</v>
      </c>
      <c r="P33388" s="10">
        <v>7.175925925925927E-4</v>
      </c>
      <c r="Q33388" s="12">
        <f t="shared" si="521"/>
        <v>62</v>
      </c>
    </row>
    <row r="33389" spans="1:17" x14ac:dyDescent="0.35">
      <c r="A33389">
        <v>31874679</v>
      </c>
      <c r="B33389">
        <v>56</v>
      </c>
      <c r="C33389" t="s">
        <v>12</v>
      </c>
      <c r="D33389" t="s">
        <v>17</v>
      </c>
      <c r="E33389" t="s">
        <v>18</v>
      </c>
      <c r="F33389" t="s">
        <v>19</v>
      </c>
      <c r="G33389" t="s">
        <v>19</v>
      </c>
      <c r="H33389" t="s">
        <v>341</v>
      </c>
      <c r="I33389">
        <v>14150</v>
      </c>
      <c r="J33389">
        <v>341</v>
      </c>
      <c r="K33389">
        <v>2</v>
      </c>
      <c r="L33389" t="s">
        <v>20</v>
      </c>
      <c r="M33389" t="s">
        <v>18</v>
      </c>
      <c r="N33389" t="s">
        <v>198</v>
      </c>
      <c r="O33389" s="3" t="s">
        <v>549</v>
      </c>
      <c r="P33389" s="10">
        <v>1.0300925925925926E-3</v>
      </c>
      <c r="Q33389" s="12">
        <f t="shared" si="521"/>
        <v>89</v>
      </c>
    </row>
    <row r="33390" spans="1:17" x14ac:dyDescent="0.35">
      <c r="A33390">
        <v>89150030</v>
      </c>
      <c r="B33390">
        <v>57</v>
      </c>
      <c r="C33390" t="s">
        <v>5</v>
      </c>
      <c r="D33390" t="s">
        <v>15</v>
      </c>
      <c r="E33390" t="s">
        <v>18</v>
      </c>
      <c r="F33390" t="s">
        <v>19</v>
      </c>
      <c r="G33390" t="s">
        <v>19</v>
      </c>
      <c r="H33390" t="s">
        <v>340</v>
      </c>
      <c r="I33390">
        <v>154100</v>
      </c>
      <c r="J33390">
        <v>294</v>
      </c>
      <c r="K33390">
        <v>3</v>
      </c>
      <c r="L33390" t="s">
        <v>20</v>
      </c>
      <c r="M33390" t="s">
        <v>18</v>
      </c>
      <c r="N33390" t="s">
        <v>198</v>
      </c>
      <c r="O33390" s="3" t="s">
        <v>569</v>
      </c>
      <c r="P33390" s="10">
        <v>3.0902777777777782E-3</v>
      </c>
      <c r="Q33390" s="12">
        <f t="shared" si="521"/>
        <v>267</v>
      </c>
    </row>
    <row r="33391" spans="1:17" x14ac:dyDescent="0.35">
      <c r="A33391">
        <v>34088296</v>
      </c>
      <c r="B33391">
        <v>46</v>
      </c>
      <c r="C33391" t="s">
        <v>7</v>
      </c>
      <c r="D33391" t="s">
        <v>15</v>
      </c>
      <c r="E33391" t="s">
        <v>18</v>
      </c>
      <c r="F33391" t="s">
        <v>19</v>
      </c>
      <c r="G33391" t="s">
        <v>18</v>
      </c>
      <c r="H33391" t="s">
        <v>342</v>
      </c>
      <c r="I33391">
        <v>14600</v>
      </c>
      <c r="J33391">
        <v>234</v>
      </c>
      <c r="K33391">
        <v>4</v>
      </c>
      <c r="L33391" t="s">
        <v>20</v>
      </c>
      <c r="M33391" t="s">
        <v>18</v>
      </c>
      <c r="N33391" t="s">
        <v>198</v>
      </c>
      <c r="O33391" s="3" t="s">
        <v>580</v>
      </c>
      <c r="P33391" s="10">
        <v>4.4675925925925933E-3</v>
      </c>
      <c r="Q33391" s="12">
        <f t="shared" si="521"/>
        <v>386</v>
      </c>
    </row>
    <row r="33392" spans="1:17" x14ac:dyDescent="0.35">
      <c r="A33392">
        <v>80820900</v>
      </c>
      <c r="B33392">
        <v>56</v>
      </c>
      <c r="C33392" t="s">
        <v>10</v>
      </c>
      <c r="D33392" t="s">
        <v>16</v>
      </c>
      <c r="E33392" t="s">
        <v>18</v>
      </c>
      <c r="F33392" t="s">
        <v>19</v>
      </c>
      <c r="G33392" t="s">
        <v>18</v>
      </c>
      <c r="H33392" t="s">
        <v>341</v>
      </c>
      <c r="I33392">
        <v>34950</v>
      </c>
      <c r="J33392">
        <v>-1</v>
      </c>
      <c r="K33392">
        <v>0</v>
      </c>
      <c r="L33392" t="s">
        <v>8</v>
      </c>
      <c r="M33392" t="s">
        <v>18</v>
      </c>
      <c r="N33392" t="s">
        <v>198</v>
      </c>
      <c r="O33392" s="3" t="s">
        <v>413</v>
      </c>
      <c r="P33392" s="10">
        <v>2.2337962962962967E-3</v>
      </c>
      <c r="Q33392" s="12">
        <f t="shared" si="521"/>
        <v>193</v>
      </c>
    </row>
    <row r="33393" spans="1:17" x14ac:dyDescent="0.35">
      <c r="A33393">
        <v>62106876</v>
      </c>
      <c r="B33393">
        <v>58</v>
      </c>
      <c r="C33393" t="s">
        <v>9</v>
      </c>
      <c r="D33393" t="s">
        <v>15</v>
      </c>
      <c r="E33393" t="s">
        <v>18</v>
      </c>
      <c r="F33393" t="s">
        <v>19</v>
      </c>
      <c r="G33393" t="s">
        <v>18</v>
      </c>
      <c r="H33393" t="s">
        <v>342</v>
      </c>
      <c r="I33393">
        <v>37250</v>
      </c>
      <c r="J33393">
        <v>-1</v>
      </c>
      <c r="K33393">
        <v>0</v>
      </c>
      <c r="L33393" t="s">
        <v>8</v>
      </c>
      <c r="M33393" t="s">
        <v>18</v>
      </c>
      <c r="N33393" t="s">
        <v>198</v>
      </c>
      <c r="O33393" s="3" t="s">
        <v>686</v>
      </c>
      <c r="P33393" s="10">
        <v>2.6620370370370372E-4</v>
      </c>
      <c r="Q33393" s="12">
        <f t="shared" si="521"/>
        <v>23</v>
      </c>
    </row>
    <row r="33394" spans="1:17" x14ac:dyDescent="0.35">
      <c r="A33394">
        <v>71116806</v>
      </c>
      <c r="B33394">
        <v>46</v>
      </c>
      <c r="C33394" t="s">
        <v>7</v>
      </c>
      <c r="D33394" t="s">
        <v>17</v>
      </c>
      <c r="E33394" t="s">
        <v>18</v>
      </c>
      <c r="F33394" t="s">
        <v>19</v>
      </c>
      <c r="G33394" t="s">
        <v>18</v>
      </c>
      <c r="H33394" t="s">
        <v>341</v>
      </c>
      <c r="I33394">
        <v>8400</v>
      </c>
      <c r="J33394">
        <v>336</v>
      </c>
      <c r="K33394">
        <v>4</v>
      </c>
      <c r="L33394" t="s">
        <v>21</v>
      </c>
      <c r="M33394" t="s">
        <v>18</v>
      </c>
      <c r="N33394" t="s">
        <v>198</v>
      </c>
      <c r="O33394" s="3" t="s">
        <v>371</v>
      </c>
      <c r="P33394" s="10">
        <v>2.9513888888888888E-3</v>
      </c>
      <c r="Q33394" s="12">
        <f t="shared" si="521"/>
        <v>255</v>
      </c>
    </row>
    <row r="33395" spans="1:17" x14ac:dyDescent="0.35">
      <c r="A33395">
        <v>70116943</v>
      </c>
      <c r="B33395">
        <v>40</v>
      </c>
      <c r="C33395" t="s">
        <v>7</v>
      </c>
      <c r="D33395" t="s">
        <v>16</v>
      </c>
      <c r="E33395" t="s">
        <v>18</v>
      </c>
      <c r="F33395" t="s">
        <v>19</v>
      </c>
      <c r="G33395" t="s">
        <v>18</v>
      </c>
      <c r="H33395" t="s">
        <v>341</v>
      </c>
      <c r="I33395">
        <v>8450</v>
      </c>
      <c r="J33395">
        <v>346</v>
      </c>
      <c r="K33395">
        <v>1</v>
      </c>
      <c r="L33395" t="s">
        <v>20</v>
      </c>
      <c r="M33395" t="s">
        <v>18</v>
      </c>
      <c r="N33395" t="s">
        <v>198</v>
      </c>
      <c r="O33395" s="3" t="s">
        <v>577</v>
      </c>
      <c r="P33395" s="10">
        <v>2.4768518518518516E-3</v>
      </c>
      <c r="Q33395" s="12">
        <f t="shared" si="521"/>
        <v>214</v>
      </c>
    </row>
    <row r="33396" spans="1:17" x14ac:dyDescent="0.35">
      <c r="A33396">
        <v>26835284</v>
      </c>
      <c r="B33396">
        <v>36</v>
      </c>
      <c r="C33396" t="s">
        <v>4</v>
      </c>
      <c r="D33396" t="s">
        <v>15</v>
      </c>
      <c r="E33396" t="s">
        <v>18</v>
      </c>
      <c r="F33396" t="s">
        <v>19</v>
      </c>
      <c r="G33396" t="s">
        <v>18</v>
      </c>
      <c r="H33396" t="s">
        <v>340</v>
      </c>
      <c r="I33396">
        <v>46400</v>
      </c>
      <c r="J33396">
        <v>-1</v>
      </c>
      <c r="K33396">
        <v>0</v>
      </c>
      <c r="L33396" t="s">
        <v>8</v>
      </c>
      <c r="M33396" t="s">
        <v>18</v>
      </c>
      <c r="N33396" t="s">
        <v>198</v>
      </c>
      <c r="O33396" s="3" t="s">
        <v>845</v>
      </c>
      <c r="P33396" s="10">
        <v>2.7662037037037034E-3</v>
      </c>
      <c r="Q33396" s="12">
        <f t="shared" si="521"/>
        <v>239</v>
      </c>
    </row>
    <row r="33397" spans="1:17" x14ac:dyDescent="0.35">
      <c r="A33397">
        <v>47348739</v>
      </c>
      <c r="B33397">
        <v>30</v>
      </c>
      <c r="C33397" t="s">
        <v>5</v>
      </c>
      <c r="D33397" t="s">
        <v>16</v>
      </c>
      <c r="E33397" t="s">
        <v>18</v>
      </c>
      <c r="F33397" t="s">
        <v>19</v>
      </c>
      <c r="G33397" t="s">
        <v>18</v>
      </c>
      <c r="H33397" t="s">
        <v>341</v>
      </c>
      <c r="I33397">
        <v>25650</v>
      </c>
      <c r="J33397">
        <v>-1</v>
      </c>
      <c r="K33397">
        <v>0</v>
      </c>
      <c r="L33397" t="s">
        <v>8</v>
      </c>
      <c r="M33397" t="s">
        <v>18</v>
      </c>
      <c r="N33397" t="s">
        <v>198</v>
      </c>
      <c r="O33397" s="3" t="s">
        <v>581</v>
      </c>
      <c r="P33397" s="10">
        <v>2.7893518518518519E-3</v>
      </c>
      <c r="Q33397" s="12">
        <f t="shared" si="521"/>
        <v>241</v>
      </c>
    </row>
    <row r="33398" spans="1:17" x14ac:dyDescent="0.35">
      <c r="A33398">
        <v>38568777</v>
      </c>
      <c r="B33398">
        <v>46</v>
      </c>
      <c r="C33398" t="s">
        <v>4</v>
      </c>
      <c r="D33398" t="s">
        <v>15</v>
      </c>
      <c r="E33398" t="s">
        <v>18</v>
      </c>
      <c r="F33398" t="s">
        <v>19</v>
      </c>
      <c r="G33398" t="s">
        <v>18</v>
      </c>
      <c r="H33398" t="s">
        <v>342</v>
      </c>
      <c r="I33398">
        <v>161450</v>
      </c>
      <c r="J33398">
        <v>-1</v>
      </c>
      <c r="K33398">
        <v>0</v>
      </c>
      <c r="L33398" t="s">
        <v>8</v>
      </c>
      <c r="M33398" t="s">
        <v>19</v>
      </c>
      <c r="N33398" t="s">
        <v>198</v>
      </c>
      <c r="O33398" s="3" t="s">
        <v>1831</v>
      </c>
      <c r="P33398" s="10">
        <v>1.7939814814814815E-2</v>
      </c>
      <c r="Q33398" s="12">
        <f t="shared" si="521"/>
        <v>1550</v>
      </c>
    </row>
    <row r="33399" spans="1:17" x14ac:dyDescent="0.35">
      <c r="A33399">
        <v>40336492</v>
      </c>
      <c r="B33399">
        <v>34</v>
      </c>
      <c r="C33399" t="s">
        <v>4</v>
      </c>
      <c r="D33399" t="s">
        <v>16</v>
      </c>
      <c r="E33399" t="s">
        <v>18</v>
      </c>
      <c r="F33399" t="s">
        <v>19</v>
      </c>
      <c r="G33399" t="s">
        <v>18</v>
      </c>
      <c r="H33399" t="s">
        <v>340</v>
      </c>
      <c r="I33399">
        <v>401900</v>
      </c>
      <c r="J33399">
        <v>152</v>
      </c>
      <c r="K33399">
        <v>1</v>
      </c>
      <c r="L33399" t="s">
        <v>20</v>
      </c>
      <c r="M33399" t="s">
        <v>18</v>
      </c>
      <c r="N33399" t="s">
        <v>198</v>
      </c>
      <c r="O33399" s="3" t="s">
        <v>713</v>
      </c>
      <c r="P33399" s="10">
        <v>3.3564814814814812E-4</v>
      </c>
      <c r="Q33399" s="12">
        <f t="shared" si="521"/>
        <v>29</v>
      </c>
    </row>
    <row r="33400" spans="1:17" x14ac:dyDescent="0.35">
      <c r="A33400">
        <v>21992962</v>
      </c>
      <c r="B33400">
        <v>52</v>
      </c>
      <c r="C33400" t="s">
        <v>10</v>
      </c>
      <c r="D33400" t="s">
        <v>17</v>
      </c>
      <c r="E33400" t="s">
        <v>18</v>
      </c>
      <c r="F33400" t="s">
        <v>19</v>
      </c>
      <c r="G33400" t="s">
        <v>18</v>
      </c>
      <c r="H33400" t="s">
        <v>341</v>
      </c>
      <c r="I33400">
        <v>71500</v>
      </c>
      <c r="J33400">
        <v>-1</v>
      </c>
      <c r="K33400">
        <v>0</v>
      </c>
      <c r="L33400" t="s">
        <v>8</v>
      </c>
      <c r="M33400" t="s">
        <v>18</v>
      </c>
      <c r="N33400" t="s">
        <v>198</v>
      </c>
      <c r="O33400" s="3" t="s">
        <v>531</v>
      </c>
      <c r="P33400" s="10">
        <v>1.4004629629629629E-3</v>
      </c>
      <c r="Q33400" s="12">
        <f t="shared" si="521"/>
        <v>121</v>
      </c>
    </row>
    <row r="33401" spans="1:17" x14ac:dyDescent="0.35">
      <c r="A33401">
        <v>31200640</v>
      </c>
      <c r="B33401">
        <v>31</v>
      </c>
      <c r="C33401" t="s">
        <v>7</v>
      </c>
      <c r="D33401" t="s">
        <v>16</v>
      </c>
      <c r="E33401" t="s">
        <v>18</v>
      </c>
      <c r="F33401" t="s">
        <v>19</v>
      </c>
      <c r="G33401" t="s">
        <v>18</v>
      </c>
      <c r="H33401" t="s">
        <v>342</v>
      </c>
      <c r="I33401">
        <v>3550</v>
      </c>
      <c r="J33401">
        <v>336</v>
      </c>
      <c r="K33401">
        <v>6</v>
      </c>
      <c r="L33401" t="s">
        <v>20</v>
      </c>
      <c r="M33401" t="s">
        <v>18</v>
      </c>
      <c r="N33401" t="s">
        <v>198</v>
      </c>
      <c r="O33401" s="3" t="s">
        <v>395</v>
      </c>
      <c r="P33401" s="10">
        <v>2.1412037037037038E-3</v>
      </c>
      <c r="Q33401" s="12">
        <f t="shared" si="521"/>
        <v>185</v>
      </c>
    </row>
    <row r="33402" spans="1:17" x14ac:dyDescent="0.35">
      <c r="A33402">
        <v>42885768</v>
      </c>
      <c r="B33402">
        <v>29</v>
      </c>
      <c r="C33402" t="s">
        <v>1926</v>
      </c>
      <c r="D33402" t="s">
        <v>15</v>
      </c>
      <c r="E33402" t="s">
        <v>18</v>
      </c>
      <c r="F33402" t="s">
        <v>19</v>
      </c>
      <c r="G33402" t="s">
        <v>18</v>
      </c>
      <c r="H33402" t="s">
        <v>341</v>
      </c>
      <c r="I33402">
        <v>74450</v>
      </c>
      <c r="J33402">
        <v>-1</v>
      </c>
      <c r="K33402">
        <v>0</v>
      </c>
      <c r="L33402" t="s">
        <v>8</v>
      </c>
      <c r="M33402" t="s">
        <v>18</v>
      </c>
      <c r="N33402" t="s">
        <v>198</v>
      </c>
      <c r="O33402" s="3" t="s">
        <v>902</v>
      </c>
      <c r="P33402" s="10">
        <v>4.6180555555555558E-3</v>
      </c>
      <c r="Q33402" s="12">
        <f t="shared" si="521"/>
        <v>399</v>
      </c>
    </row>
    <row r="33403" spans="1:17" x14ac:dyDescent="0.35">
      <c r="A33403">
        <v>61708051</v>
      </c>
      <c r="B33403">
        <v>41</v>
      </c>
      <c r="C33403" t="s">
        <v>7</v>
      </c>
      <c r="D33403" t="s">
        <v>15</v>
      </c>
      <c r="E33403" t="s">
        <v>18</v>
      </c>
      <c r="F33403" t="s">
        <v>19</v>
      </c>
      <c r="G33403" t="s">
        <v>18</v>
      </c>
      <c r="H33403" t="s">
        <v>341</v>
      </c>
      <c r="I33403">
        <v>66700</v>
      </c>
      <c r="J33403">
        <v>-1</v>
      </c>
      <c r="K33403">
        <v>0</v>
      </c>
      <c r="L33403" t="s">
        <v>8</v>
      </c>
      <c r="M33403" t="s">
        <v>18</v>
      </c>
      <c r="N33403" t="s">
        <v>198</v>
      </c>
      <c r="O33403" s="3" t="s">
        <v>557</v>
      </c>
      <c r="P33403" s="10">
        <v>2.7083333333333334E-3</v>
      </c>
      <c r="Q33403" s="12">
        <f t="shared" si="521"/>
        <v>234</v>
      </c>
    </row>
    <row r="33404" spans="1:17" x14ac:dyDescent="0.35">
      <c r="A33404">
        <v>55319598</v>
      </c>
      <c r="B33404">
        <v>35</v>
      </c>
      <c r="C33404" t="s">
        <v>5</v>
      </c>
      <c r="D33404" t="s">
        <v>15</v>
      </c>
      <c r="E33404" t="s">
        <v>18</v>
      </c>
      <c r="F33404" t="s">
        <v>19</v>
      </c>
      <c r="G33404" t="s">
        <v>19</v>
      </c>
      <c r="H33404" t="s">
        <v>341</v>
      </c>
      <c r="I33404">
        <v>400</v>
      </c>
      <c r="J33404">
        <v>-1</v>
      </c>
      <c r="K33404">
        <v>0</v>
      </c>
      <c r="L33404" t="s">
        <v>8</v>
      </c>
      <c r="M33404" t="s">
        <v>18</v>
      </c>
      <c r="N33404" t="s">
        <v>198</v>
      </c>
      <c r="O33404" s="3" t="s">
        <v>491</v>
      </c>
      <c r="P33404" s="10">
        <v>2.199074074074074E-4</v>
      </c>
      <c r="Q33404" s="12">
        <f t="shared" si="521"/>
        <v>19</v>
      </c>
    </row>
    <row r="33405" spans="1:17" x14ac:dyDescent="0.35">
      <c r="A33405">
        <v>16784266</v>
      </c>
      <c r="B33405">
        <v>34</v>
      </c>
      <c r="C33405" t="s">
        <v>4</v>
      </c>
      <c r="D33405" t="s">
        <v>16</v>
      </c>
      <c r="E33405" t="s">
        <v>18</v>
      </c>
      <c r="F33405" t="s">
        <v>18</v>
      </c>
      <c r="G33405" t="s">
        <v>18</v>
      </c>
      <c r="H33405" t="s">
        <v>340</v>
      </c>
      <c r="I33405">
        <v>272600</v>
      </c>
      <c r="J33405">
        <v>245</v>
      </c>
      <c r="K33405">
        <v>5</v>
      </c>
      <c r="L33405" t="s">
        <v>21</v>
      </c>
      <c r="M33405" t="s">
        <v>18</v>
      </c>
      <c r="N33405" t="s">
        <v>198</v>
      </c>
      <c r="O33405" s="3" t="s">
        <v>690</v>
      </c>
      <c r="P33405" s="10">
        <v>1.1111111111111111E-3</v>
      </c>
      <c r="Q33405" s="12">
        <f t="shared" si="521"/>
        <v>96</v>
      </c>
    </row>
    <row r="33406" spans="1:17" x14ac:dyDescent="0.35">
      <c r="A33406">
        <v>60471005</v>
      </c>
      <c r="B33406">
        <v>43</v>
      </c>
      <c r="C33406" t="s">
        <v>1926</v>
      </c>
      <c r="D33406" t="s">
        <v>15</v>
      </c>
      <c r="E33406" t="s">
        <v>18</v>
      </c>
      <c r="F33406" t="s">
        <v>19</v>
      </c>
      <c r="G33406" t="s">
        <v>18</v>
      </c>
      <c r="H33406" t="s">
        <v>341</v>
      </c>
      <c r="I33406">
        <v>5050</v>
      </c>
      <c r="J33406">
        <v>349</v>
      </c>
      <c r="K33406">
        <v>3</v>
      </c>
      <c r="L33406" t="s">
        <v>20</v>
      </c>
      <c r="M33406" t="s">
        <v>18</v>
      </c>
      <c r="N33406" t="s">
        <v>198</v>
      </c>
      <c r="O33406" s="3" t="s">
        <v>758</v>
      </c>
      <c r="P33406" s="10">
        <v>1.5162037037037036E-3</v>
      </c>
      <c r="Q33406" s="12">
        <f t="shared" si="521"/>
        <v>131</v>
      </c>
    </row>
    <row r="33407" spans="1:17" x14ac:dyDescent="0.35">
      <c r="A33407">
        <v>46357436</v>
      </c>
      <c r="B33407">
        <v>50</v>
      </c>
      <c r="C33407" t="s">
        <v>7</v>
      </c>
      <c r="D33407" t="s">
        <v>15</v>
      </c>
      <c r="E33407" t="s">
        <v>18</v>
      </c>
      <c r="F33407" t="s">
        <v>19</v>
      </c>
      <c r="G33407" t="s">
        <v>18</v>
      </c>
      <c r="H33407" t="s">
        <v>342</v>
      </c>
      <c r="I33407">
        <v>165200</v>
      </c>
      <c r="J33407">
        <v>-1</v>
      </c>
      <c r="K33407">
        <v>0</v>
      </c>
      <c r="L33407" t="s">
        <v>8</v>
      </c>
      <c r="M33407" t="s">
        <v>18</v>
      </c>
      <c r="N33407" t="s">
        <v>198</v>
      </c>
      <c r="O33407" s="3" t="s">
        <v>607</v>
      </c>
      <c r="P33407" s="10">
        <v>2.5231481481481481E-3</v>
      </c>
      <c r="Q33407" s="12">
        <f t="shared" si="521"/>
        <v>218</v>
      </c>
    </row>
    <row r="33408" spans="1:17" x14ac:dyDescent="0.35">
      <c r="A33408">
        <v>43604214</v>
      </c>
      <c r="B33408">
        <v>34</v>
      </c>
      <c r="C33408" t="s">
        <v>4</v>
      </c>
      <c r="D33408" t="s">
        <v>16</v>
      </c>
      <c r="E33408" t="s">
        <v>18</v>
      </c>
      <c r="F33408" t="s">
        <v>19</v>
      </c>
      <c r="G33408" t="s">
        <v>18</v>
      </c>
      <c r="H33408" t="s">
        <v>340</v>
      </c>
      <c r="I33408">
        <v>27800</v>
      </c>
      <c r="J33408">
        <v>-1</v>
      </c>
      <c r="K33408">
        <v>0</v>
      </c>
      <c r="L33408" t="s">
        <v>8</v>
      </c>
      <c r="M33408" t="s">
        <v>18</v>
      </c>
      <c r="N33408" t="s">
        <v>198</v>
      </c>
      <c r="O33408" s="3" t="s">
        <v>454</v>
      </c>
      <c r="P33408" s="10">
        <v>1.6550925925925926E-3</v>
      </c>
      <c r="Q33408" s="12">
        <f t="shared" si="521"/>
        <v>143</v>
      </c>
    </row>
    <row r="33409" spans="1:17" x14ac:dyDescent="0.35">
      <c r="A33409">
        <v>46198108</v>
      </c>
      <c r="B33409">
        <v>30</v>
      </c>
      <c r="C33409" t="s">
        <v>10</v>
      </c>
      <c r="D33409" t="s">
        <v>15</v>
      </c>
      <c r="E33409" t="s">
        <v>18</v>
      </c>
      <c r="F33409" t="s">
        <v>19</v>
      </c>
      <c r="G33409" t="s">
        <v>19</v>
      </c>
      <c r="H33409" t="s">
        <v>341</v>
      </c>
      <c r="I33409">
        <v>243350</v>
      </c>
      <c r="J33409">
        <v>306</v>
      </c>
      <c r="K33409">
        <v>3</v>
      </c>
      <c r="L33409" t="s">
        <v>21</v>
      </c>
      <c r="M33409" t="s">
        <v>18</v>
      </c>
      <c r="N33409" t="s">
        <v>198</v>
      </c>
      <c r="O33409" s="3" t="s">
        <v>899</v>
      </c>
      <c r="P33409" s="10">
        <v>9.2592592592592588E-5</v>
      </c>
      <c r="Q33409" s="12">
        <f t="shared" si="521"/>
        <v>8</v>
      </c>
    </row>
    <row r="33410" spans="1:17" x14ac:dyDescent="0.35">
      <c r="A33410">
        <v>34526567</v>
      </c>
      <c r="B33410">
        <v>31</v>
      </c>
      <c r="C33410" t="s">
        <v>1926</v>
      </c>
      <c r="D33410" t="s">
        <v>16</v>
      </c>
      <c r="E33410" t="s">
        <v>18</v>
      </c>
      <c r="F33410" t="s">
        <v>19</v>
      </c>
      <c r="G33410" t="s">
        <v>19</v>
      </c>
      <c r="H33410" t="s">
        <v>341</v>
      </c>
      <c r="I33410">
        <v>24150</v>
      </c>
      <c r="J33410">
        <v>-1</v>
      </c>
      <c r="K33410">
        <v>0</v>
      </c>
      <c r="L33410" t="s">
        <v>8</v>
      </c>
      <c r="M33410" t="s">
        <v>18</v>
      </c>
      <c r="N33410" t="s">
        <v>198</v>
      </c>
      <c r="O33410" s="3" t="s">
        <v>646</v>
      </c>
      <c r="P33410" s="10">
        <v>1.8402777777777777E-3</v>
      </c>
      <c r="Q33410" s="12">
        <f t="shared" ref="Q33410:Q33473" si="522">MINUTE(P33410)*60+SECOND(P33410)</f>
        <v>159</v>
      </c>
    </row>
    <row r="33411" spans="1:17" x14ac:dyDescent="0.35">
      <c r="A33411">
        <v>55870255</v>
      </c>
      <c r="B33411">
        <v>33</v>
      </c>
      <c r="C33411" t="s">
        <v>1926</v>
      </c>
      <c r="D33411" t="s">
        <v>15</v>
      </c>
      <c r="E33411" t="s">
        <v>18</v>
      </c>
      <c r="F33411" t="s">
        <v>19</v>
      </c>
      <c r="G33411" t="s">
        <v>18</v>
      </c>
      <c r="H33411" t="s">
        <v>341</v>
      </c>
      <c r="I33411">
        <v>300</v>
      </c>
      <c r="J33411">
        <v>349</v>
      </c>
      <c r="K33411">
        <v>3</v>
      </c>
      <c r="L33411" t="s">
        <v>21</v>
      </c>
      <c r="M33411" t="s">
        <v>18</v>
      </c>
      <c r="N33411" t="s">
        <v>198</v>
      </c>
      <c r="O33411" s="3" t="s">
        <v>580</v>
      </c>
      <c r="P33411" s="10">
        <v>4.4675925925925933E-3</v>
      </c>
      <c r="Q33411" s="12">
        <f t="shared" si="522"/>
        <v>386</v>
      </c>
    </row>
    <row r="33412" spans="1:17" x14ac:dyDescent="0.35">
      <c r="A33412">
        <v>59439172</v>
      </c>
      <c r="B33412">
        <v>30</v>
      </c>
      <c r="C33412" t="s">
        <v>12</v>
      </c>
      <c r="D33412" t="s">
        <v>16</v>
      </c>
      <c r="E33412" t="s">
        <v>18</v>
      </c>
      <c r="F33412" t="s">
        <v>18</v>
      </c>
      <c r="G33412" t="s">
        <v>18</v>
      </c>
      <c r="H33412" t="s">
        <v>341</v>
      </c>
      <c r="I33412">
        <v>415200</v>
      </c>
      <c r="J33412">
        <v>-1</v>
      </c>
      <c r="K33412">
        <v>0</v>
      </c>
      <c r="L33412" t="s">
        <v>8</v>
      </c>
      <c r="M33412" t="s">
        <v>18</v>
      </c>
      <c r="N33412" t="s">
        <v>198</v>
      </c>
      <c r="O33412" s="3" t="s">
        <v>632</v>
      </c>
      <c r="P33412" s="10">
        <v>2.8356481481481479E-3</v>
      </c>
      <c r="Q33412" s="12">
        <f t="shared" si="522"/>
        <v>245</v>
      </c>
    </row>
    <row r="33413" spans="1:17" x14ac:dyDescent="0.35">
      <c r="A33413">
        <v>89775117</v>
      </c>
      <c r="B33413">
        <v>36</v>
      </c>
      <c r="C33413" t="s">
        <v>7</v>
      </c>
      <c r="D33413" t="s">
        <v>15</v>
      </c>
      <c r="E33413" t="s">
        <v>18</v>
      </c>
      <c r="F33413" t="s">
        <v>19</v>
      </c>
      <c r="G33413" t="s">
        <v>18</v>
      </c>
      <c r="H33413" t="s">
        <v>341</v>
      </c>
      <c r="I33413">
        <v>334950</v>
      </c>
      <c r="J33413">
        <v>-1</v>
      </c>
      <c r="K33413">
        <v>0</v>
      </c>
      <c r="L33413" t="s">
        <v>8</v>
      </c>
      <c r="M33413" t="s">
        <v>18</v>
      </c>
      <c r="N33413" t="s">
        <v>198</v>
      </c>
      <c r="O33413" s="3" t="s">
        <v>707</v>
      </c>
      <c r="P33413" s="10">
        <v>2.3263888888888887E-3</v>
      </c>
      <c r="Q33413" s="12">
        <f t="shared" si="522"/>
        <v>201</v>
      </c>
    </row>
    <row r="33414" spans="1:17" x14ac:dyDescent="0.35">
      <c r="A33414">
        <v>75512694</v>
      </c>
      <c r="B33414">
        <v>34</v>
      </c>
      <c r="C33414" t="s">
        <v>6</v>
      </c>
      <c r="D33414" t="s">
        <v>15</v>
      </c>
      <c r="E33414" t="s">
        <v>19</v>
      </c>
      <c r="F33414" t="s">
        <v>19</v>
      </c>
      <c r="G33414" t="s">
        <v>18</v>
      </c>
      <c r="H33414" t="s">
        <v>341</v>
      </c>
      <c r="I33414">
        <v>-26900</v>
      </c>
      <c r="J33414">
        <v>-1</v>
      </c>
      <c r="K33414">
        <v>0</v>
      </c>
      <c r="L33414" t="s">
        <v>8</v>
      </c>
      <c r="M33414" t="s">
        <v>18</v>
      </c>
      <c r="N33414" t="s">
        <v>198</v>
      </c>
      <c r="O33414" s="3" t="s">
        <v>996</v>
      </c>
      <c r="P33414" s="10">
        <v>4.9537037037037041E-3</v>
      </c>
      <c r="Q33414" s="12">
        <f t="shared" si="522"/>
        <v>428</v>
      </c>
    </row>
    <row r="33415" spans="1:17" x14ac:dyDescent="0.35">
      <c r="A33415">
        <v>47832341</v>
      </c>
      <c r="B33415">
        <v>43</v>
      </c>
      <c r="C33415" t="s">
        <v>1926</v>
      </c>
      <c r="D33415" t="s">
        <v>15</v>
      </c>
      <c r="E33415" t="s">
        <v>18</v>
      </c>
      <c r="F33415" t="s">
        <v>19</v>
      </c>
      <c r="G33415" t="s">
        <v>18</v>
      </c>
      <c r="H33415" t="s">
        <v>341</v>
      </c>
      <c r="I33415">
        <v>61000</v>
      </c>
      <c r="J33415">
        <v>339</v>
      </c>
      <c r="K33415">
        <v>1</v>
      </c>
      <c r="L33415" t="s">
        <v>21</v>
      </c>
      <c r="M33415" t="s">
        <v>18</v>
      </c>
      <c r="N33415" t="s">
        <v>198</v>
      </c>
      <c r="O33415" s="3" t="s">
        <v>411</v>
      </c>
      <c r="P33415" s="10">
        <v>4.0393518518518521E-3</v>
      </c>
      <c r="Q33415" s="12">
        <f t="shared" si="522"/>
        <v>349</v>
      </c>
    </row>
    <row r="33416" spans="1:17" x14ac:dyDescent="0.35">
      <c r="A33416">
        <v>66834951</v>
      </c>
      <c r="B33416">
        <v>27</v>
      </c>
      <c r="C33416" t="s">
        <v>14</v>
      </c>
      <c r="D33416" t="s">
        <v>16</v>
      </c>
      <c r="E33416" t="s">
        <v>18</v>
      </c>
      <c r="F33416" t="s">
        <v>19</v>
      </c>
      <c r="G33416" t="s">
        <v>18</v>
      </c>
      <c r="H33416" t="s">
        <v>341</v>
      </c>
      <c r="I33416">
        <v>139200</v>
      </c>
      <c r="J33416">
        <v>328</v>
      </c>
      <c r="K33416">
        <v>1</v>
      </c>
      <c r="L33416" t="s">
        <v>20</v>
      </c>
      <c r="M33416" t="s">
        <v>18</v>
      </c>
      <c r="N33416" t="s">
        <v>198</v>
      </c>
      <c r="O33416" s="3" t="s">
        <v>669</v>
      </c>
      <c r="P33416" s="10">
        <v>1.7708333333333332E-3</v>
      </c>
      <c r="Q33416" s="12">
        <f t="shared" si="522"/>
        <v>153</v>
      </c>
    </row>
    <row r="33417" spans="1:17" x14ac:dyDescent="0.35">
      <c r="A33417">
        <v>51960618</v>
      </c>
      <c r="B33417">
        <v>28</v>
      </c>
      <c r="C33417" t="s">
        <v>12</v>
      </c>
      <c r="D33417" t="s">
        <v>15</v>
      </c>
      <c r="E33417" t="s">
        <v>18</v>
      </c>
      <c r="F33417" t="s">
        <v>18</v>
      </c>
      <c r="G33417" t="s">
        <v>18</v>
      </c>
      <c r="H33417" t="s">
        <v>341</v>
      </c>
      <c r="I33417">
        <v>50</v>
      </c>
      <c r="J33417">
        <v>-1</v>
      </c>
      <c r="K33417">
        <v>0</v>
      </c>
      <c r="L33417" t="s">
        <v>8</v>
      </c>
      <c r="M33417" t="s">
        <v>18</v>
      </c>
      <c r="N33417" t="s">
        <v>198</v>
      </c>
      <c r="O33417" s="3" t="s">
        <v>477</v>
      </c>
      <c r="P33417" s="10">
        <v>1.4814814814814814E-3</v>
      </c>
      <c r="Q33417" s="12">
        <f t="shared" si="522"/>
        <v>128</v>
      </c>
    </row>
    <row r="33418" spans="1:17" x14ac:dyDescent="0.35">
      <c r="A33418">
        <v>16716179</v>
      </c>
      <c r="B33418">
        <v>53</v>
      </c>
      <c r="C33418" t="s">
        <v>1926</v>
      </c>
      <c r="D33418" t="s">
        <v>15</v>
      </c>
      <c r="E33418" t="s">
        <v>18</v>
      </c>
      <c r="F33418" t="s">
        <v>19</v>
      </c>
      <c r="G33418" t="s">
        <v>18</v>
      </c>
      <c r="H33418" t="s">
        <v>341</v>
      </c>
      <c r="I33418">
        <v>11250</v>
      </c>
      <c r="J33418">
        <v>340</v>
      </c>
      <c r="K33418">
        <v>1</v>
      </c>
      <c r="L33418" t="s">
        <v>20</v>
      </c>
      <c r="M33418" t="s">
        <v>18</v>
      </c>
      <c r="N33418" t="s">
        <v>198</v>
      </c>
      <c r="O33418" s="3" t="s">
        <v>705</v>
      </c>
      <c r="P33418" s="10">
        <v>3.5185185185185185E-3</v>
      </c>
      <c r="Q33418" s="12">
        <f t="shared" si="522"/>
        <v>304</v>
      </c>
    </row>
    <row r="33419" spans="1:17" x14ac:dyDescent="0.35">
      <c r="A33419">
        <v>50994293</v>
      </c>
      <c r="B33419">
        <v>37</v>
      </c>
      <c r="C33419" t="s">
        <v>4</v>
      </c>
      <c r="D33419" t="s">
        <v>15</v>
      </c>
      <c r="E33419" t="s">
        <v>18</v>
      </c>
      <c r="F33419" t="s">
        <v>18</v>
      </c>
      <c r="G33419" t="s">
        <v>18</v>
      </c>
      <c r="H33419" t="s">
        <v>340</v>
      </c>
      <c r="I33419">
        <v>866750</v>
      </c>
      <c r="J33419">
        <v>-1</v>
      </c>
      <c r="K33419">
        <v>0</v>
      </c>
      <c r="L33419" t="s">
        <v>8</v>
      </c>
      <c r="M33419" t="s">
        <v>18</v>
      </c>
      <c r="N33419" t="s">
        <v>198</v>
      </c>
      <c r="O33419" s="3" t="s">
        <v>575</v>
      </c>
      <c r="P33419" s="10">
        <v>1.25E-3</v>
      </c>
      <c r="Q33419" s="12">
        <f t="shared" si="522"/>
        <v>108</v>
      </c>
    </row>
    <row r="33420" spans="1:17" x14ac:dyDescent="0.35">
      <c r="A33420">
        <v>36467580</v>
      </c>
      <c r="B33420">
        <v>30</v>
      </c>
      <c r="C33420" t="s">
        <v>4</v>
      </c>
      <c r="D33420" t="s">
        <v>15</v>
      </c>
      <c r="E33420" t="s">
        <v>18</v>
      </c>
      <c r="F33420" t="s">
        <v>19</v>
      </c>
      <c r="G33420" t="s">
        <v>18</v>
      </c>
      <c r="H33420" t="s">
        <v>340</v>
      </c>
      <c r="I33420">
        <v>43000</v>
      </c>
      <c r="J33420">
        <v>-1</v>
      </c>
      <c r="K33420">
        <v>0</v>
      </c>
      <c r="L33420" t="s">
        <v>8</v>
      </c>
      <c r="M33420" t="s">
        <v>18</v>
      </c>
      <c r="N33420" t="s">
        <v>198</v>
      </c>
      <c r="O33420" s="3" t="s">
        <v>395</v>
      </c>
      <c r="P33420" s="10">
        <v>2.1412037037037038E-3</v>
      </c>
      <c r="Q33420" s="12">
        <f t="shared" si="522"/>
        <v>185</v>
      </c>
    </row>
    <row r="33421" spans="1:17" x14ac:dyDescent="0.35">
      <c r="A33421">
        <v>88179366</v>
      </c>
      <c r="B33421">
        <v>34</v>
      </c>
      <c r="C33421" t="s">
        <v>7</v>
      </c>
      <c r="D33421" t="s">
        <v>16</v>
      </c>
      <c r="E33421" t="s">
        <v>18</v>
      </c>
      <c r="F33421" t="s">
        <v>19</v>
      </c>
      <c r="G33421" t="s">
        <v>18</v>
      </c>
      <c r="H33421" t="s">
        <v>341</v>
      </c>
      <c r="I33421">
        <v>27500</v>
      </c>
      <c r="J33421">
        <v>346</v>
      </c>
      <c r="K33421">
        <v>1</v>
      </c>
      <c r="L33421" t="s">
        <v>20</v>
      </c>
      <c r="M33421" t="s">
        <v>18</v>
      </c>
      <c r="N33421" t="s">
        <v>198</v>
      </c>
      <c r="O33421" s="3" t="s">
        <v>630</v>
      </c>
      <c r="P33421" s="10">
        <v>1.0416666666666667E-3</v>
      </c>
      <c r="Q33421" s="12">
        <f t="shared" si="522"/>
        <v>90</v>
      </c>
    </row>
    <row r="33422" spans="1:17" x14ac:dyDescent="0.35">
      <c r="A33422">
        <v>83833029</v>
      </c>
      <c r="B33422">
        <v>33</v>
      </c>
      <c r="C33422" t="s">
        <v>7</v>
      </c>
      <c r="D33422" t="s">
        <v>15</v>
      </c>
      <c r="E33422" t="s">
        <v>18</v>
      </c>
      <c r="F33422" t="s">
        <v>19</v>
      </c>
      <c r="G33422" t="s">
        <v>18</v>
      </c>
      <c r="H33422" t="s">
        <v>341</v>
      </c>
      <c r="I33422">
        <v>125100</v>
      </c>
      <c r="J33422">
        <v>270</v>
      </c>
      <c r="K33422">
        <v>1</v>
      </c>
      <c r="L33422" t="s">
        <v>20</v>
      </c>
      <c r="M33422" t="s">
        <v>18</v>
      </c>
      <c r="N33422" t="s">
        <v>198</v>
      </c>
      <c r="O33422" s="3" t="s">
        <v>702</v>
      </c>
      <c r="P33422" s="10">
        <v>3.2986111111111111E-3</v>
      </c>
      <c r="Q33422" s="12">
        <f t="shared" si="522"/>
        <v>285</v>
      </c>
    </row>
    <row r="33423" spans="1:17" x14ac:dyDescent="0.35">
      <c r="A33423">
        <v>76453850</v>
      </c>
      <c r="B33423">
        <v>36</v>
      </c>
      <c r="C33423" t="s">
        <v>7</v>
      </c>
      <c r="D33423" t="s">
        <v>15</v>
      </c>
      <c r="E33423" t="s">
        <v>18</v>
      </c>
      <c r="F33423" t="s">
        <v>19</v>
      </c>
      <c r="G33423" t="s">
        <v>18</v>
      </c>
      <c r="H33423" t="s">
        <v>341</v>
      </c>
      <c r="I33423">
        <v>17450</v>
      </c>
      <c r="J33423">
        <v>-1</v>
      </c>
      <c r="K33423">
        <v>0</v>
      </c>
      <c r="L33423" t="s">
        <v>8</v>
      </c>
      <c r="M33423" t="s">
        <v>18</v>
      </c>
      <c r="N33423" t="s">
        <v>198</v>
      </c>
      <c r="O33423" s="3" t="s">
        <v>379</v>
      </c>
      <c r="P33423" s="10">
        <v>4.2245370370370371E-3</v>
      </c>
      <c r="Q33423" s="12">
        <f t="shared" si="522"/>
        <v>365</v>
      </c>
    </row>
    <row r="33424" spans="1:17" x14ac:dyDescent="0.35">
      <c r="A33424">
        <v>37005439</v>
      </c>
      <c r="B33424">
        <v>28</v>
      </c>
      <c r="C33424" t="s">
        <v>5</v>
      </c>
      <c r="D33424" t="s">
        <v>16</v>
      </c>
      <c r="E33424" t="s">
        <v>18</v>
      </c>
      <c r="F33424" t="s">
        <v>19</v>
      </c>
      <c r="G33424" t="s">
        <v>18</v>
      </c>
      <c r="H33424" t="s">
        <v>341</v>
      </c>
      <c r="I33424">
        <v>16750</v>
      </c>
      <c r="J33424">
        <v>-1</v>
      </c>
      <c r="K33424">
        <v>0</v>
      </c>
      <c r="L33424" t="s">
        <v>8</v>
      </c>
      <c r="M33424" t="s">
        <v>18</v>
      </c>
      <c r="N33424" t="s">
        <v>198</v>
      </c>
      <c r="O33424" s="3" t="s">
        <v>740</v>
      </c>
      <c r="P33424" s="10">
        <v>1.4120370370370369E-3</v>
      </c>
      <c r="Q33424" s="12">
        <f t="shared" si="522"/>
        <v>122</v>
      </c>
    </row>
    <row r="33425" spans="1:17" x14ac:dyDescent="0.35">
      <c r="A33425">
        <v>23035937</v>
      </c>
      <c r="B33425">
        <v>56</v>
      </c>
      <c r="C33425" t="s">
        <v>1926</v>
      </c>
      <c r="D33425" t="s">
        <v>15</v>
      </c>
      <c r="E33425" t="s">
        <v>18</v>
      </c>
      <c r="F33425" t="s">
        <v>18</v>
      </c>
      <c r="G33425" t="s">
        <v>18</v>
      </c>
      <c r="H33425" t="s">
        <v>341</v>
      </c>
      <c r="I33425">
        <v>19100</v>
      </c>
      <c r="J33425">
        <v>-1</v>
      </c>
      <c r="K33425">
        <v>0</v>
      </c>
      <c r="L33425" t="s">
        <v>8</v>
      </c>
      <c r="M33425" t="s">
        <v>18</v>
      </c>
      <c r="N33425" t="s">
        <v>198</v>
      </c>
      <c r="O33425" s="3" t="s">
        <v>748</v>
      </c>
      <c r="P33425" s="10">
        <v>3.1828703703703702E-3</v>
      </c>
      <c r="Q33425" s="12">
        <f t="shared" si="522"/>
        <v>275</v>
      </c>
    </row>
    <row r="33426" spans="1:17" x14ac:dyDescent="0.35">
      <c r="A33426">
        <v>40448676</v>
      </c>
      <c r="B33426">
        <v>34</v>
      </c>
      <c r="C33426" t="s">
        <v>4</v>
      </c>
      <c r="D33426" t="s">
        <v>16</v>
      </c>
      <c r="E33426" t="s">
        <v>18</v>
      </c>
      <c r="F33426" t="s">
        <v>19</v>
      </c>
      <c r="G33426" t="s">
        <v>19</v>
      </c>
      <c r="H33426" t="s">
        <v>340</v>
      </c>
      <c r="I33426">
        <v>-18100</v>
      </c>
      <c r="J33426">
        <v>-1</v>
      </c>
      <c r="K33426">
        <v>0</v>
      </c>
      <c r="L33426" t="s">
        <v>8</v>
      </c>
      <c r="M33426" t="s">
        <v>18</v>
      </c>
      <c r="N33426" t="s">
        <v>198</v>
      </c>
      <c r="O33426" s="3" t="s">
        <v>894</v>
      </c>
      <c r="P33426" s="10">
        <v>8.1018518518518516E-5</v>
      </c>
      <c r="Q33426" s="12">
        <f t="shared" si="522"/>
        <v>7</v>
      </c>
    </row>
    <row r="33427" spans="1:17" x14ac:dyDescent="0.35">
      <c r="A33427">
        <v>12257678</v>
      </c>
      <c r="B33427">
        <v>35</v>
      </c>
      <c r="C33427" t="s">
        <v>5</v>
      </c>
      <c r="D33427" t="s">
        <v>16</v>
      </c>
      <c r="E33427" t="s">
        <v>18</v>
      </c>
      <c r="F33427" t="s">
        <v>19</v>
      </c>
      <c r="G33427" t="s">
        <v>18</v>
      </c>
      <c r="H33427" t="s">
        <v>340</v>
      </c>
      <c r="I33427">
        <v>96200</v>
      </c>
      <c r="J33427">
        <v>-1</v>
      </c>
      <c r="K33427">
        <v>0</v>
      </c>
      <c r="L33427" t="s">
        <v>8</v>
      </c>
      <c r="M33427" t="s">
        <v>18</v>
      </c>
      <c r="N33427" t="s">
        <v>198</v>
      </c>
      <c r="O33427" s="3" t="s">
        <v>702</v>
      </c>
      <c r="P33427" s="10">
        <v>3.2986111111111111E-3</v>
      </c>
      <c r="Q33427" s="12">
        <f t="shared" si="522"/>
        <v>285</v>
      </c>
    </row>
    <row r="33428" spans="1:17" x14ac:dyDescent="0.35">
      <c r="A33428">
        <v>76721185</v>
      </c>
      <c r="B33428">
        <v>31</v>
      </c>
      <c r="C33428" t="s">
        <v>7</v>
      </c>
      <c r="D33428" t="s">
        <v>15</v>
      </c>
      <c r="E33428" t="s">
        <v>18</v>
      </c>
      <c r="F33428" t="s">
        <v>19</v>
      </c>
      <c r="G33428" t="s">
        <v>18</v>
      </c>
      <c r="H33428" t="s">
        <v>341</v>
      </c>
      <c r="I33428">
        <v>83200</v>
      </c>
      <c r="J33428">
        <v>182</v>
      </c>
      <c r="K33428">
        <v>1</v>
      </c>
      <c r="L33428" t="s">
        <v>22</v>
      </c>
      <c r="M33428" t="s">
        <v>18</v>
      </c>
      <c r="N33428" t="s">
        <v>198</v>
      </c>
      <c r="O33428" s="3" t="s">
        <v>404</v>
      </c>
      <c r="P33428" s="10">
        <v>1.8287037037037037E-3</v>
      </c>
      <c r="Q33428" s="12">
        <f t="shared" si="522"/>
        <v>158</v>
      </c>
    </row>
    <row r="33429" spans="1:17" x14ac:dyDescent="0.35">
      <c r="A33429">
        <v>66761201</v>
      </c>
      <c r="B33429">
        <v>51</v>
      </c>
      <c r="C33429" t="s">
        <v>6</v>
      </c>
      <c r="D33429" t="s">
        <v>17</v>
      </c>
      <c r="E33429" t="s">
        <v>18</v>
      </c>
      <c r="F33429" t="s">
        <v>19</v>
      </c>
      <c r="G33429" t="s">
        <v>19</v>
      </c>
      <c r="H33429" t="s">
        <v>340</v>
      </c>
      <c r="I33429">
        <v>200</v>
      </c>
      <c r="J33429">
        <v>-1</v>
      </c>
      <c r="K33429">
        <v>0</v>
      </c>
      <c r="L33429" t="s">
        <v>8</v>
      </c>
      <c r="M33429" t="s">
        <v>18</v>
      </c>
      <c r="N33429" t="s">
        <v>198</v>
      </c>
      <c r="O33429" s="3" t="s">
        <v>765</v>
      </c>
      <c r="P33429" s="10">
        <v>8.564814814814815E-4</v>
      </c>
      <c r="Q33429" s="12">
        <f t="shared" si="522"/>
        <v>74</v>
      </c>
    </row>
    <row r="33430" spans="1:17" x14ac:dyDescent="0.35">
      <c r="A33430">
        <v>38856425</v>
      </c>
      <c r="B33430">
        <v>43</v>
      </c>
      <c r="C33430" t="s">
        <v>12</v>
      </c>
      <c r="D33430" t="s">
        <v>15</v>
      </c>
      <c r="E33430" t="s">
        <v>18</v>
      </c>
      <c r="F33430" t="s">
        <v>19</v>
      </c>
      <c r="G33430" t="s">
        <v>18</v>
      </c>
      <c r="H33430" t="s">
        <v>341</v>
      </c>
      <c r="I33430">
        <v>47400</v>
      </c>
      <c r="J33430">
        <v>-1</v>
      </c>
      <c r="K33430">
        <v>0</v>
      </c>
      <c r="L33430" t="s">
        <v>8</v>
      </c>
      <c r="M33430" t="s">
        <v>18</v>
      </c>
      <c r="N33430" t="s">
        <v>198</v>
      </c>
      <c r="O33430" s="3" t="s">
        <v>622</v>
      </c>
      <c r="P33430" s="10">
        <v>2.3032407407407407E-3</v>
      </c>
      <c r="Q33430" s="12">
        <f t="shared" si="522"/>
        <v>199</v>
      </c>
    </row>
    <row r="33431" spans="1:17" x14ac:dyDescent="0.35">
      <c r="A33431">
        <v>44508982</v>
      </c>
      <c r="B33431">
        <v>33</v>
      </c>
      <c r="C33431" t="s">
        <v>13</v>
      </c>
      <c r="D33431" t="s">
        <v>15</v>
      </c>
      <c r="E33431" t="s">
        <v>18</v>
      </c>
      <c r="F33431" t="s">
        <v>19</v>
      </c>
      <c r="G33431" t="s">
        <v>18</v>
      </c>
      <c r="H33431" t="s">
        <v>342</v>
      </c>
      <c r="I33431">
        <v>206800</v>
      </c>
      <c r="J33431">
        <v>-1</v>
      </c>
      <c r="K33431">
        <v>0</v>
      </c>
      <c r="L33431" t="s">
        <v>8</v>
      </c>
      <c r="M33431" t="s">
        <v>18</v>
      </c>
      <c r="N33431" t="s">
        <v>198</v>
      </c>
      <c r="O33431" s="3" t="s">
        <v>447</v>
      </c>
      <c r="P33431" s="10">
        <v>2.0601851851851853E-3</v>
      </c>
      <c r="Q33431" s="12">
        <f t="shared" si="522"/>
        <v>178</v>
      </c>
    </row>
    <row r="33432" spans="1:17" x14ac:dyDescent="0.35">
      <c r="A33432">
        <v>53314122</v>
      </c>
      <c r="B33432">
        <v>35</v>
      </c>
      <c r="C33432" t="s">
        <v>7</v>
      </c>
      <c r="D33432" t="s">
        <v>15</v>
      </c>
      <c r="E33432" t="s">
        <v>18</v>
      </c>
      <c r="F33432" t="s">
        <v>19</v>
      </c>
      <c r="G33432" t="s">
        <v>19</v>
      </c>
      <c r="H33432" t="s">
        <v>341</v>
      </c>
      <c r="I33432">
        <v>18250</v>
      </c>
      <c r="J33432">
        <v>-1</v>
      </c>
      <c r="K33432">
        <v>0</v>
      </c>
      <c r="L33432" t="s">
        <v>8</v>
      </c>
      <c r="M33432" t="s">
        <v>18</v>
      </c>
      <c r="N33432" t="s">
        <v>198</v>
      </c>
      <c r="O33432" s="3" t="s">
        <v>863</v>
      </c>
      <c r="P33432" s="10">
        <v>7.291666666666667E-4</v>
      </c>
      <c r="Q33432" s="12">
        <f t="shared" si="522"/>
        <v>63</v>
      </c>
    </row>
    <row r="33433" spans="1:17" x14ac:dyDescent="0.35">
      <c r="A33433">
        <v>35828860</v>
      </c>
      <c r="B33433">
        <v>41</v>
      </c>
      <c r="C33433" t="s">
        <v>7</v>
      </c>
      <c r="D33433" t="s">
        <v>15</v>
      </c>
      <c r="E33433" t="s">
        <v>18</v>
      </c>
      <c r="F33433" t="s">
        <v>19</v>
      </c>
      <c r="G33433" t="s">
        <v>18</v>
      </c>
      <c r="H33433" t="s">
        <v>342</v>
      </c>
      <c r="I33433">
        <v>47550</v>
      </c>
      <c r="J33433">
        <v>-1</v>
      </c>
      <c r="K33433">
        <v>0</v>
      </c>
      <c r="L33433" t="s">
        <v>8</v>
      </c>
      <c r="M33433" t="s">
        <v>18</v>
      </c>
      <c r="N33433" t="s">
        <v>198</v>
      </c>
      <c r="O33433" s="3" t="s">
        <v>686</v>
      </c>
      <c r="P33433" s="10">
        <v>2.6620370370370372E-4</v>
      </c>
      <c r="Q33433" s="12">
        <f t="shared" si="522"/>
        <v>23</v>
      </c>
    </row>
    <row r="33434" spans="1:17" x14ac:dyDescent="0.35">
      <c r="A33434">
        <v>20359744</v>
      </c>
      <c r="B33434">
        <v>51</v>
      </c>
      <c r="C33434" t="s">
        <v>7</v>
      </c>
      <c r="D33434" t="s">
        <v>15</v>
      </c>
      <c r="E33434" t="s">
        <v>18</v>
      </c>
      <c r="F33434" t="s">
        <v>19</v>
      </c>
      <c r="G33434" t="s">
        <v>19</v>
      </c>
      <c r="H33434" t="s">
        <v>342</v>
      </c>
      <c r="I33434">
        <v>700</v>
      </c>
      <c r="J33434">
        <v>329</v>
      </c>
      <c r="K33434">
        <v>1</v>
      </c>
      <c r="L33434" t="s">
        <v>20</v>
      </c>
      <c r="M33434" t="s">
        <v>18</v>
      </c>
      <c r="N33434" t="s">
        <v>198</v>
      </c>
      <c r="O33434" s="3" t="s">
        <v>485</v>
      </c>
      <c r="P33434" s="10">
        <v>2.6967592592592594E-3</v>
      </c>
      <c r="Q33434" s="12">
        <f t="shared" si="522"/>
        <v>233</v>
      </c>
    </row>
    <row r="33435" spans="1:17" x14ac:dyDescent="0.35">
      <c r="A33435">
        <v>49023342</v>
      </c>
      <c r="B33435">
        <v>48</v>
      </c>
      <c r="C33435" t="s">
        <v>7</v>
      </c>
      <c r="D33435" t="s">
        <v>15</v>
      </c>
      <c r="E33435" t="s">
        <v>18</v>
      </c>
      <c r="F33435" t="s">
        <v>19</v>
      </c>
      <c r="G33435" t="s">
        <v>18</v>
      </c>
      <c r="H33435" t="s">
        <v>342</v>
      </c>
      <c r="I33435">
        <v>17300</v>
      </c>
      <c r="J33435">
        <v>-1</v>
      </c>
      <c r="K33435">
        <v>0</v>
      </c>
      <c r="L33435" t="s">
        <v>8</v>
      </c>
      <c r="M33435" t="s">
        <v>18</v>
      </c>
      <c r="N33435" t="s">
        <v>198</v>
      </c>
      <c r="O33435" s="3" t="s">
        <v>421</v>
      </c>
      <c r="P33435" s="10">
        <v>2.1759259259259258E-3</v>
      </c>
      <c r="Q33435" s="12">
        <f t="shared" si="522"/>
        <v>188</v>
      </c>
    </row>
    <row r="33436" spans="1:17" x14ac:dyDescent="0.35">
      <c r="A33436">
        <v>49026291</v>
      </c>
      <c r="B33436">
        <v>57</v>
      </c>
      <c r="C33436" t="s">
        <v>9</v>
      </c>
      <c r="D33436" t="s">
        <v>15</v>
      </c>
      <c r="E33436" t="s">
        <v>18</v>
      </c>
      <c r="F33436" t="s">
        <v>19</v>
      </c>
      <c r="G33436" t="s">
        <v>19</v>
      </c>
      <c r="H33436" t="s">
        <v>342</v>
      </c>
      <c r="I33436">
        <v>-19200</v>
      </c>
      <c r="J33436">
        <v>-1</v>
      </c>
      <c r="K33436">
        <v>0</v>
      </c>
      <c r="L33436" t="s">
        <v>8</v>
      </c>
      <c r="M33436" t="s">
        <v>18</v>
      </c>
      <c r="N33436" t="s">
        <v>198</v>
      </c>
      <c r="O33436" s="3" t="s">
        <v>881</v>
      </c>
      <c r="P33436" s="10">
        <v>6.1805555555555563E-3</v>
      </c>
      <c r="Q33436" s="12">
        <f t="shared" si="522"/>
        <v>534</v>
      </c>
    </row>
    <row r="33437" spans="1:17" x14ac:dyDescent="0.35">
      <c r="A33437">
        <v>70576182</v>
      </c>
      <c r="B33437">
        <v>29</v>
      </c>
      <c r="C33437" t="s">
        <v>7</v>
      </c>
      <c r="D33437" t="s">
        <v>16</v>
      </c>
      <c r="E33437" t="s">
        <v>18</v>
      </c>
      <c r="F33437" t="s">
        <v>19</v>
      </c>
      <c r="G33437" t="s">
        <v>18</v>
      </c>
      <c r="H33437" t="s">
        <v>341</v>
      </c>
      <c r="I33437">
        <v>13100</v>
      </c>
      <c r="J33437">
        <v>-1</v>
      </c>
      <c r="K33437">
        <v>0</v>
      </c>
      <c r="L33437" t="s">
        <v>8</v>
      </c>
      <c r="M33437" t="s">
        <v>18</v>
      </c>
      <c r="N33437" t="s">
        <v>198</v>
      </c>
      <c r="O33437" s="3" t="s">
        <v>489</v>
      </c>
      <c r="P33437" s="10">
        <v>1.5046296296296294E-3</v>
      </c>
      <c r="Q33437" s="12">
        <f t="shared" si="522"/>
        <v>130</v>
      </c>
    </row>
    <row r="33438" spans="1:17" x14ac:dyDescent="0.35">
      <c r="A33438">
        <v>53004873</v>
      </c>
      <c r="B33438">
        <v>32</v>
      </c>
      <c r="C33438" t="s">
        <v>7</v>
      </c>
      <c r="D33438" t="s">
        <v>15</v>
      </c>
      <c r="E33438" t="s">
        <v>18</v>
      </c>
      <c r="F33438" t="s">
        <v>19</v>
      </c>
      <c r="G33438" t="s">
        <v>18</v>
      </c>
      <c r="H33438" t="s">
        <v>342</v>
      </c>
      <c r="I33438">
        <v>23700</v>
      </c>
      <c r="J33438">
        <v>-1</v>
      </c>
      <c r="K33438">
        <v>0</v>
      </c>
      <c r="L33438" t="s">
        <v>8</v>
      </c>
      <c r="M33438" t="s">
        <v>18</v>
      </c>
      <c r="N33438" t="s">
        <v>198</v>
      </c>
      <c r="O33438" s="3" t="s">
        <v>347</v>
      </c>
      <c r="P33438" s="10">
        <v>2.2916666666666667E-3</v>
      </c>
      <c r="Q33438" s="12">
        <f t="shared" si="522"/>
        <v>198</v>
      </c>
    </row>
    <row r="33439" spans="1:17" x14ac:dyDescent="0.35">
      <c r="A33439">
        <v>28848688</v>
      </c>
      <c r="B33439">
        <v>33</v>
      </c>
      <c r="C33439" t="s">
        <v>5</v>
      </c>
      <c r="D33439" t="s">
        <v>15</v>
      </c>
      <c r="E33439" t="s">
        <v>18</v>
      </c>
      <c r="F33439" t="s">
        <v>19</v>
      </c>
      <c r="G33439" t="s">
        <v>18</v>
      </c>
      <c r="H33439" t="s">
        <v>341</v>
      </c>
      <c r="I33439">
        <v>0</v>
      </c>
      <c r="J33439">
        <v>-1</v>
      </c>
      <c r="K33439">
        <v>0</v>
      </c>
      <c r="L33439" t="s">
        <v>8</v>
      </c>
      <c r="M33439" t="s">
        <v>18</v>
      </c>
      <c r="N33439" t="s">
        <v>198</v>
      </c>
      <c r="O33439" s="3" t="s">
        <v>520</v>
      </c>
      <c r="P33439" s="10">
        <v>2.4305555555555556E-3</v>
      </c>
      <c r="Q33439" s="12">
        <f t="shared" si="522"/>
        <v>210</v>
      </c>
    </row>
    <row r="33440" spans="1:17" x14ac:dyDescent="0.35">
      <c r="A33440">
        <v>46078561</v>
      </c>
      <c r="B33440">
        <v>33</v>
      </c>
      <c r="C33440" t="s">
        <v>5</v>
      </c>
      <c r="D33440" t="s">
        <v>16</v>
      </c>
      <c r="E33440" t="s">
        <v>18</v>
      </c>
      <c r="F33440" t="s">
        <v>19</v>
      </c>
      <c r="G33440" t="s">
        <v>18</v>
      </c>
      <c r="H33440" t="s">
        <v>341</v>
      </c>
      <c r="I33440">
        <v>11750</v>
      </c>
      <c r="J33440">
        <v>-1</v>
      </c>
      <c r="K33440">
        <v>0</v>
      </c>
      <c r="L33440" t="s">
        <v>8</v>
      </c>
      <c r="M33440" t="s">
        <v>18</v>
      </c>
      <c r="N33440" t="s">
        <v>198</v>
      </c>
      <c r="O33440" s="3" t="s">
        <v>692</v>
      </c>
      <c r="P33440" s="10">
        <v>4.0740740740740746E-3</v>
      </c>
      <c r="Q33440" s="12">
        <f t="shared" si="522"/>
        <v>352</v>
      </c>
    </row>
    <row r="33441" spans="1:17" x14ac:dyDescent="0.35">
      <c r="A33441">
        <v>81577397</v>
      </c>
      <c r="B33441">
        <v>50</v>
      </c>
      <c r="C33441" t="s">
        <v>8</v>
      </c>
      <c r="D33441" t="s">
        <v>15</v>
      </c>
      <c r="E33441" t="s">
        <v>18</v>
      </c>
      <c r="F33441" t="s">
        <v>19</v>
      </c>
      <c r="G33441" t="s">
        <v>19</v>
      </c>
      <c r="H33441" t="s">
        <v>342</v>
      </c>
      <c r="I33441">
        <v>17050</v>
      </c>
      <c r="J33441">
        <v>340</v>
      </c>
      <c r="K33441">
        <v>2</v>
      </c>
      <c r="L33441" t="s">
        <v>22</v>
      </c>
      <c r="M33441" t="s">
        <v>19</v>
      </c>
      <c r="N33441" t="s">
        <v>198</v>
      </c>
      <c r="O33441" s="3" t="s">
        <v>1498</v>
      </c>
      <c r="P33441" s="10">
        <v>7.7546296296296287E-3</v>
      </c>
      <c r="Q33441" s="12">
        <f t="shared" si="522"/>
        <v>670</v>
      </c>
    </row>
    <row r="33442" spans="1:17" x14ac:dyDescent="0.35">
      <c r="A33442">
        <v>64682844</v>
      </c>
      <c r="B33442">
        <v>38</v>
      </c>
      <c r="C33442" t="s">
        <v>10</v>
      </c>
      <c r="D33442" t="s">
        <v>15</v>
      </c>
      <c r="E33442" t="s">
        <v>18</v>
      </c>
      <c r="F33442" t="s">
        <v>19</v>
      </c>
      <c r="G33442" t="s">
        <v>18</v>
      </c>
      <c r="H33442" t="s">
        <v>341</v>
      </c>
      <c r="I33442">
        <v>39850</v>
      </c>
      <c r="J33442">
        <v>-1</v>
      </c>
      <c r="K33442">
        <v>0</v>
      </c>
      <c r="L33442" t="s">
        <v>8</v>
      </c>
      <c r="M33442" t="s">
        <v>18</v>
      </c>
      <c r="N33442" t="s">
        <v>198</v>
      </c>
      <c r="O33442" s="3" t="s">
        <v>826</v>
      </c>
      <c r="P33442" s="10">
        <v>7.175925925925927E-4</v>
      </c>
      <c r="Q33442" s="12">
        <f t="shared" si="522"/>
        <v>62</v>
      </c>
    </row>
    <row r="33443" spans="1:17" x14ac:dyDescent="0.35">
      <c r="A33443">
        <v>34769459</v>
      </c>
      <c r="B33443">
        <v>25</v>
      </c>
      <c r="C33443" t="s">
        <v>7</v>
      </c>
      <c r="D33443" t="s">
        <v>16</v>
      </c>
      <c r="E33443" t="s">
        <v>18</v>
      </c>
      <c r="F33443" t="s">
        <v>19</v>
      </c>
      <c r="G33443" t="s">
        <v>18</v>
      </c>
      <c r="H33443" t="s">
        <v>8</v>
      </c>
      <c r="I33443">
        <v>29300</v>
      </c>
      <c r="J33443">
        <v>-1</v>
      </c>
      <c r="K33443">
        <v>0</v>
      </c>
      <c r="L33443" t="s">
        <v>8</v>
      </c>
      <c r="M33443" t="s">
        <v>18</v>
      </c>
      <c r="N33443" t="s">
        <v>198</v>
      </c>
      <c r="O33443" s="3" t="s">
        <v>864</v>
      </c>
      <c r="P33443" s="10">
        <v>8.2407407407407412E-3</v>
      </c>
      <c r="Q33443" s="12">
        <f t="shared" si="522"/>
        <v>712</v>
      </c>
    </row>
    <row r="33444" spans="1:17" x14ac:dyDescent="0.35">
      <c r="A33444">
        <v>80771463</v>
      </c>
      <c r="B33444">
        <v>30</v>
      </c>
      <c r="C33444" t="s">
        <v>1926</v>
      </c>
      <c r="D33444" t="s">
        <v>16</v>
      </c>
      <c r="E33444" t="s">
        <v>18</v>
      </c>
      <c r="F33444" t="s">
        <v>19</v>
      </c>
      <c r="G33444" t="s">
        <v>18</v>
      </c>
      <c r="H33444" t="s">
        <v>341</v>
      </c>
      <c r="I33444">
        <v>73650</v>
      </c>
      <c r="J33444">
        <v>-1</v>
      </c>
      <c r="K33444">
        <v>0</v>
      </c>
      <c r="L33444" t="s">
        <v>8</v>
      </c>
      <c r="M33444" t="s">
        <v>18</v>
      </c>
      <c r="N33444" t="s">
        <v>198</v>
      </c>
      <c r="O33444" s="3" t="s">
        <v>784</v>
      </c>
      <c r="P33444" s="10">
        <v>4.6412037037037038E-3</v>
      </c>
      <c r="Q33444" s="12">
        <f t="shared" si="522"/>
        <v>401</v>
      </c>
    </row>
    <row r="33445" spans="1:17" x14ac:dyDescent="0.35">
      <c r="A33445">
        <v>21888830</v>
      </c>
      <c r="B33445">
        <v>37</v>
      </c>
      <c r="C33445" t="s">
        <v>1926</v>
      </c>
      <c r="D33445" t="s">
        <v>16</v>
      </c>
      <c r="E33445" t="s">
        <v>18</v>
      </c>
      <c r="F33445" t="s">
        <v>19</v>
      </c>
      <c r="G33445" t="s">
        <v>18</v>
      </c>
      <c r="H33445" t="s">
        <v>341</v>
      </c>
      <c r="I33445">
        <v>25750</v>
      </c>
      <c r="J33445">
        <v>-1</v>
      </c>
      <c r="K33445">
        <v>0</v>
      </c>
      <c r="L33445" t="s">
        <v>8</v>
      </c>
      <c r="M33445" t="s">
        <v>18</v>
      </c>
      <c r="N33445" t="s">
        <v>198</v>
      </c>
      <c r="O33445" s="3" t="s">
        <v>743</v>
      </c>
      <c r="P33445" s="10">
        <v>6.8287037037037025E-4</v>
      </c>
      <c r="Q33445" s="12">
        <f t="shared" si="522"/>
        <v>59</v>
      </c>
    </row>
    <row r="33446" spans="1:17" x14ac:dyDescent="0.35">
      <c r="A33446">
        <v>19290009</v>
      </c>
      <c r="B33446">
        <v>50</v>
      </c>
      <c r="C33446" t="s">
        <v>6</v>
      </c>
      <c r="D33446" t="s">
        <v>15</v>
      </c>
      <c r="E33446" t="s">
        <v>18</v>
      </c>
      <c r="F33446" t="s">
        <v>19</v>
      </c>
      <c r="G33446" t="s">
        <v>18</v>
      </c>
      <c r="H33446" t="s">
        <v>340</v>
      </c>
      <c r="I33446">
        <v>11050</v>
      </c>
      <c r="J33446">
        <v>340</v>
      </c>
      <c r="K33446">
        <v>1</v>
      </c>
      <c r="L33446" t="s">
        <v>20</v>
      </c>
      <c r="M33446" t="s">
        <v>18</v>
      </c>
      <c r="N33446" t="s">
        <v>198</v>
      </c>
      <c r="O33446" s="3" t="s">
        <v>839</v>
      </c>
      <c r="P33446" s="10">
        <v>3.6921296296296298E-3</v>
      </c>
      <c r="Q33446" s="12">
        <f t="shared" si="522"/>
        <v>319</v>
      </c>
    </row>
    <row r="33447" spans="1:17" x14ac:dyDescent="0.35">
      <c r="A33447">
        <v>43424056</v>
      </c>
      <c r="B33447">
        <v>34</v>
      </c>
      <c r="C33447" t="s">
        <v>7</v>
      </c>
      <c r="D33447" t="s">
        <v>15</v>
      </c>
      <c r="E33447" t="s">
        <v>18</v>
      </c>
      <c r="F33447" t="s">
        <v>19</v>
      </c>
      <c r="G33447" t="s">
        <v>18</v>
      </c>
      <c r="H33447" t="s">
        <v>342</v>
      </c>
      <c r="I33447">
        <v>60850</v>
      </c>
      <c r="J33447">
        <v>328</v>
      </c>
      <c r="K33447">
        <v>3</v>
      </c>
      <c r="L33447" t="s">
        <v>20</v>
      </c>
      <c r="M33447" t="s">
        <v>18</v>
      </c>
      <c r="N33447" t="s">
        <v>198</v>
      </c>
      <c r="O33447" s="3" t="s">
        <v>504</v>
      </c>
      <c r="P33447" s="10">
        <v>1.6435185185185183E-3</v>
      </c>
      <c r="Q33447" s="12">
        <f t="shared" si="522"/>
        <v>142</v>
      </c>
    </row>
    <row r="33448" spans="1:17" x14ac:dyDescent="0.35">
      <c r="A33448">
        <v>43665227</v>
      </c>
      <c r="B33448">
        <v>29</v>
      </c>
      <c r="C33448" t="s">
        <v>1926</v>
      </c>
      <c r="D33448" t="s">
        <v>16</v>
      </c>
      <c r="E33448" t="s">
        <v>18</v>
      </c>
      <c r="F33448" t="s">
        <v>19</v>
      </c>
      <c r="G33448" t="s">
        <v>19</v>
      </c>
      <c r="H33448" t="s">
        <v>341</v>
      </c>
      <c r="I33448">
        <v>6350</v>
      </c>
      <c r="J33448">
        <v>-1</v>
      </c>
      <c r="K33448">
        <v>0</v>
      </c>
      <c r="L33448" t="s">
        <v>8</v>
      </c>
      <c r="M33448" t="s">
        <v>18</v>
      </c>
      <c r="N33448" t="s">
        <v>198</v>
      </c>
      <c r="O33448" s="3" t="s">
        <v>736</v>
      </c>
      <c r="P33448" s="10">
        <v>3.6342592592592594E-3</v>
      </c>
      <c r="Q33448" s="12">
        <f t="shared" si="522"/>
        <v>314</v>
      </c>
    </row>
    <row r="33449" spans="1:17" x14ac:dyDescent="0.35">
      <c r="A33449">
        <v>36978612</v>
      </c>
      <c r="B33449">
        <v>35</v>
      </c>
      <c r="C33449" t="s">
        <v>4</v>
      </c>
      <c r="D33449" t="s">
        <v>16</v>
      </c>
      <c r="E33449" t="s">
        <v>18</v>
      </c>
      <c r="F33449" t="s">
        <v>19</v>
      </c>
      <c r="G33449" t="s">
        <v>19</v>
      </c>
      <c r="H33449" t="s">
        <v>340</v>
      </c>
      <c r="I33449">
        <v>71100</v>
      </c>
      <c r="J33449">
        <v>272</v>
      </c>
      <c r="K33449">
        <v>3</v>
      </c>
      <c r="L33449" t="s">
        <v>21</v>
      </c>
      <c r="M33449" t="s">
        <v>18</v>
      </c>
      <c r="N33449" t="s">
        <v>198</v>
      </c>
      <c r="O33449" s="3" t="s">
        <v>883</v>
      </c>
      <c r="P33449" s="10">
        <v>3.2407407407407406E-4</v>
      </c>
      <c r="Q33449" s="12">
        <f t="shared" si="522"/>
        <v>28</v>
      </c>
    </row>
    <row r="33450" spans="1:17" x14ac:dyDescent="0.35">
      <c r="A33450">
        <v>18809509</v>
      </c>
      <c r="B33450">
        <v>54</v>
      </c>
      <c r="C33450" t="s">
        <v>13</v>
      </c>
      <c r="D33450" t="s">
        <v>17</v>
      </c>
      <c r="E33450" t="s">
        <v>18</v>
      </c>
      <c r="F33450" t="s">
        <v>19</v>
      </c>
      <c r="G33450" t="s">
        <v>18</v>
      </c>
      <c r="H33450" t="s">
        <v>342</v>
      </c>
      <c r="I33450">
        <v>25100</v>
      </c>
      <c r="J33450">
        <v>-1</v>
      </c>
      <c r="K33450">
        <v>0</v>
      </c>
      <c r="L33450" t="s">
        <v>8</v>
      </c>
      <c r="M33450" t="s">
        <v>18</v>
      </c>
      <c r="N33450" t="s">
        <v>198</v>
      </c>
      <c r="O33450" s="3" t="s">
        <v>955</v>
      </c>
      <c r="P33450" s="10">
        <v>3.6689814814814814E-3</v>
      </c>
      <c r="Q33450" s="12">
        <f t="shared" si="522"/>
        <v>317</v>
      </c>
    </row>
    <row r="33451" spans="1:17" x14ac:dyDescent="0.35">
      <c r="A33451">
        <v>25930993</v>
      </c>
      <c r="B33451">
        <v>44</v>
      </c>
      <c r="C33451" t="s">
        <v>7</v>
      </c>
      <c r="D33451" t="s">
        <v>16</v>
      </c>
      <c r="E33451" t="s">
        <v>18</v>
      </c>
      <c r="F33451" t="s">
        <v>18</v>
      </c>
      <c r="G33451" t="s">
        <v>18</v>
      </c>
      <c r="H33451" t="s">
        <v>341</v>
      </c>
      <c r="I33451">
        <v>0</v>
      </c>
      <c r="J33451">
        <v>-1</v>
      </c>
      <c r="K33451">
        <v>0</v>
      </c>
      <c r="L33451" t="s">
        <v>8</v>
      </c>
      <c r="M33451" t="s">
        <v>19</v>
      </c>
      <c r="N33451" t="s">
        <v>198</v>
      </c>
      <c r="O33451" s="3" t="s">
        <v>613</v>
      </c>
      <c r="P33451" s="10">
        <v>1.5393518518518519E-3</v>
      </c>
      <c r="Q33451" s="12">
        <f t="shared" si="522"/>
        <v>133</v>
      </c>
    </row>
    <row r="33452" spans="1:17" x14ac:dyDescent="0.35">
      <c r="A33452">
        <v>63034113</v>
      </c>
      <c r="B33452">
        <v>43</v>
      </c>
      <c r="C33452" t="s">
        <v>10</v>
      </c>
      <c r="D33452" t="s">
        <v>17</v>
      </c>
      <c r="E33452" t="s">
        <v>18</v>
      </c>
      <c r="F33452" t="s">
        <v>19</v>
      </c>
      <c r="G33452" t="s">
        <v>19</v>
      </c>
      <c r="H33452" t="s">
        <v>341</v>
      </c>
      <c r="I33452">
        <v>13300</v>
      </c>
      <c r="J33452">
        <v>152</v>
      </c>
      <c r="K33452">
        <v>1</v>
      </c>
      <c r="L33452" t="s">
        <v>20</v>
      </c>
      <c r="M33452" t="s">
        <v>18</v>
      </c>
      <c r="N33452" t="s">
        <v>198</v>
      </c>
      <c r="O33452" s="3" t="s">
        <v>449</v>
      </c>
      <c r="P33452" s="10">
        <v>9.1435185185185185E-4</v>
      </c>
      <c r="Q33452" s="12">
        <f t="shared" si="522"/>
        <v>79</v>
      </c>
    </row>
    <row r="33453" spans="1:17" x14ac:dyDescent="0.35">
      <c r="A33453">
        <v>56883211</v>
      </c>
      <c r="B33453">
        <v>61</v>
      </c>
      <c r="C33453" t="s">
        <v>4</v>
      </c>
      <c r="D33453" t="s">
        <v>15</v>
      </c>
      <c r="E33453" t="s">
        <v>18</v>
      </c>
      <c r="F33453" t="s">
        <v>18</v>
      </c>
      <c r="G33453" t="s">
        <v>18</v>
      </c>
      <c r="H33453" t="s">
        <v>340</v>
      </c>
      <c r="I33453">
        <v>13350</v>
      </c>
      <c r="J33453">
        <v>-1</v>
      </c>
      <c r="K33453">
        <v>0</v>
      </c>
      <c r="L33453" t="s">
        <v>8</v>
      </c>
      <c r="M33453" t="s">
        <v>19</v>
      </c>
      <c r="N33453" t="s">
        <v>198</v>
      </c>
      <c r="O33453" s="3" t="s">
        <v>436</v>
      </c>
      <c r="P33453" s="10">
        <v>2.1990740740740742E-3</v>
      </c>
      <c r="Q33453" s="12">
        <f t="shared" si="522"/>
        <v>190</v>
      </c>
    </row>
    <row r="33454" spans="1:17" x14ac:dyDescent="0.35">
      <c r="A33454">
        <v>80679874</v>
      </c>
      <c r="B33454">
        <v>24</v>
      </c>
      <c r="C33454" t="s">
        <v>7</v>
      </c>
      <c r="D33454" t="s">
        <v>15</v>
      </c>
      <c r="E33454" t="s">
        <v>18</v>
      </c>
      <c r="F33454" t="s">
        <v>19</v>
      </c>
      <c r="G33454" t="s">
        <v>18</v>
      </c>
      <c r="H33454" t="s">
        <v>341</v>
      </c>
      <c r="I33454">
        <v>61100</v>
      </c>
      <c r="J33454">
        <v>-1</v>
      </c>
      <c r="K33454">
        <v>0</v>
      </c>
      <c r="L33454" t="s">
        <v>8</v>
      </c>
      <c r="M33454" t="s">
        <v>18</v>
      </c>
      <c r="N33454" t="s">
        <v>198</v>
      </c>
      <c r="O33454" s="3" t="s">
        <v>694</v>
      </c>
      <c r="P33454" s="10">
        <v>4.2708333333333339E-3</v>
      </c>
      <c r="Q33454" s="12">
        <f t="shared" si="522"/>
        <v>369</v>
      </c>
    </row>
    <row r="33455" spans="1:17" x14ac:dyDescent="0.35">
      <c r="A33455">
        <v>45682405</v>
      </c>
      <c r="B33455">
        <v>34</v>
      </c>
      <c r="C33455" t="s">
        <v>1926</v>
      </c>
      <c r="D33455" t="s">
        <v>16</v>
      </c>
      <c r="E33455" t="s">
        <v>18</v>
      </c>
      <c r="F33455" t="s">
        <v>19</v>
      </c>
      <c r="G33455" t="s">
        <v>18</v>
      </c>
      <c r="H33455" t="s">
        <v>341</v>
      </c>
      <c r="I33455">
        <v>33150</v>
      </c>
      <c r="J33455">
        <v>-1</v>
      </c>
      <c r="K33455">
        <v>0</v>
      </c>
      <c r="L33455" t="s">
        <v>8</v>
      </c>
      <c r="M33455" t="s">
        <v>18</v>
      </c>
      <c r="N33455" t="s">
        <v>198</v>
      </c>
      <c r="O33455" s="3" t="s">
        <v>585</v>
      </c>
      <c r="P33455" s="10">
        <v>1.2847222222222223E-3</v>
      </c>
      <c r="Q33455" s="12">
        <f t="shared" si="522"/>
        <v>111</v>
      </c>
    </row>
    <row r="33456" spans="1:17" x14ac:dyDescent="0.35">
      <c r="A33456">
        <v>71909035</v>
      </c>
      <c r="B33456">
        <v>32</v>
      </c>
      <c r="C33456" t="s">
        <v>7</v>
      </c>
      <c r="D33456" t="s">
        <v>15</v>
      </c>
      <c r="E33456" t="s">
        <v>18</v>
      </c>
      <c r="F33456" t="s">
        <v>19</v>
      </c>
      <c r="G33456" t="s">
        <v>18</v>
      </c>
      <c r="H33456" t="s">
        <v>341</v>
      </c>
      <c r="I33456">
        <v>64050</v>
      </c>
      <c r="J33456">
        <v>-1</v>
      </c>
      <c r="K33456">
        <v>0</v>
      </c>
      <c r="L33456" t="s">
        <v>8</v>
      </c>
      <c r="M33456" t="s">
        <v>18</v>
      </c>
      <c r="N33456" t="s">
        <v>198</v>
      </c>
      <c r="O33456" s="3" t="s">
        <v>353</v>
      </c>
      <c r="P33456" s="10">
        <v>2.5694444444444445E-3</v>
      </c>
      <c r="Q33456" s="12">
        <f t="shared" si="522"/>
        <v>222</v>
      </c>
    </row>
    <row r="33457" spans="1:17" x14ac:dyDescent="0.35">
      <c r="A33457">
        <v>34803280</v>
      </c>
      <c r="B33457">
        <v>35</v>
      </c>
      <c r="C33457" t="s">
        <v>5</v>
      </c>
      <c r="D33457" t="s">
        <v>16</v>
      </c>
      <c r="E33457" t="s">
        <v>18</v>
      </c>
      <c r="F33457" t="s">
        <v>18</v>
      </c>
      <c r="G33457" t="s">
        <v>18</v>
      </c>
      <c r="H33457" t="s">
        <v>340</v>
      </c>
      <c r="I33457">
        <v>6100</v>
      </c>
      <c r="J33457">
        <v>328</v>
      </c>
      <c r="K33457">
        <v>5</v>
      </c>
      <c r="L33457" t="s">
        <v>20</v>
      </c>
      <c r="M33457" t="s">
        <v>18</v>
      </c>
      <c r="N33457" t="s">
        <v>198</v>
      </c>
      <c r="O33457" s="3" t="s">
        <v>793</v>
      </c>
      <c r="P33457" s="10">
        <v>5.6712962962962956E-4</v>
      </c>
      <c r="Q33457" s="12">
        <f t="shared" si="522"/>
        <v>49</v>
      </c>
    </row>
    <row r="33458" spans="1:17" x14ac:dyDescent="0.35">
      <c r="A33458">
        <v>54702784</v>
      </c>
      <c r="B33458">
        <v>28</v>
      </c>
      <c r="C33458" t="s">
        <v>4</v>
      </c>
      <c r="D33458" t="s">
        <v>16</v>
      </c>
      <c r="E33458" t="s">
        <v>18</v>
      </c>
      <c r="F33458" t="s">
        <v>19</v>
      </c>
      <c r="G33458" t="s">
        <v>18</v>
      </c>
      <c r="H33458" t="s">
        <v>340</v>
      </c>
      <c r="I33458">
        <v>7250</v>
      </c>
      <c r="J33458">
        <v>-1</v>
      </c>
      <c r="K33458">
        <v>0</v>
      </c>
      <c r="L33458" t="s">
        <v>8</v>
      </c>
      <c r="M33458" t="s">
        <v>18</v>
      </c>
      <c r="N33458" t="s">
        <v>198</v>
      </c>
      <c r="O33458" s="3" t="s">
        <v>901</v>
      </c>
      <c r="P33458" s="10">
        <v>3.2060185185185191E-3</v>
      </c>
      <c r="Q33458" s="12">
        <f t="shared" si="522"/>
        <v>277</v>
      </c>
    </row>
    <row r="33459" spans="1:17" x14ac:dyDescent="0.35">
      <c r="A33459">
        <v>41541965</v>
      </c>
      <c r="B33459">
        <v>36</v>
      </c>
      <c r="C33459" t="s">
        <v>7</v>
      </c>
      <c r="D33459" t="s">
        <v>15</v>
      </c>
      <c r="E33459" t="s">
        <v>18</v>
      </c>
      <c r="F33459" t="s">
        <v>19</v>
      </c>
      <c r="G33459" t="s">
        <v>18</v>
      </c>
      <c r="H33459" t="s">
        <v>341</v>
      </c>
      <c r="I33459">
        <v>-2650</v>
      </c>
      <c r="J33459">
        <v>322</v>
      </c>
      <c r="K33459">
        <v>8</v>
      </c>
      <c r="L33459" t="s">
        <v>21</v>
      </c>
      <c r="M33459" t="s">
        <v>18</v>
      </c>
      <c r="N33459" t="s">
        <v>198</v>
      </c>
      <c r="O33459" s="3" t="s">
        <v>1485</v>
      </c>
      <c r="P33459" s="10">
        <v>1.0416666666666667E-4</v>
      </c>
      <c r="Q33459" s="12">
        <f t="shared" si="522"/>
        <v>9</v>
      </c>
    </row>
    <row r="33460" spans="1:17" x14ac:dyDescent="0.35">
      <c r="A33460">
        <v>23293134</v>
      </c>
      <c r="B33460">
        <v>23</v>
      </c>
      <c r="C33460" t="s">
        <v>5</v>
      </c>
      <c r="D33460" t="s">
        <v>15</v>
      </c>
      <c r="E33460" t="s">
        <v>18</v>
      </c>
      <c r="F33460" t="s">
        <v>19</v>
      </c>
      <c r="G33460" t="s">
        <v>18</v>
      </c>
      <c r="H33460" t="s">
        <v>341</v>
      </c>
      <c r="I33460">
        <v>200</v>
      </c>
      <c r="J33460">
        <v>-1</v>
      </c>
      <c r="K33460">
        <v>0</v>
      </c>
      <c r="L33460" t="s">
        <v>8</v>
      </c>
      <c r="M33460" t="s">
        <v>18</v>
      </c>
      <c r="N33460" t="s">
        <v>198</v>
      </c>
      <c r="O33460" s="3" t="s">
        <v>1150</v>
      </c>
      <c r="P33460" s="10">
        <v>8.0787037037037043E-3</v>
      </c>
      <c r="Q33460" s="12">
        <f t="shared" si="522"/>
        <v>698</v>
      </c>
    </row>
    <row r="33461" spans="1:17" x14ac:dyDescent="0.35">
      <c r="A33461">
        <v>79441043</v>
      </c>
      <c r="B33461">
        <v>28</v>
      </c>
      <c r="C33461" t="s">
        <v>11</v>
      </c>
      <c r="D33461" t="s">
        <v>16</v>
      </c>
      <c r="E33461" t="s">
        <v>18</v>
      </c>
      <c r="F33461" t="s">
        <v>19</v>
      </c>
      <c r="G33461" t="s">
        <v>18</v>
      </c>
      <c r="H33461" t="s">
        <v>340</v>
      </c>
      <c r="I33461">
        <v>11100</v>
      </c>
      <c r="J33461">
        <v>-1</v>
      </c>
      <c r="K33461">
        <v>0</v>
      </c>
      <c r="L33461" t="s">
        <v>8</v>
      </c>
      <c r="M33461" t="s">
        <v>18</v>
      </c>
      <c r="N33461" t="s">
        <v>198</v>
      </c>
      <c r="O33461" s="3" t="s">
        <v>394</v>
      </c>
      <c r="P33461" s="10">
        <v>1.5046296296296297E-4</v>
      </c>
      <c r="Q33461" s="12">
        <f t="shared" si="522"/>
        <v>13</v>
      </c>
    </row>
    <row r="33462" spans="1:17" x14ac:dyDescent="0.35">
      <c r="A33462">
        <v>43146334</v>
      </c>
      <c r="B33462">
        <v>24</v>
      </c>
      <c r="C33462" t="s">
        <v>5</v>
      </c>
      <c r="D33462" t="s">
        <v>16</v>
      </c>
      <c r="E33462" t="s">
        <v>18</v>
      </c>
      <c r="F33462" t="s">
        <v>19</v>
      </c>
      <c r="G33462" t="s">
        <v>19</v>
      </c>
      <c r="H33462" t="s">
        <v>341</v>
      </c>
      <c r="I33462">
        <v>19650</v>
      </c>
      <c r="J33462">
        <v>-1</v>
      </c>
      <c r="K33462">
        <v>0</v>
      </c>
      <c r="L33462" t="s">
        <v>8</v>
      </c>
      <c r="M33462" t="s">
        <v>18</v>
      </c>
      <c r="N33462" t="s">
        <v>198</v>
      </c>
      <c r="O33462" s="3" t="s">
        <v>540</v>
      </c>
      <c r="P33462" s="10">
        <v>8.2638888888888883E-3</v>
      </c>
      <c r="Q33462" s="12">
        <f t="shared" si="522"/>
        <v>714</v>
      </c>
    </row>
    <row r="33463" spans="1:17" x14ac:dyDescent="0.35">
      <c r="A33463">
        <v>88543219</v>
      </c>
      <c r="B33463">
        <v>45</v>
      </c>
      <c r="C33463" t="s">
        <v>4</v>
      </c>
      <c r="D33463" t="s">
        <v>15</v>
      </c>
      <c r="E33463" t="s">
        <v>18</v>
      </c>
      <c r="F33463" t="s">
        <v>19</v>
      </c>
      <c r="G33463" t="s">
        <v>18</v>
      </c>
      <c r="H33463" t="s">
        <v>340</v>
      </c>
      <c r="I33463">
        <v>-5700</v>
      </c>
      <c r="J33463">
        <v>-1</v>
      </c>
      <c r="K33463">
        <v>0</v>
      </c>
      <c r="L33463" t="s">
        <v>8</v>
      </c>
      <c r="M33463" t="s">
        <v>18</v>
      </c>
      <c r="N33463" t="s">
        <v>198</v>
      </c>
      <c r="O33463" s="3" t="s">
        <v>432</v>
      </c>
      <c r="P33463" s="10">
        <v>2.9745370370370373E-3</v>
      </c>
      <c r="Q33463" s="12">
        <f t="shared" si="522"/>
        <v>257</v>
      </c>
    </row>
    <row r="33464" spans="1:17" x14ac:dyDescent="0.35">
      <c r="A33464">
        <v>32808381</v>
      </c>
      <c r="B33464">
        <v>42</v>
      </c>
      <c r="C33464" t="s">
        <v>4</v>
      </c>
      <c r="D33464" t="s">
        <v>15</v>
      </c>
      <c r="E33464" t="s">
        <v>18</v>
      </c>
      <c r="F33464" t="s">
        <v>19</v>
      </c>
      <c r="G33464" t="s">
        <v>18</v>
      </c>
      <c r="H33464" t="s">
        <v>340</v>
      </c>
      <c r="I33464">
        <v>3600</v>
      </c>
      <c r="J33464">
        <v>348</v>
      </c>
      <c r="K33464">
        <v>3</v>
      </c>
      <c r="L33464" t="s">
        <v>20</v>
      </c>
      <c r="M33464" t="s">
        <v>18</v>
      </c>
      <c r="N33464" t="s">
        <v>198</v>
      </c>
      <c r="O33464" s="3" t="s">
        <v>433</v>
      </c>
      <c r="P33464" s="10">
        <v>1.4351851851851854E-3</v>
      </c>
      <c r="Q33464" s="12">
        <f t="shared" si="522"/>
        <v>124</v>
      </c>
    </row>
    <row r="33465" spans="1:17" x14ac:dyDescent="0.35">
      <c r="A33465">
        <v>41769399</v>
      </c>
      <c r="B33465">
        <v>33</v>
      </c>
      <c r="C33465" t="s">
        <v>7</v>
      </c>
      <c r="D33465" t="s">
        <v>15</v>
      </c>
      <c r="E33465" t="s">
        <v>18</v>
      </c>
      <c r="F33465" t="s">
        <v>19</v>
      </c>
      <c r="G33465" t="s">
        <v>18</v>
      </c>
      <c r="H33465" t="s">
        <v>341</v>
      </c>
      <c r="I33465">
        <v>72700</v>
      </c>
      <c r="J33465">
        <v>-1</v>
      </c>
      <c r="K33465">
        <v>0</v>
      </c>
      <c r="L33465" t="s">
        <v>8</v>
      </c>
      <c r="M33465" t="s">
        <v>18</v>
      </c>
      <c r="N33465" t="s">
        <v>198</v>
      </c>
      <c r="O33465" s="3" t="s">
        <v>719</v>
      </c>
      <c r="P33465" s="10">
        <v>3.7268518518518514E-3</v>
      </c>
      <c r="Q33465" s="12">
        <f t="shared" si="522"/>
        <v>322</v>
      </c>
    </row>
    <row r="33466" spans="1:17" x14ac:dyDescent="0.35">
      <c r="A33466">
        <v>66296516</v>
      </c>
      <c r="B33466">
        <v>29</v>
      </c>
      <c r="C33466" t="s">
        <v>5</v>
      </c>
      <c r="D33466" t="s">
        <v>16</v>
      </c>
      <c r="E33466" t="s">
        <v>18</v>
      </c>
      <c r="F33466" t="s">
        <v>19</v>
      </c>
      <c r="G33466" t="s">
        <v>18</v>
      </c>
      <c r="H33466" t="s">
        <v>340</v>
      </c>
      <c r="I33466">
        <v>3400</v>
      </c>
      <c r="J33466">
        <v>-1</v>
      </c>
      <c r="K33466">
        <v>0</v>
      </c>
      <c r="L33466" t="s">
        <v>8</v>
      </c>
      <c r="M33466" t="s">
        <v>18</v>
      </c>
      <c r="N33466" t="s">
        <v>198</v>
      </c>
      <c r="O33466" s="3" t="s">
        <v>1367</v>
      </c>
      <c r="P33466" s="10">
        <v>7.6157407407407415E-3</v>
      </c>
      <c r="Q33466" s="12">
        <f t="shared" si="522"/>
        <v>658</v>
      </c>
    </row>
    <row r="33467" spans="1:17" x14ac:dyDescent="0.35">
      <c r="A33467">
        <v>69205994</v>
      </c>
      <c r="B33467">
        <v>36</v>
      </c>
      <c r="C33467" t="s">
        <v>6</v>
      </c>
      <c r="D33467" t="s">
        <v>15</v>
      </c>
      <c r="E33467" t="s">
        <v>18</v>
      </c>
      <c r="F33467" t="s">
        <v>19</v>
      </c>
      <c r="G33467" t="s">
        <v>18</v>
      </c>
      <c r="H33467" t="s">
        <v>341</v>
      </c>
      <c r="I33467">
        <v>650</v>
      </c>
      <c r="J33467">
        <v>-1</v>
      </c>
      <c r="K33467">
        <v>0</v>
      </c>
      <c r="L33467" t="s">
        <v>8</v>
      </c>
      <c r="M33467" t="s">
        <v>18</v>
      </c>
      <c r="N33467" t="s">
        <v>198</v>
      </c>
      <c r="O33467" s="3" t="s">
        <v>359</v>
      </c>
      <c r="P33467" s="10">
        <v>1.1342592592592591E-3</v>
      </c>
      <c r="Q33467" s="12">
        <f t="shared" si="522"/>
        <v>98</v>
      </c>
    </row>
    <row r="33468" spans="1:17" x14ac:dyDescent="0.35">
      <c r="A33468">
        <v>55354728</v>
      </c>
      <c r="B33468">
        <v>53</v>
      </c>
      <c r="C33468" t="s">
        <v>4</v>
      </c>
      <c r="D33468" t="s">
        <v>15</v>
      </c>
      <c r="E33468" t="s">
        <v>18</v>
      </c>
      <c r="F33468" t="s">
        <v>19</v>
      </c>
      <c r="G33468" t="s">
        <v>18</v>
      </c>
      <c r="H33468" t="s">
        <v>340</v>
      </c>
      <c r="I33468">
        <v>34800</v>
      </c>
      <c r="J33468">
        <v>-1</v>
      </c>
      <c r="K33468">
        <v>0</v>
      </c>
      <c r="L33468" t="s">
        <v>8</v>
      </c>
      <c r="M33468" t="s">
        <v>18</v>
      </c>
      <c r="N33468" t="s">
        <v>198</v>
      </c>
      <c r="O33468" s="3" t="s">
        <v>856</v>
      </c>
      <c r="P33468" s="10">
        <v>1.3888888888888889E-4</v>
      </c>
      <c r="Q33468" s="12">
        <f t="shared" si="522"/>
        <v>12</v>
      </c>
    </row>
    <row r="33469" spans="1:17" x14ac:dyDescent="0.35">
      <c r="A33469">
        <v>41785740</v>
      </c>
      <c r="B33469">
        <v>33</v>
      </c>
      <c r="C33469" t="s">
        <v>7</v>
      </c>
      <c r="D33469" t="s">
        <v>16</v>
      </c>
      <c r="E33469" t="s">
        <v>18</v>
      </c>
      <c r="F33469" t="s">
        <v>19</v>
      </c>
      <c r="G33469" t="s">
        <v>18</v>
      </c>
      <c r="H33469" t="s">
        <v>342</v>
      </c>
      <c r="I33469">
        <v>45500</v>
      </c>
      <c r="J33469">
        <v>-1</v>
      </c>
      <c r="K33469">
        <v>0</v>
      </c>
      <c r="L33469" t="s">
        <v>8</v>
      </c>
      <c r="M33469" t="s">
        <v>18</v>
      </c>
      <c r="N33469" t="s">
        <v>198</v>
      </c>
      <c r="O33469" s="3" t="s">
        <v>514</v>
      </c>
      <c r="P33469" s="10">
        <v>4.8611111111111104E-4</v>
      </c>
      <c r="Q33469" s="12">
        <f t="shared" si="522"/>
        <v>42</v>
      </c>
    </row>
    <row r="33470" spans="1:17" x14ac:dyDescent="0.35">
      <c r="A33470">
        <v>35051541</v>
      </c>
      <c r="B33470">
        <v>49</v>
      </c>
      <c r="C33470" t="s">
        <v>10</v>
      </c>
      <c r="D33470" t="s">
        <v>15</v>
      </c>
      <c r="E33470" t="s">
        <v>18</v>
      </c>
      <c r="F33470" t="s">
        <v>19</v>
      </c>
      <c r="G33470" t="s">
        <v>18</v>
      </c>
      <c r="H33470" t="s">
        <v>341</v>
      </c>
      <c r="I33470">
        <v>67250</v>
      </c>
      <c r="J33470">
        <v>-1</v>
      </c>
      <c r="K33470">
        <v>0</v>
      </c>
      <c r="L33470" t="s">
        <v>8</v>
      </c>
      <c r="M33470" t="s">
        <v>18</v>
      </c>
      <c r="N33470" t="s">
        <v>198</v>
      </c>
      <c r="O33470" s="3" t="s">
        <v>735</v>
      </c>
      <c r="P33470" s="10">
        <v>2.9398148148148148E-3</v>
      </c>
      <c r="Q33470" s="12">
        <f t="shared" si="522"/>
        <v>254</v>
      </c>
    </row>
    <row r="33471" spans="1:17" x14ac:dyDescent="0.35">
      <c r="A33471">
        <v>80641827</v>
      </c>
      <c r="B33471">
        <v>35</v>
      </c>
      <c r="C33471" t="s">
        <v>7</v>
      </c>
      <c r="D33471" t="s">
        <v>15</v>
      </c>
      <c r="E33471" t="s">
        <v>18</v>
      </c>
      <c r="F33471" t="s">
        <v>19</v>
      </c>
      <c r="G33471" t="s">
        <v>19</v>
      </c>
      <c r="H33471" t="s">
        <v>341</v>
      </c>
      <c r="I33471">
        <v>0</v>
      </c>
      <c r="J33471">
        <v>-1</v>
      </c>
      <c r="K33471">
        <v>0</v>
      </c>
      <c r="L33471" t="s">
        <v>8</v>
      </c>
      <c r="M33471" t="s">
        <v>18</v>
      </c>
      <c r="N33471" t="s">
        <v>198</v>
      </c>
      <c r="O33471" s="3" t="s">
        <v>681</v>
      </c>
      <c r="P33471" s="10">
        <v>1.423611111111111E-3</v>
      </c>
      <c r="Q33471" s="12">
        <f t="shared" si="522"/>
        <v>123</v>
      </c>
    </row>
    <row r="33472" spans="1:17" x14ac:dyDescent="0.35">
      <c r="A33472">
        <v>30795533</v>
      </c>
      <c r="B33472">
        <v>42</v>
      </c>
      <c r="C33472" t="s">
        <v>7</v>
      </c>
      <c r="D33472" t="s">
        <v>15</v>
      </c>
      <c r="E33472" t="s">
        <v>18</v>
      </c>
      <c r="F33472" t="s">
        <v>19</v>
      </c>
      <c r="G33472" t="s">
        <v>18</v>
      </c>
      <c r="H33472" t="s">
        <v>340</v>
      </c>
      <c r="I33472">
        <v>99650</v>
      </c>
      <c r="J33472">
        <v>-1</v>
      </c>
      <c r="K33472">
        <v>0</v>
      </c>
      <c r="L33472" t="s">
        <v>8</v>
      </c>
      <c r="M33472" t="s">
        <v>18</v>
      </c>
      <c r="N33472" t="s">
        <v>198</v>
      </c>
      <c r="O33472" s="3" t="s">
        <v>656</v>
      </c>
      <c r="P33472" s="10">
        <v>1.1226851851851851E-3</v>
      </c>
      <c r="Q33472" s="12">
        <f t="shared" si="522"/>
        <v>97</v>
      </c>
    </row>
    <row r="33473" spans="1:17" x14ac:dyDescent="0.35">
      <c r="A33473">
        <v>60494776</v>
      </c>
      <c r="B33473">
        <v>33</v>
      </c>
      <c r="C33473" t="s">
        <v>7</v>
      </c>
      <c r="D33473" t="s">
        <v>15</v>
      </c>
      <c r="E33473" t="s">
        <v>18</v>
      </c>
      <c r="F33473" t="s">
        <v>19</v>
      </c>
      <c r="G33473" t="s">
        <v>18</v>
      </c>
      <c r="H33473" t="s">
        <v>342</v>
      </c>
      <c r="I33473">
        <v>143050</v>
      </c>
      <c r="J33473">
        <v>-1</v>
      </c>
      <c r="K33473">
        <v>0</v>
      </c>
      <c r="L33473" t="s">
        <v>8</v>
      </c>
      <c r="M33473" t="s">
        <v>18</v>
      </c>
      <c r="N33473" t="s">
        <v>198</v>
      </c>
      <c r="O33473" s="3" t="s">
        <v>477</v>
      </c>
      <c r="P33473" s="10">
        <v>1.4814814814814814E-3</v>
      </c>
      <c r="Q33473" s="12">
        <f t="shared" si="522"/>
        <v>128</v>
      </c>
    </row>
    <row r="33474" spans="1:17" x14ac:dyDescent="0.35">
      <c r="A33474">
        <v>83021097</v>
      </c>
      <c r="B33474">
        <v>37</v>
      </c>
      <c r="C33474" t="s">
        <v>1926</v>
      </c>
      <c r="D33474" t="s">
        <v>15</v>
      </c>
      <c r="E33474" t="s">
        <v>18</v>
      </c>
      <c r="F33474" t="s">
        <v>19</v>
      </c>
      <c r="G33474" t="s">
        <v>18</v>
      </c>
      <c r="H33474" t="s">
        <v>341</v>
      </c>
      <c r="I33474">
        <v>37800</v>
      </c>
      <c r="J33474">
        <v>-1</v>
      </c>
      <c r="K33474">
        <v>0</v>
      </c>
      <c r="L33474" t="s">
        <v>8</v>
      </c>
      <c r="M33474" t="s">
        <v>18</v>
      </c>
      <c r="N33474" t="s">
        <v>198</v>
      </c>
      <c r="O33474" s="3" t="s">
        <v>738</v>
      </c>
      <c r="P33474" s="10">
        <v>2.3958333333333336E-3</v>
      </c>
      <c r="Q33474" s="12">
        <f t="shared" ref="Q33474:Q33537" si="523">MINUTE(P33474)*60+SECOND(P33474)</f>
        <v>207</v>
      </c>
    </row>
    <row r="33475" spans="1:17" x14ac:dyDescent="0.35">
      <c r="A33475">
        <v>52308813</v>
      </c>
      <c r="B33475">
        <v>29</v>
      </c>
      <c r="C33475" t="s">
        <v>7</v>
      </c>
      <c r="D33475" t="s">
        <v>17</v>
      </c>
      <c r="E33475" t="s">
        <v>18</v>
      </c>
      <c r="F33475" t="s">
        <v>19</v>
      </c>
      <c r="G33475" t="s">
        <v>18</v>
      </c>
      <c r="H33475" t="s">
        <v>341</v>
      </c>
      <c r="I33475">
        <v>-950</v>
      </c>
      <c r="J33475">
        <v>-1</v>
      </c>
      <c r="K33475">
        <v>0</v>
      </c>
      <c r="L33475" t="s">
        <v>8</v>
      </c>
      <c r="M33475" t="s">
        <v>19</v>
      </c>
      <c r="N33475" t="s">
        <v>198</v>
      </c>
      <c r="O33475" s="3" t="s">
        <v>864</v>
      </c>
      <c r="P33475" s="10">
        <v>8.2407407407407412E-3</v>
      </c>
      <c r="Q33475" s="12">
        <f t="shared" si="523"/>
        <v>712</v>
      </c>
    </row>
    <row r="33476" spans="1:17" x14ac:dyDescent="0.35">
      <c r="A33476">
        <v>18954633</v>
      </c>
      <c r="B33476">
        <v>45</v>
      </c>
      <c r="C33476" t="s">
        <v>5</v>
      </c>
      <c r="D33476" t="s">
        <v>15</v>
      </c>
      <c r="E33476" t="s">
        <v>18</v>
      </c>
      <c r="F33476" t="s">
        <v>19</v>
      </c>
      <c r="G33476" t="s">
        <v>18</v>
      </c>
      <c r="H33476" t="s">
        <v>341</v>
      </c>
      <c r="I33476">
        <v>24850</v>
      </c>
      <c r="J33476">
        <v>321</v>
      </c>
      <c r="K33476">
        <v>2</v>
      </c>
      <c r="L33476" t="s">
        <v>20</v>
      </c>
      <c r="M33476" t="s">
        <v>18</v>
      </c>
      <c r="N33476" t="s">
        <v>198</v>
      </c>
      <c r="O33476" s="3" t="s">
        <v>804</v>
      </c>
      <c r="P33476" s="10">
        <v>8.3333333333333339E-4</v>
      </c>
      <c r="Q33476" s="12">
        <f t="shared" si="523"/>
        <v>72</v>
      </c>
    </row>
    <row r="33477" spans="1:17" x14ac:dyDescent="0.35">
      <c r="A33477">
        <v>17989402</v>
      </c>
      <c r="B33477">
        <v>31</v>
      </c>
      <c r="C33477" t="s">
        <v>4</v>
      </c>
      <c r="D33477" t="s">
        <v>16</v>
      </c>
      <c r="E33477" t="s">
        <v>18</v>
      </c>
      <c r="F33477" t="s">
        <v>19</v>
      </c>
      <c r="G33477" t="s">
        <v>18</v>
      </c>
      <c r="H33477" t="s">
        <v>340</v>
      </c>
      <c r="I33477">
        <v>31750</v>
      </c>
      <c r="J33477">
        <v>320</v>
      </c>
      <c r="K33477">
        <v>2</v>
      </c>
      <c r="L33477" t="s">
        <v>20</v>
      </c>
      <c r="M33477" t="s">
        <v>18</v>
      </c>
      <c r="N33477" t="s">
        <v>198</v>
      </c>
      <c r="O33477" s="3" t="s">
        <v>711</v>
      </c>
      <c r="P33477" s="10">
        <v>4.2824074074074075E-4</v>
      </c>
      <c r="Q33477" s="12">
        <f t="shared" si="523"/>
        <v>37</v>
      </c>
    </row>
    <row r="33478" spans="1:17" x14ac:dyDescent="0.35">
      <c r="A33478">
        <v>34202880</v>
      </c>
      <c r="B33478">
        <v>48</v>
      </c>
      <c r="C33478" t="s">
        <v>4</v>
      </c>
      <c r="D33478" t="s">
        <v>15</v>
      </c>
      <c r="E33478" t="s">
        <v>18</v>
      </c>
      <c r="F33478" t="s">
        <v>19</v>
      </c>
      <c r="G33478" t="s">
        <v>18</v>
      </c>
      <c r="H33478" t="s">
        <v>340</v>
      </c>
      <c r="I33478">
        <v>8050</v>
      </c>
      <c r="J33478">
        <v>-1</v>
      </c>
      <c r="K33478">
        <v>0</v>
      </c>
      <c r="L33478" t="s">
        <v>8</v>
      </c>
      <c r="M33478" t="s">
        <v>18</v>
      </c>
      <c r="N33478" t="s">
        <v>198</v>
      </c>
      <c r="O33478" s="3" t="s">
        <v>738</v>
      </c>
      <c r="P33478" s="10">
        <v>2.3958333333333336E-3</v>
      </c>
      <c r="Q33478" s="12">
        <f t="shared" si="523"/>
        <v>207</v>
      </c>
    </row>
    <row r="33479" spans="1:17" x14ac:dyDescent="0.35">
      <c r="A33479">
        <v>40892960</v>
      </c>
      <c r="B33479">
        <v>35</v>
      </c>
      <c r="C33479" t="s">
        <v>7</v>
      </c>
      <c r="D33479" t="s">
        <v>15</v>
      </c>
      <c r="E33479" t="s">
        <v>18</v>
      </c>
      <c r="F33479" t="s">
        <v>19</v>
      </c>
      <c r="G33479" t="s">
        <v>18</v>
      </c>
      <c r="H33479" t="s">
        <v>341</v>
      </c>
      <c r="I33479">
        <v>18000</v>
      </c>
      <c r="J33479">
        <v>152</v>
      </c>
      <c r="K33479">
        <v>3</v>
      </c>
      <c r="L33479" t="s">
        <v>20</v>
      </c>
      <c r="M33479" t="s">
        <v>18</v>
      </c>
      <c r="N33479" t="s">
        <v>198</v>
      </c>
      <c r="O33479" s="3" t="s">
        <v>911</v>
      </c>
      <c r="P33479" s="10">
        <v>2.7777777777777778E-4</v>
      </c>
      <c r="Q33479" s="12">
        <f t="shared" si="523"/>
        <v>24</v>
      </c>
    </row>
    <row r="33480" spans="1:17" x14ac:dyDescent="0.35">
      <c r="A33480">
        <v>44812524</v>
      </c>
      <c r="B33480">
        <v>35</v>
      </c>
      <c r="C33480" t="s">
        <v>1926</v>
      </c>
      <c r="D33480" t="s">
        <v>15</v>
      </c>
      <c r="E33480" t="s">
        <v>18</v>
      </c>
      <c r="F33480" t="s">
        <v>19</v>
      </c>
      <c r="G33480" t="s">
        <v>18</v>
      </c>
      <c r="H33480" t="s">
        <v>341</v>
      </c>
      <c r="I33480">
        <v>0</v>
      </c>
      <c r="J33480">
        <v>-1</v>
      </c>
      <c r="K33480">
        <v>0</v>
      </c>
      <c r="L33480" t="s">
        <v>8</v>
      </c>
      <c r="M33480" t="s">
        <v>18</v>
      </c>
      <c r="N33480" t="s">
        <v>198</v>
      </c>
      <c r="O33480" s="3" t="s">
        <v>528</v>
      </c>
      <c r="P33480" s="10">
        <v>2.0833333333333335E-4</v>
      </c>
      <c r="Q33480" s="12">
        <f t="shared" si="523"/>
        <v>18</v>
      </c>
    </row>
    <row r="33481" spans="1:17" x14ac:dyDescent="0.35">
      <c r="A33481">
        <v>35132804</v>
      </c>
      <c r="B33481">
        <v>30</v>
      </c>
      <c r="C33481" t="s">
        <v>4</v>
      </c>
      <c r="D33481" t="s">
        <v>16</v>
      </c>
      <c r="E33481" t="s">
        <v>18</v>
      </c>
      <c r="F33481" t="s">
        <v>19</v>
      </c>
      <c r="G33481" t="s">
        <v>18</v>
      </c>
      <c r="H33481" t="s">
        <v>340</v>
      </c>
      <c r="I33481">
        <v>3150</v>
      </c>
      <c r="J33481">
        <v>320</v>
      </c>
      <c r="K33481">
        <v>1</v>
      </c>
      <c r="L33481" t="s">
        <v>21</v>
      </c>
      <c r="M33481" t="s">
        <v>18</v>
      </c>
      <c r="N33481" t="s">
        <v>198</v>
      </c>
      <c r="O33481" s="3" t="s">
        <v>615</v>
      </c>
      <c r="P33481" s="10">
        <v>3.0092592592592588E-3</v>
      </c>
      <c r="Q33481" s="12">
        <f t="shared" si="523"/>
        <v>260</v>
      </c>
    </row>
    <row r="33482" spans="1:17" x14ac:dyDescent="0.35">
      <c r="A33482">
        <v>13595707</v>
      </c>
      <c r="B33482">
        <v>35</v>
      </c>
      <c r="C33482" t="s">
        <v>1926</v>
      </c>
      <c r="D33482" t="s">
        <v>15</v>
      </c>
      <c r="E33482" t="s">
        <v>18</v>
      </c>
      <c r="F33482" t="s">
        <v>19</v>
      </c>
      <c r="G33482" t="s">
        <v>18</v>
      </c>
      <c r="H33482" t="s">
        <v>341</v>
      </c>
      <c r="I33482">
        <v>67250</v>
      </c>
      <c r="J33482">
        <v>271</v>
      </c>
      <c r="K33482">
        <v>1</v>
      </c>
      <c r="L33482" t="s">
        <v>20</v>
      </c>
      <c r="M33482" t="s">
        <v>18</v>
      </c>
      <c r="N33482" t="s">
        <v>198</v>
      </c>
      <c r="O33482" s="3" t="s">
        <v>463</v>
      </c>
      <c r="P33482" s="10">
        <v>1.8865740740740742E-3</v>
      </c>
      <c r="Q33482" s="12">
        <f t="shared" si="523"/>
        <v>163</v>
      </c>
    </row>
    <row r="33483" spans="1:17" x14ac:dyDescent="0.35">
      <c r="A33483">
        <v>43930757</v>
      </c>
      <c r="B33483">
        <v>51</v>
      </c>
      <c r="C33483" t="s">
        <v>11</v>
      </c>
      <c r="D33483" t="s">
        <v>15</v>
      </c>
      <c r="E33483" t="s">
        <v>18</v>
      </c>
      <c r="F33483" t="s">
        <v>19</v>
      </c>
      <c r="G33483" t="s">
        <v>18</v>
      </c>
      <c r="H33483" t="s">
        <v>341</v>
      </c>
      <c r="I33483">
        <v>19150</v>
      </c>
      <c r="J33483">
        <v>-1</v>
      </c>
      <c r="K33483">
        <v>0</v>
      </c>
      <c r="L33483" t="s">
        <v>8</v>
      </c>
      <c r="M33483" t="s">
        <v>18</v>
      </c>
      <c r="N33483" t="s">
        <v>198</v>
      </c>
      <c r="O33483" s="3" t="s">
        <v>364</v>
      </c>
      <c r="P33483" s="10">
        <v>1.8981481481481482E-3</v>
      </c>
      <c r="Q33483" s="12">
        <f t="shared" si="523"/>
        <v>164</v>
      </c>
    </row>
    <row r="33484" spans="1:17" x14ac:dyDescent="0.35">
      <c r="A33484">
        <v>69385442</v>
      </c>
      <c r="B33484">
        <v>38</v>
      </c>
      <c r="C33484" t="s">
        <v>7</v>
      </c>
      <c r="D33484" t="s">
        <v>15</v>
      </c>
      <c r="E33484" t="s">
        <v>18</v>
      </c>
      <c r="F33484" t="s">
        <v>19</v>
      </c>
      <c r="G33484" t="s">
        <v>18</v>
      </c>
      <c r="H33484" t="s">
        <v>341</v>
      </c>
      <c r="I33484">
        <v>26500</v>
      </c>
      <c r="J33484">
        <v>-1</v>
      </c>
      <c r="K33484">
        <v>0</v>
      </c>
      <c r="L33484" t="s">
        <v>8</v>
      </c>
      <c r="M33484" t="s">
        <v>18</v>
      </c>
      <c r="N33484" t="s">
        <v>198</v>
      </c>
      <c r="O33484" s="3" t="s">
        <v>743</v>
      </c>
      <c r="P33484" s="10">
        <v>6.8287037037037025E-4</v>
      </c>
      <c r="Q33484" s="12">
        <f t="shared" si="523"/>
        <v>59</v>
      </c>
    </row>
    <row r="33485" spans="1:17" x14ac:dyDescent="0.35">
      <c r="A33485">
        <v>57919593</v>
      </c>
      <c r="B33485">
        <v>39</v>
      </c>
      <c r="C33485" t="s">
        <v>7</v>
      </c>
      <c r="D33485" t="s">
        <v>15</v>
      </c>
      <c r="E33485" t="s">
        <v>18</v>
      </c>
      <c r="F33485" t="s">
        <v>19</v>
      </c>
      <c r="G33485" t="s">
        <v>18</v>
      </c>
      <c r="H33485" t="s">
        <v>341</v>
      </c>
      <c r="I33485">
        <v>114950</v>
      </c>
      <c r="J33485">
        <v>271</v>
      </c>
      <c r="K33485">
        <v>1</v>
      </c>
      <c r="L33485" t="s">
        <v>20</v>
      </c>
      <c r="M33485" t="s">
        <v>18</v>
      </c>
      <c r="N33485" t="s">
        <v>198</v>
      </c>
      <c r="O33485" s="3" t="s">
        <v>1230</v>
      </c>
      <c r="P33485" s="10">
        <v>5.208333333333333E-3</v>
      </c>
      <c r="Q33485" s="12">
        <f t="shared" si="523"/>
        <v>450</v>
      </c>
    </row>
    <row r="33486" spans="1:17" x14ac:dyDescent="0.35">
      <c r="A33486">
        <v>75199285</v>
      </c>
      <c r="B33486">
        <v>36</v>
      </c>
      <c r="C33486" t="s">
        <v>5</v>
      </c>
      <c r="D33486" t="s">
        <v>16</v>
      </c>
      <c r="E33486" t="s">
        <v>18</v>
      </c>
      <c r="F33486" t="s">
        <v>19</v>
      </c>
      <c r="G33486" t="s">
        <v>18</v>
      </c>
      <c r="H33486" t="s">
        <v>341</v>
      </c>
      <c r="I33486">
        <v>4700</v>
      </c>
      <c r="J33486">
        <v>-1</v>
      </c>
      <c r="K33486">
        <v>0</v>
      </c>
      <c r="L33486" t="s">
        <v>8</v>
      </c>
      <c r="M33486" t="s">
        <v>18</v>
      </c>
      <c r="N33486" t="s">
        <v>198</v>
      </c>
      <c r="O33486" s="3" t="s">
        <v>792</v>
      </c>
      <c r="P33486" s="10">
        <v>3.1712962962962958E-3</v>
      </c>
      <c r="Q33486" s="12">
        <f t="shared" si="523"/>
        <v>274</v>
      </c>
    </row>
    <row r="33487" spans="1:17" x14ac:dyDescent="0.35">
      <c r="A33487">
        <v>37767128</v>
      </c>
      <c r="B33487">
        <v>48</v>
      </c>
      <c r="C33487" t="s">
        <v>10</v>
      </c>
      <c r="D33487" t="s">
        <v>15</v>
      </c>
      <c r="E33487" t="s">
        <v>18</v>
      </c>
      <c r="F33487" t="s">
        <v>19</v>
      </c>
      <c r="G33487" t="s">
        <v>18</v>
      </c>
      <c r="H33487" t="s">
        <v>342</v>
      </c>
      <c r="I33487">
        <v>0</v>
      </c>
      <c r="J33487">
        <v>259</v>
      </c>
      <c r="K33487">
        <v>1</v>
      </c>
      <c r="L33487" t="s">
        <v>20</v>
      </c>
      <c r="M33487" t="s">
        <v>18</v>
      </c>
      <c r="N33487" t="s">
        <v>198</v>
      </c>
      <c r="O33487" s="3" t="s">
        <v>630</v>
      </c>
      <c r="P33487" s="10">
        <v>1.0416666666666667E-3</v>
      </c>
      <c r="Q33487" s="12">
        <f t="shared" si="523"/>
        <v>90</v>
      </c>
    </row>
    <row r="33488" spans="1:17" x14ac:dyDescent="0.35">
      <c r="A33488">
        <v>89308732</v>
      </c>
      <c r="B33488">
        <v>61</v>
      </c>
      <c r="C33488" t="s">
        <v>9</v>
      </c>
      <c r="D33488" t="s">
        <v>15</v>
      </c>
      <c r="E33488" t="s">
        <v>18</v>
      </c>
      <c r="F33488" t="s">
        <v>18</v>
      </c>
      <c r="G33488" t="s">
        <v>18</v>
      </c>
      <c r="H33488" t="s">
        <v>341</v>
      </c>
      <c r="I33488">
        <v>12150</v>
      </c>
      <c r="J33488">
        <v>-1</v>
      </c>
      <c r="K33488">
        <v>0</v>
      </c>
      <c r="L33488" t="s">
        <v>8</v>
      </c>
      <c r="M33488" t="s">
        <v>19</v>
      </c>
      <c r="N33488" t="s">
        <v>198</v>
      </c>
      <c r="O33488" s="3" t="s">
        <v>440</v>
      </c>
      <c r="P33488" s="10">
        <v>2.2453703703703702E-3</v>
      </c>
      <c r="Q33488" s="12">
        <f t="shared" si="523"/>
        <v>194</v>
      </c>
    </row>
    <row r="33489" spans="1:17" x14ac:dyDescent="0.35">
      <c r="A33489">
        <v>49264545</v>
      </c>
      <c r="B33489">
        <v>35</v>
      </c>
      <c r="C33489" t="s">
        <v>1926</v>
      </c>
      <c r="D33489" t="s">
        <v>17</v>
      </c>
      <c r="E33489" t="s">
        <v>18</v>
      </c>
      <c r="F33489" t="s">
        <v>19</v>
      </c>
      <c r="G33489" t="s">
        <v>18</v>
      </c>
      <c r="H33489" t="s">
        <v>340</v>
      </c>
      <c r="I33489">
        <v>13100</v>
      </c>
      <c r="J33489">
        <v>335</v>
      </c>
      <c r="K33489">
        <v>4</v>
      </c>
      <c r="L33489" t="s">
        <v>21</v>
      </c>
      <c r="M33489" t="s">
        <v>18</v>
      </c>
      <c r="N33489" t="s">
        <v>198</v>
      </c>
      <c r="O33489" s="3" t="s">
        <v>809</v>
      </c>
      <c r="P33489" s="10">
        <v>7.9861111111111122E-3</v>
      </c>
      <c r="Q33489" s="12">
        <f t="shared" si="523"/>
        <v>690</v>
      </c>
    </row>
    <row r="33490" spans="1:17" x14ac:dyDescent="0.35">
      <c r="A33490">
        <v>74046109</v>
      </c>
      <c r="B33490">
        <v>36</v>
      </c>
      <c r="C33490" t="s">
        <v>4</v>
      </c>
      <c r="D33490" t="s">
        <v>15</v>
      </c>
      <c r="E33490" t="s">
        <v>18</v>
      </c>
      <c r="F33490" t="s">
        <v>19</v>
      </c>
      <c r="G33490" t="s">
        <v>18</v>
      </c>
      <c r="H33490" t="s">
        <v>340</v>
      </c>
      <c r="I33490">
        <v>6950</v>
      </c>
      <c r="J33490">
        <v>-1</v>
      </c>
      <c r="K33490">
        <v>0</v>
      </c>
      <c r="L33490" t="s">
        <v>8</v>
      </c>
      <c r="M33490" t="s">
        <v>18</v>
      </c>
      <c r="N33490" t="s">
        <v>198</v>
      </c>
      <c r="O33490" s="3" t="s">
        <v>449</v>
      </c>
      <c r="P33490" s="10">
        <v>9.1435185185185185E-4</v>
      </c>
      <c r="Q33490" s="12">
        <f t="shared" si="523"/>
        <v>79</v>
      </c>
    </row>
    <row r="33491" spans="1:17" x14ac:dyDescent="0.35">
      <c r="A33491">
        <v>84469761</v>
      </c>
      <c r="B33491">
        <v>33</v>
      </c>
      <c r="C33491" t="s">
        <v>7</v>
      </c>
      <c r="D33491" t="s">
        <v>16</v>
      </c>
      <c r="E33491" t="s">
        <v>18</v>
      </c>
      <c r="F33491" t="s">
        <v>18</v>
      </c>
      <c r="G33491" t="s">
        <v>18</v>
      </c>
      <c r="H33491" t="s">
        <v>341</v>
      </c>
      <c r="I33491">
        <v>767050</v>
      </c>
      <c r="J33491">
        <v>334</v>
      </c>
      <c r="K33491">
        <v>3</v>
      </c>
      <c r="L33491" t="s">
        <v>20</v>
      </c>
      <c r="M33491" t="s">
        <v>18</v>
      </c>
      <c r="N33491" t="s">
        <v>198</v>
      </c>
      <c r="O33491" s="3" t="s">
        <v>893</v>
      </c>
      <c r="P33491" s="10">
        <v>3.8773148148148143E-3</v>
      </c>
      <c r="Q33491" s="12">
        <f t="shared" si="523"/>
        <v>335</v>
      </c>
    </row>
    <row r="33492" spans="1:17" x14ac:dyDescent="0.35">
      <c r="A33492">
        <v>54465326</v>
      </c>
      <c r="B33492">
        <v>31</v>
      </c>
      <c r="C33492" t="s">
        <v>7</v>
      </c>
      <c r="D33492" t="s">
        <v>16</v>
      </c>
      <c r="E33492" t="s">
        <v>18</v>
      </c>
      <c r="F33492" t="s">
        <v>19</v>
      </c>
      <c r="G33492" t="s">
        <v>18</v>
      </c>
      <c r="H33492" t="s">
        <v>341</v>
      </c>
      <c r="I33492">
        <v>4400</v>
      </c>
      <c r="J33492">
        <v>-1</v>
      </c>
      <c r="K33492">
        <v>0</v>
      </c>
      <c r="L33492" t="s">
        <v>8</v>
      </c>
      <c r="M33492" t="s">
        <v>18</v>
      </c>
      <c r="N33492" t="s">
        <v>198</v>
      </c>
      <c r="O33492" s="3" t="s">
        <v>437</v>
      </c>
      <c r="P33492" s="10">
        <v>2.4305555555555552E-4</v>
      </c>
      <c r="Q33492" s="12">
        <f t="shared" si="523"/>
        <v>21</v>
      </c>
    </row>
    <row r="33493" spans="1:17" x14ac:dyDescent="0.35">
      <c r="A33493">
        <v>84579165</v>
      </c>
      <c r="B33493">
        <v>47</v>
      </c>
      <c r="C33493" t="s">
        <v>10</v>
      </c>
      <c r="D33493" t="s">
        <v>16</v>
      </c>
      <c r="E33493" t="s">
        <v>18</v>
      </c>
      <c r="F33493" t="s">
        <v>18</v>
      </c>
      <c r="G33493" t="s">
        <v>18</v>
      </c>
      <c r="H33493" t="s">
        <v>340</v>
      </c>
      <c r="I33493">
        <v>0</v>
      </c>
      <c r="J33493">
        <v>-1</v>
      </c>
      <c r="K33493">
        <v>0</v>
      </c>
      <c r="L33493" t="s">
        <v>8</v>
      </c>
      <c r="M33493" t="s">
        <v>18</v>
      </c>
      <c r="N33493" t="s">
        <v>198</v>
      </c>
      <c r="O33493" s="3" t="s">
        <v>690</v>
      </c>
      <c r="P33493" s="10">
        <v>1.1111111111111111E-3</v>
      </c>
      <c r="Q33493" s="12">
        <f t="shared" si="523"/>
        <v>96</v>
      </c>
    </row>
    <row r="33494" spans="1:17" x14ac:dyDescent="0.35">
      <c r="A33494">
        <v>41920067</v>
      </c>
      <c r="B33494">
        <v>50</v>
      </c>
      <c r="C33494" t="s">
        <v>1926</v>
      </c>
      <c r="D33494" t="s">
        <v>15</v>
      </c>
      <c r="E33494" t="s">
        <v>18</v>
      </c>
      <c r="F33494" t="s">
        <v>19</v>
      </c>
      <c r="G33494" t="s">
        <v>18</v>
      </c>
      <c r="H33494" t="s">
        <v>341</v>
      </c>
      <c r="I33494">
        <v>16750</v>
      </c>
      <c r="J33494">
        <v>-1</v>
      </c>
      <c r="K33494">
        <v>0</v>
      </c>
      <c r="L33494" t="s">
        <v>8</v>
      </c>
      <c r="M33494" t="s">
        <v>18</v>
      </c>
      <c r="N33494" t="s">
        <v>198</v>
      </c>
      <c r="O33494" s="3" t="s">
        <v>803</v>
      </c>
      <c r="P33494" s="10">
        <v>1.9212962962962962E-3</v>
      </c>
      <c r="Q33494" s="12">
        <f t="shared" si="523"/>
        <v>166</v>
      </c>
    </row>
    <row r="33495" spans="1:17" x14ac:dyDescent="0.35">
      <c r="A33495">
        <v>41477065</v>
      </c>
      <c r="B33495">
        <v>42</v>
      </c>
      <c r="C33495" t="s">
        <v>1926</v>
      </c>
      <c r="D33495" t="s">
        <v>15</v>
      </c>
      <c r="E33495" t="s">
        <v>18</v>
      </c>
      <c r="F33495" t="s">
        <v>19</v>
      </c>
      <c r="G33495" t="s">
        <v>18</v>
      </c>
      <c r="H33495" t="s">
        <v>341</v>
      </c>
      <c r="I33495">
        <v>0</v>
      </c>
      <c r="J33495">
        <v>154</v>
      </c>
      <c r="K33495">
        <v>2</v>
      </c>
      <c r="L33495" t="s">
        <v>20</v>
      </c>
      <c r="M33495" t="s">
        <v>18</v>
      </c>
      <c r="N33495" t="s">
        <v>198</v>
      </c>
      <c r="O33495" s="3" t="s">
        <v>804</v>
      </c>
      <c r="P33495" s="10">
        <v>8.3333333333333339E-4</v>
      </c>
      <c r="Q33495" s="12">
        <f t="shared" si="523"/>
        <v>72</v>
      </c>
    </row>
    <row r="33496" spans="1:17" x14ac:dyDescent="0.35">
      <c r="A33496">
        <v>10108786</v>
      </c>
      <c r="B33496">
        <v>41</v>
      </c>
      <c r="C33496" t="s">
        <v>1926</v>
      </c>
      <c r="D33496" t="s">
        <v>15</v>
      </c>
      <c r="E33496" t="s">
        <v>18</v>
      </c>
      <c r="F33496" t="s">
        <v>18</v>
      </c>
      <c r="G33496" t="s">
        <v>18</v>
      </c>
      <c r="H33496" t="s">
        <v>341</v>
      </c>
      <c r="I33496">
        <v>3350</v>
      </c>
      <c r="J33496">
        <v>150</v>
      </c>
      <c r="K33496">
        <v>2</v>
      </c>
      <c r="L33496" t="s">
        <v>20</v>
      </c>
      <c r="M33496" t="s">
        <v>18</v>
      </c>
      <c r="N33496" t="s">
        <v>198</v>
      </c>
      <c r="O33496" s="3" t="s">
        <v>395</v>
      </c>
      <c r="P33496" s="10">
        <v>2.1412037037037038E-3</v>
      </c>
      <c r="Q33496" s="12">
        <f t="shared" si="523"/>
        <v>185</v>
      </c>
    </row>
    <row r="33497" spans="1:17" x14ac:dyDescent="0.35">
      <c r="A33497">
        <v>38975434</v>
      </c>
      <c r="B33497">
        <v>34</v>
      </c>
      <c r="C33497" t="s">
        <v>4</v>
      </c>
      <c r="D33497" t="s">
        <v>16</v>
      </c>
      <c r="E33497" t="s">
        <v>18</v>
      </c>
      <c r="F33497" t="s">
        <v>19</v>
      </c>
      <c r="G33497" t="s">
        <v>18</v>
      </c>
      <c r="H33497" t="s">
        <v>8</v>
      </c>
      <c r="I33497">
        <v>17750</v>
      </c>
      <c r="J33497">
        <v>-1</v>
      </c>
      <c r="K33497">
        <v>0</v>
      </c>
      <c r="L33497" t="s">
        <v>8</v>
      </c>
      <c r="M33497" t="s">
        <v>18</v>
      </c>
      <c r="N33497" t="s">
        <v>198</v>
      </c>
      <c r="O33497" s="3" t="s">
        <v>747</v>
      </c>
      <c r="P33497" s="10">
        <v>5.9027777777777778E-4</v>
      </c>
      <c r="Q33497" s="12">
        <f t="shared" si="523"/>
        <v>51</v>
      </c>
    </row>
    <row r="33498" spans="1:17" x14ac:dyDescent="0.35">
      <c r="A33498">
        <v>56230661</v>
      </c>
      <c r="B33498">
        <v>33</v>
      </c>
      <c r="C33498" t="s">
        <v>5</v>
      </c>
      <c r="D33498" t="s">
        <v>16</v>
      </c>
      <c r="E33498" t="s">
        <v>18</v>
      </c>
      <c r="F33498" t="s">
        <v>19</v>
      </c>
      <c r="G33498" t="s">
        <v>18</v>
      </c>
      <c r="H33498" t="s">
        <v>341</v>
      </c>
      <c r="I33498">
        <v>212000</v>
      </c>
      <c r="J33498">
        <v>-1</v>
      </c>
      <c r="K33498">
        <v>0</v>
      </c>
      <c r="L33498" t="s">
        <v>8</v>
      </c>
      <c r="M33498" t="s">
        <v>18</v>
      </c>
      <c r="N33498" t="s">
        <v>198</v>
      </c>
      <c r="O33498" s="3" t="s">
        <v>1395</v>
      </c>
      <c r="P33498" s="10">
        <v>5.8796296296296296E-3</v>
      </c>
      <c r="Q33498" s="12">
        <f t="shared" si="523"/>
        <v>508</v>
      </c>
    </row>
    <row r="33499" spans="1:17" x14ac:dyDescent="0.35">
      <c r="A33499">
        <v>60315585</v>
      </c>
      <c r="B33499">
        <v>28</v>
      </c>
      <c r="C33499" t="s">
        <v>11</v>
      </c>
      <c r="D33499" t="s">
        <v>15</v>
      </c>
      <c r="E33499" t="s">
        <v>18</v>
      </c>
      <c r="F33499" t="s">
        <v>19</v>
      </c>
      <c r="G33499" t="s">
        <v>19</v>
      </c>
      <c r="H33499" t="s">
        <v>340</v>
      </c>
      <c r="I33499">
        <v>11600</v>
      </c>
      <c r="J33499">
        <v>-1</v>
      </c>
      <c r="K33499">
        <v>0</v>
      </c>
      <c r="L33499" t="s">
        <v>8</v>
      </c>
      <c r="M33499" t="s">
        <v>18</v>
      </c>
      <c r="N33499" t="s">
        <v>198</v>
      </c>
      <c r="O33499" s="3" t="s">
        <v>361</v>
      </c>
      <c r="P33499" s="10">
        <v>2.5347222222222221E-3</v>
      </c>
      <c r="Q33499" s="12">
        <f t="shared" si="523"/>
        <v>219</v>
      </c>
    </row>
    <row r="33500" spans="1:17" x14ac:dyDescent="0.35">
      <c r="A33500">
        <v>48949674</v>
      </c>
      <c r="B33500">
        <v>38</v>
      </c>
      <c r="C33500" t="s">
        <v>7</v>
      </c>
      <c r="D33500" t="s">
        <v>15</v>
      </c>
      <c r="E33500" t="s">
        <v>18</v>
      </c>
      <c r="F33500" t="s">
        <v>19</v>
      </c>
      <c r="G33500" t="s">
        <v>18</v>
      </c>
      <c r="H33500" t="s">
        <v>341</v>
      </c>
      <c r="I33500">
        <v>36500</v>
      </c>
      <c r="J33500">
        <v>328</v>
      </c>
      <c r="K33500">
        <v>8</v>
      </c>
      <c r="L33500" t="s">
        <v>21</v>
      </c>
      <c r="M33500" t="s">
        <v>18</v>
      </c>
      <c r="N33500" t="s">
        <v>198</v>
      </c>
      <c r="O33500" s="3" t="s">
        <v>491</v>
      </c>
      <c r="P33500" s="10">
        <v>2.199074074074074E-4</v>
      </c>
      <c r="Q33500" s="12">
        <f t="shared" si="523"/>
        <v>19</v>
      </c>
    </row>
    <row r="33501" spans="1:17" x14ac:dyDescent="0.35">
      <c r="A33501">
        <v>38136608</v>
      </c>
      <c r="B33501">
        <v>35</v>
      </c>
      <c r="C33501" t="s">
        <v>7</v>
      </c>
      <c r="D33501" t="s">
        <v>15</v>
      </c>
      <c r="E33501" t="s">
        <v>18</v>
      </c>
      <c r="F33501" t="s">
        <v>19</v>
      </c>
      <c r="G33501" t="s">
        <v>18</v>
      </c>
      <c r="H33501" t="s">
        <v>341</v>
      </c>
      <c r="I33501">
        <v>12150</v>
      </c>
      <c r="J33501">
        <v>-1</v>
      </c>
      <c r="K33501">
        <v>0</v>
      </c>
      <c r="L33501" t="s">
        <v>8</v>
      </c>
      <c r="M33501" t="s">
        <v>18</v>
      </c>
      <c r="N33501" t="s">
        <v>198</v>
      </c>
      <c r="O33501" s="3" t="s">
        <v>835</v>
      </c>
      <c r="P33501" s="10">
        <v>4.7453703703703704E-4</v>
      </c>
      <c r="Q33501" s="12">
        <f t="shared" si="523"/>
        <v>41</v>
      </c>
    </row>
    <row r="33502" spans="1:17" x14ac:dyDescent="0.35">
      <c r="A33502">
        <v>77777096</v>
      </c>
      <c r="B33502">
        <v>34</v>
      </c>
      <c r="C33502" t="s">
        <v>5</v>
      </c>
      <c r="D33502" t="s">
        <v>15</v>
      </c>
      <c r="E33502" t="s">
        <v>18</v>
      </c>
      <c r="F33502" t="s">
        <v>19</v>
      </c>
      <c r="G33502" t="s">
        <v>18</v>
      </c>
      <c r="H33502" t="s">
        <v>341</v>
      </c>
      <c r="I33502">
        <v>-11400</v>
      </c>
      <c r="J33502">
        <v>332</v>
      </c>
      <c r="K33502">
        <v>3</v>
      </c>
      <c r="L33502" t="s">
        <v>21</v>
      </c>
      <c r="M33502" t="s">
        <v>18</v>
      </c>
      <c r="N33502" t="s">
        <v>198</v>
      </c>
      <c r="O33502" s="3" t="s">
        <v>644</v>
      </c>
      <c r="P33502" s="10">
        <v>2.1643518518518518E-3</v>
      </c>
      <c r="Q33502" s="12">
        <f t="shared" si="523"/>
        <v>187</v>
      </c>
    </row>
    <row r="33503" spans="1:17" x14ac:dyDescent="0.35">
      <c r="A33503">
        <v>79675045</v>
      </c>
      <c r="B33503">
        <v>66</v>
      </c>
      <c r="C33503" t="s">
        <v>9</v>
      </c>
      <c r="D33503" t="s">
        <v>15</v>
      </c>
      <c r="E33503" t="s">
        <v>18</v>
      </c>
      <c r="F33503" t="s">
        <v>18</v>
      </c>
      <c r="G33503" t="s">
        <v>18</v>
      </c>
      <c r="H33503" t="s">
        <v>342</v>
      </c>
      <c r="I33503">
        <v>35550</v>
      </c>
      <c r="J33503">
        <v>-1</v>
      </c>
      <c r="K33503">
        <v>0</v>
      </c>
      <c r="L33503" t="s">
        <v>8</v>
      </c>
      <c r="M33503" t="s">
        <v>18</v>
      </c>
      <c r="N33503" t="s">
        <v>198</v>
      </c>
      <c r="O33503" s="3" t="s">
        <v>354</v>
      </c>
      <c r="P33503" s="10">
        <v>1.5856481481481479E-3</v>
      </c>
      <c r="Q33503" s="12">
        <f t="shared" si="523"/>
        <v>137</v>
      </c>
    </row>
    <row r="33504" spans="1:17" x14ac:dyDescent="0.35">
      <c r="A33504">
        <v>18041823</v>
      </c>
      <c r="B33504">
        <v>25</v>
      </c>
      <c r="C33504" t="s">
        <v>7</v>
      </c>
      <c r="D33504" t="s">
        <v>16</v>
      </c>
      <c r="E33504" t="s">
        <v>18</v>
      </c>
      <c r="F33504" t="s">
        <v>19</v>
      </c>
      <c r="G33504" t="s">
        <v>18</v>
      </c>
      <c r="H33504" t="s">
        <v>342</v>
      </c>
      <c r="I33504">
        <v>7350</v>
      </c>
      <c r="J33504">
        <v>322</v>
      </c>
      <c r="K33504">
        <v>2</v>
      </c>
      <c r="L33504" t="s">
        <v>20</v>
      </c>
      <c r="M33504" t="s">
        <v>18</v>
      </c>
      <c r="N33504" t="s">
        <v>198</v>
      </c>
      <c r="O33504" s="3" t="s">
        <v>743</v>
      </c>
      <c r="P33504" s="10">
        <v>6.8287037037037025E-4</v>
      </c>
      <c r="Q33504" s="12">
        <f t="shared" si="523"/>
        <v>59</v>
      </c>
    </row>
    <row r="33505" spans="1:17" x14ac:dyDescent="0.35">
      <c r="A33505">
        <v>56883164</v>
      </c>
      <c r="B33505">
        <v>48</v>
      </c>
      <c r="C33505" t="s">
        <v>10</v>
      </c>
      <c r="D33505" t="s">
        <v>15</v>
      </c>
      <c r="E33505" t="s">
        <v>18</v>
      </c>
      <c r="F33505" t="s">
        <v>19</v>
      </c>
      <c r="G33505" t="s">
        <v>18</v>
      </c>
      <c r="H33505" t="s">
        <v>341</v>
      </c>
      <c r="I33505">
        <v>22000</v>
      </c>
      <c r="J33505">
        <v>312</v>
      </c>
      <c r="K33505">
        <v>1</v>
      </c>
      <c r="L33505" t="s">
        <v>20</v>
      </c>
      <c r="M33505" t="s">
        <v>18</v>
      </c>
      <c r="N33505" t="s">
        <v>198</v>
      </c>
      <c r="O33505" s="3" t="s">
        <v>511</v>
      </c>
      <c r="P33505" s="10">
        <v>7.0717592592592594E-3</v>
      </c>
      <c r="Q33505" s="12">
        <f t="shared" si="523"/>
        <v>611</v>
      </c>
    </row>
    <row r="33506" spans="1:17" x14ac:dyDescent="0.35">
      <c r="A33506">
        <v>14226708</v>
      </c>
      <c r="B33506">
        <v>46</v>
      </c>
      <c r="C33506" t="s">
        <v>4</v>
      </c>
      <c r="D33506" t="s">
        <v>15</v>
      </c>
      <c r="E33506" t="s">
        <v>18</v>
      </c>
      <c r="F33506" t="s">
        <v>19</v>
      </c>
      <c r="G33506" t="s">
        <v>18</v>
      </c>
      <c r="H33506" t="s">
        <v>340</v>
      </c>
      <c r="I33506">
        <v>9450</v>
      </c>
      <c r="J33506">
        <v>154</v>
      </c>
      <c r="K33506">
        <v>1</v>
      </c>
      <c r="L33506" t="s">
        <v>20</v>
      </c>
      <c r="M33506" t="s">
        <v>18</v>
      </c>
      <c r="N33506" t="s">
        <v>198</v>
      </c>
      <c r="O33506" s="3" t="s">
        <v>890</v>
      </c>
      <c r="P33506" s="10">
        <v>5.2083333333333333E-4</v>
      </c>
      <c r="Q33506" s="12">
        <f t="shared" si="523"/>
        <v>45</v>
      </c>
    </row>
    <row r="33507" spans="1:17" x14ac:dyDescent="0.35">
      <c r="A33507">
        <v>31932668</v>
      </c>
      <c r="B33507">
        <v>28</v>
      </c>
      <c r="C33507" t="s">
        <v>7</v>
      </c>
      <c r="D33507" t="s">
        <v>16</v>
      </c>
      <c r="E33507" t="s">
        <v>18</v>
      </c>
      <c r="F33507" t="s">
        <v>19</v>
      </c>
      <c r="G33507" t="s">
        <v>18</v>
      </c>
      <c r="H33507" t="s">
        <v>341</v>
      </c>
      <c r="I33507">
        <v>50550</v>
      </c>
      <c r="J33507">
        <v>-1</v>
      </c>
      <c r="K33507">
        <v>0</v>
      </c>
      <c r="L33507" t="s">
        <v>8</v>
      </c>
      <c r="M33507" t="s">
        <v>18</v>
      </c>
      <c r="N33507" t="s">
        <v>198</v>
      </c>
      <c r="O33507" s="3" t="s">
        <v>466</v>
      </c>
      <c r="P33507" s="10">
        <v>2.3611111111111111E-3</v>
      </c>
      <c r="Q33507" s="12">
        <f t="shared" si="523"/>
        <v>204</v>
      </c>
    </row>
    <row r="33508" spans="1:17" x14ac:dyDescent="0.35">
      <c r="A33508">
        <v>82814840</v>
      </c>
      <c r="B33508">
        <v>70</v>
      </c>
      <c r="C33508" t="s">
        <v>9</v>
      </c>
      <c r="D33508" t="s">
        <v>15</v>
      </c>
      <c r="E33508" t="s">
        <v>18</v>
      </c>
      <c r="F33508" t="s">
        <v>18</v>
      </c>
      <c r="G33508" t="s">
        <v>18</v>
      </c>
      <c r="H33508" t="s">
        <v>341</v>
      </c>
      <c r="I33508">
        <v>128750</v>
      </c>
      <c r="J33508">
        <v>-1</v>
      </c>
      <c r="K33508">
        <v>0</v>
      </c>
      <c r="L33508" t="s">
        <v>8</v>
      </c>
      <c r="M33508" t="s">
        <v>19</v>
      </c>
      <c r="N33508" t="s">
        <v>198</v>
      </c>
      <c r="O33508" s="3" t="s">
        <v>518</v>
      </c>
      <c r="P33508" s="10">
        <v>2.5000000000000001E-3</v>
      </c>
      <c r="Q33508" s="12">
        <f t="shared" si="523"/>
        <v>216</v>
      </c>
    </row>
    <row r="33509" spans="1:17" x14ac:dyDescent="0.35">
      <c r="A33509">
        <v>66798951</v>
      </c>
      <c r="B33509">
        <v>45</v>
      </c>
      <c r="C33509" t="s">
        <v>4</v>
      </c>
      <c r="D33509" t="s">
        <v>15</v>
      </c>
      <c r="E33509" t="s">
        <v>18</v>
      </c>
      <c r="F33509" t="s">
        <v>19</v>
      </c>
      <c r="G33509" t="s">
        <v>18</v>
      </c>
      <c r="H33509" t="s">
        <v>340</v>
      </c>
      <c r="I33509">
        <v>6300</v>
      </c>
      <c r="J33509">
        <v>342</v>
      </c>
      <c r="K33509">
        <v>1</v>
      </c>
      <c r="L33509" t="s">
        <v>20</v>
      </c>
      <c r="M33509" t="s">
        <v>18</v>
      </c>
      <c r="N33509" t="s">
        <v>198</v>
      </c>
      <c r="O33509" s="3" t="s">
        <v>346</v>
      </c>
      <c r="P33509" s="10">
        <v>1.0648148148148147E-3</v>
      </c>
      <c r="Q33509" s="12">
        <f t="shared" si="523"/>
        <v>92</v>
      </c>
    </row>
    <row r="33510" spans="1:17" x14ac:dyDescent="0.35">
      <c r="A33510">
        <v>36862778</v>
      </c>
      <c r="B33510">
        <v>32</v>
      </c>
      <c r="C33510" t="s">
        <v>7</v>
      </c>
      <c r="D33510" t="s">
        <v>15</v>
      </c>
      <c r="E33510" t="s">
        <v>18</v>
      </c>
      <c r="F33510" t="s">
        <v>19</v>
      </c>
      <c r="G33510" t="s">
        <v>18</v>
      </c>
      <c r="H33510" t="s">
        <v>342</v>
      </c>
      <c r="I33510">
        <v>0</v>
      </c>
      <c r="J33510">
        <v>335</v>
      </c>
      <c r="K33510">
        <v>1</v>
      </c>
      <c r="L33510" t="s">
        <v>21</v>
      </c>
      <c r="M33510" t="s">
        <v>18</v>
      </c>
      <c r="N33510" t="s">
        <v>198</v>
      </c>
      <c r="O33510" s="3" t="s">
        <v>779</v>
      </c>
      <c r="P33510" s="10">
        <v>3.414351851851852E-3</v>
      </c>
      <c r="Q33510" s="12">
        <f t="shared" si="523"/>
        <v>295</v>
      </c>
    </row>
    <row r="33511" spans="1:17" x14ac:dyDescent="0.35">
      <c r="A33511">
        <v>57903391</v>
      </c>
      <c r="B33511">
        <v>40</v>
      </c>
      <c r="C33511" t="s">
        <v>7</v>
      </c>
      <c r="D33511" t="s">
        <v>15</v>
      </c>
      <c r="E33511" t="s">
        <v>18</v>
      </c>
      <c r="F33511" t="s">
        <v>19</v>
      </c>
      <c r="G33511" t="s">
        <v>19</v>
      </c>
      <c r="H33511" t="s">
        <v>341</v>
      </c>
      <c r="I33511">
        <v>69300</v>
      </c>
      <c r="J33511">
        <v>151</v>
      </c>
      <c r="K33511">
        <v>4</v>
      </c>
      <c r="L33511" t="s">
        <v>21</v>
      </c>
      <c r="M33511" t="s">
        <v>18</v>
      </c>
      <c r="N33511" t="s">
        <v>198</v>
      </c>
      <c r="O33511" s="3" t="s">
        <v>602</v>
      </c>
      <c r="P33511" s="10">
        <v>4.5833333333333334E-3</v>
      </c>
      <c r="Q33511" s="12">
        <f t="shared" si="523"/>
        <v>396</v>
      </c>
    </row>
    <row r="33512" spans="1:17" x14ac:dyDescent="0.35">
      <c r="A33512">
        <v>82469690</v>
      </c>
      <c r="B33512">
        <v>31</v>
      </c>
      <c r="C33512" t="s">
        <v>7</v>
      </c>
      <c r="D33512" t="s">
        <v>15</v>
      </c>
      <c r="E33512" t="s">
        <v>18</v>
      </c>
      <c r="F33512" t="s">
        <v>19</v>
      </c>
      <c r="G33512" t="s">
        <v>18</v>
      </c>
      <c r="H33512" t="s">
        <v>342</v>
      </c>
      <c r="I33512">
        <v>146450</v>
      </c>
      <c r="J33512">
        <v>150</v>
      </c>
      <c r="K33512">
        <v>3</v>
      </c>
      <c r="L33512" t="s">
        <v>20</v>
      </c>
      <c r="M33512" t="s">
        <v>18</v>
      </c>
      <c r="N33512" t="s">
        <v>198</v>
      </c>
      <c r="O33512" s="3" t="s">
        <v>867</v>
      </c>
      <c r="P33512" s="10">
        <v>2.7430555555555559E-3</v>
      </c>
      <c r="Q33512" s="12">
        <f t="shared" si="523"/>
        <v>237</v>
      </c>
    </row>
    <row r="33513" spans="1:17" x14ac:dyDescent="0.35">
      <c r="A33513">
        <v>78782808</v>
      </c>
      <c r="B33513">
        <v>34</v>
      </c>
      <c r="C33513" t="s">
        <v>13</v>
      </c>
      <c r="D33513" t="s">
        <v>15</v>
      </c>
      <c r="E33513" t="s">
        <v>18</v>
      </c>
      <c r="F33513" t="s">
        <v>19</v>
      </c>
      <c r="G33513" t="s">
        <v>18</v>
      </c>
      <c r="H33513" t="s">
        <v>340</v>
      </c>
      <c r="I33513">
        <v>247900</v>
      </c>
      <c r="J33513">
        <v>152</v>
      </c>
      <c r="K33513">
        <v>2</v>
      </c>
      <c r="L33513" t="s">
        <v>20</v>
      </c>
      <c r="M33513" t="s">
        <v>18</v>
      </c>
      <c r="N33513" t="s">
        <v>198</v>
      </c>
      <c r="O33513" s="3" t="s">
        <v>852</v>
      </c>
      <c r="P33513" s="10">
        <v>1.273148148148148E-4</v>
      </c>
      <c r="Q33513" s="12">
        <f t="shared" si="523"/>
        <v>11</v>
      </c>
    </row>
    <row r="33514" spans="1:17" x14ac:dyDescent="0.35">
      <c r="A33514">
        <v>88920099</v>
      </c>
      <c r="B33514">
        <v>39</v>
      </c>
      <c r="C33514" t="s">
        <v>10</v>
      </c>
      <c r="D33514" t="s">
        <v>15</v>
      </c>
      <c r="E33514" t="s">
        <v>18</v>
      </c>
      <c r="F33514" t="s">
        <v>19</v>
      </c>
      <c r="G33514" t="s">
        <v>19</v>
      </c>
      <c r="H33514" t="s">
        <v>341</v>
      </c>
      <c r="I33514">
        <v>900</v>
      </c>
      <c r="J33514">
        <v>154</v>
      </c>
      <c r="K33514">
        <v>2</v>
      </c>
      <c r="L33514" t="s">
        <v>20</v>
      </c>
      <c r="M33514" t="s">
        <v>18</v>
      </c>
      <c r="N33514" t="s">
        <v>198</v>
      </c>
      <c r="O33514" s="3" t="s">
        <v>691</v>
      </c>
      <c r="P33514" s="10">
        <v>1.7939814814814815E-3</v>
      </c>
      <c r="Q33514" s="12">
        <f t="shared" si="523"/>
        <v>155</v>
      </c>
    </row>
    <row r="33515" spans="1:17" x14ac:dyDescent="0.35">
      <c r="A33515">
        <v>58922925</v>
      </c>
      <c r="B33515">
        <v>35</v>
      </c>
      <c r="C33515" t="s">
        <v>7</v>
      </c>
      <c r="D33515" t="s">
        <v>15</v>
      </c>
      <c r="E33515" t="s">
        <v>18</v>
      </c>
      <c r="F33515" t="s">
        <v>19</v>
      </c>
      <c r="G33515" t="s">
        <v>18</v>
      </c>
      <c r="H33515" t="s">
        <v>342</v>
      </c>
      <c r="I33515">
        <v>19800</v>
      </c>
      <c r="J33515">
        <v>-1</v>
      </c>
      <c r="K33515">
        <v>0</v>
      </c>
      <c r="L33515" t="s">
        <v>8</v>
      </c>
      <c r="M33515" t="s">
        <v>18</v>
      </c>
      <c r="N33515" t="s">
        <v>198</v>
      </c>
      <c r="O33515" s="3" t="s">
        <v>551</v>
      </c>
      <c r="P33515" s="10">
        <v>1.2731481481481483E-3</v>
      </c>
      <c r="Q33515" s="12">
        <f t="shared" si="523"/>
        <v>110</v>
      </c>
    </row>
    <row r="33516" spans="1:17" x14ac:dyDescent="0.35">
      <c r="A33516">
        <v>31338551</v>
      </c>
      <c r="B33516">
        <v>34</v>
      </c>
      <c r="C33516" t="s">
        <v>7</v>
      </c>
      <c r="D33516" t="s">
        <v>16</v>
      </c>
      <c r="E33516" t="s">
        <v>18</v>
      </c>
      <c r="F33516" t="s">
        <v>19</v>
      </c>
      <c r="G33516" t="s">
        <v>18</v>
      </c>
      <c r="H33516" t="s">
        <v>341</v>
      </c>
      <c r="I33516">
        <v>684150</v>
      </c>
      <c r="J33516">
        <v>321</v>
      </c>
      <c r="K33516">
        <v>3</v>
      </c>
      <c r="L33516" t="s">
        <v>20</v>
      </c>
      <c r="M33516" t="s">
        <v>18</v>
      </c>
      <c r="N33516" t="s">
        <v>198</v>
      </c>
      <c r="O33516" s="3" t="s">
        <v>346</v>
      </c>
      <c r="P33516" s="10">
        <v>1.0648148148148147E-3</v>
      </c>
      <c r="Q33516" s="12">
        <f t="shared" si="523"/>
        <v>92</v>
      </c>
    </row>
    <row r="33517" spans="1:17" x14ac:dyDescent="0.35">
      <c r="A33517">
        <v>89472915</v>
      </c>
      <c r="B33517">
        <v>46</v>
      </c>
      <c r="C33517" t="s">
        <v>7</v>
      </c>
      <c r="D33517" t="s">
        <v>15</v>
      </c>
      <c r="E33517" t="s">
        <v>18</v>
      </c>
      <c r="F33517" t="s">
        <v>19</v>
      </c>
      <c r="G33517" t="s">
        <v>18</v>
      </c>
      <c r="H33517" t="s">
        <v>341</v>
      </c>
      <c r="I33517">
        <v>57350</v>
      </c>
      <c r="J33517">
        <v>-1</v>
      </c>
      <c r="K33517">
        <v>0</v>
      </c>
      <c r="L33517" t="s">
        <v>8</v>
      </c>
      <c r="M33517" t="s">
        <v>19</v>
      </c>
      <c r="N33517" t="s">
        <v>198</v>
      </c>
      <c r="O33517" s="3" t="s">
        <v>751</v>
      </c>
      <c r="P33517" s="10">
        <v>8.3333333333333332E-3</v>
      </c>
      <c r="Q33517" s="12">
        <f t="shared" si="523"/>
        <v>720</v>
      </c>
    </row>
    <row r="33518" spans="1:17" x14ac:dyDescent="0.35">
      <c r="A33518">
        <v>47167493</v>
      </c>
      <c r="B33518">
        <v>46</v>
      </c>
      <c r="C33518" t="s">
        <v>7</v>
      </c>
      <c r="D33518" t="s">
        <v>16</v>
      </c>
      <c r="E33518" t="s">
        <v>18</v>
      </c>
      <c r="F33518" t="s">
        <v>19</v>
      </c>
      <c r="G33518" t="s">
        <v>18</v>
      </c>
      <c r="H33518" t="s">
        <v>341</v>
      </c>
      <c r="I33518">
        <v>16900</v>
      </c>
      <c r="J33518">
        <v>-1</v>
      </c>
      <c r="K33518">
        <v>0</v>
      </c>
      <c r="L33518" t="s">
        <v>8</v>
      </c>
      <c r="M33518" t="s">
        <v>18</v>
      </c>
      <c r="N33518" t="s">
        <v>198</v>
      </c>
      <c r="O33518" s="3" t="s">
        <v>447</v>
      </c>
      <c r="P33518" s="10">
        <v>2.0601851851851853E-3</v>
      </c>
      <c r="Q33518" s="12">
        <f t="shared" si="523"/>
        <v>178</v>
      </c>
    </row>
    <row r="33519" spans="1:17" x14ac:dyDescent="0.35">
      <c r="A33519">
        <v>58090170</v>
      </c>
      <c r="B33519">
        <v>59</v>
      </c>
      <c r="C33519" t="s">
        <v>1926</v>
      </c>
      <c r="D33519" t="s">
        <v>16</v>
      </c>
      <c r="E33519" t="s">
        <v>18</v>
      </c>
      <c r="F33519" t="s">
        <v>19</v>
      </c>
      <c r="G33519" t="s">
        <v>19</v>
      </c>
      <c r="H33519" t="s">
        <v>341</v>
      </c>
      <c r="I33519">
        <v>-21150</v>
      </c>
      <c r="J33519">
        <v>-1</v>
      </c>
      <c r="K33519">
        <v>0</v>
      </c>
      <c r="L33519" t="s">
        <v>8</v>
      </c>
      <c r="M33519" t="s">
        <v>18</v>
      </c>
      <c r="N33519" t="s">
        <v>198</v>
      </c>
      <c r="O33519" s="3" t="s">
        <v>832</v>
      </c>
      <c r="P33519" s="10">
        <v>9.7222222222222209E-4</v>
      </c>
      <c r="Q33519" s="12">
        <f t="shared" si="523"/>
        <v>84</v>
      </c>
    </row>
    <row r="33520" spans="1:17" x14ac:dyDescent="0.35">
      <c r="A33520">
        <v>49472118</v>
      </c>
      <c r="B33520">
        <v>46</v>
      </c>
      <c r="C33520" t="s">
        <v>5</v>
      </c>
      <c r="D33520" t="s">
        <v>15</v>
      </c>
      <c r="E33520" t="s">
        <v>18</v>
      </c>
      <c r="F33520" t="s">
        <v>19</v>
      </c>
      <c r="G33520" t="s">
        <v>18</v>
      </c>
      <c r="H33520" t="s">
        <v>341</v>
      </c>
      <c r="I33520">
        <v>16450</v>
      </c>
      <c r="J33520">
        <v>-1</v>
      </c>
      <c r="K33520">
        <v>0</v>
      </c>
      <c r="L33520" t="s">
        <v>8</v>
      </c>
      <c r="M33520" t="s">
        <v>18</v>
      </c>
      <c r="N33520" t="s">
        <v>198</v>
      </c>
      <c r="O33520" s="3" t="s">
        <v>453</v>
      </c>
      <c r="P33520" s="10">
        <v>9.0277777777777784E-4</v>
      </c>
      <c r="Q33520" s="12">
        <f t="shared" si="523"/>
        <v>78</v>
      </c>
    </row>
    <row r="33521" spans="1:17" x14ac:dyDescent="0.35">
      <c r="A33521">
        <v>64027836</v>
      </c>
      <c r="B33521">
        <v>32</v>
      </c>
      <c r="C33521" t="s">
        <v>4</v>
      </c>
      <c r="D33521" t="s">
        <v>16</v>
      </c>
      <c r="E33521" t="s">
        <v>18</v>
      </c>
      <c r="F33521" t="s">
        <v>19</v>
      </c>
      <c r="G33521" t="s">
        <v>18</v>
      </c>
      <c r="H33521" t="s">
        <v>340</v>
      </c>
      <c r="I33521">
        <v>148700</v>
      </c>
      <c r="J33521">
        <v>-1</v>
      </c>
      <c r="K33521">
        <v>0</v>
      </c>
      <c r="L33521" t="s">
        <v>8</v>
      </c>
      <c r="M33521" t="s">
        <v>18</v>
      </c>
      <c r="N33521" t="s">
        <v>198</v>
      </c>
      <c r="O33521" s="3" t="s">
        <v>665</v>
      </c>
      <c r="P33521" s="10">
        <v>1.9560185185185184E-3</v>
      </c>
      <c r="Q33521" s="12">
        <f t="shared" si="523"/>
        <v>169</v>
      </c>
    </row>
    <row r="33522" spans="1:17" x14ac:dyDescent="0.35">
      <c r="A33522">
        <v>16406747</v>
      </c>
      <c r="B33522">
        <v>27</v>
      </c>
      <c r="C33522" t="s">
        <v>1926</v>
      </c>
      <c r="D33522" t="s">
        <v>16</v>
      </c>
      <c r="E33522" t="s">
        <v>18</v>
      </c>
      <c r="F33522" t="s">
        <v>19</v>
      </c>
      <c r="G33522" t="s">
        <v>18</v>
      </c>
      <c r="H33522" t="s">
        <v>341</v>
      </c>
      <c r="I33522">
        <v>30950</v>
      </c>
      <c r="J33522">
        <v>322</v>
      </c>
      <c r="K33522">
        <v>4</v>
      </c>
      <c r="L33522" t="s">
        <v>21</v>
      </c>
      <c r="M33522" t="s">
        <v>18</v>
      </c>
      <c r="N33522" t="s">
        <v>198</v>
      </c>
      <c r="O33522" s="3" t="s">
        <v>1149</v>
      </c>
      <c r="P33522" s="10">
        <v>1.8518518518518518E-4</v>
      </c>
      <c r="Q33522" s="12">
        <f t="shared" si="523"/>
        <v>16</v>
      </c>
    </row>
    <row r="33523" spans="1:17" x14ac:dyDescent="0.35">
      <c r="A33523">
        <v>19836286</v>
      </c>
      <c r="B33523">
        <v>41</v>
      </c>
      <c r="C33523" t="s">
        <v>5</v>
      </c>
      <c r="D33523" t="s">
        <v>15</v>
      </c>
      <c r="E33523" t="s">
        <v>18</v>
      </c>
      <c r="F33523" t="s">
        <v>19</v>
      </c>
      <c r="G33523" t="s">
        <v>18</v>
      </c>
      <c r="H33523" t="s">
        <v>340</v>
      </c>
      <c r="I33523">
        <v>26600</v>
      </c>
      <c r="J33523">
        <v>285</v>
      </c>
      <c r="K33523">
        <v>1</v>
      </c>
      <c r="L33523" t="s">
        <v>20</v>
      </c>
      <c r="M33523" t="s">
        <v>18</v>
      </c>
      <c r="N33523" t="s">
        <v>198</v>
      </c>
      <c r="O33523" s="3" t="s">
        <v>1083</v>
      </c>
      <c r="P33523" s="10">
        <v>4.7916666666666672E-3</v>
      </c>
      <c r="Q33523" s="12">
        <f t="shared" si="523"/>
        <v>414</v>
      </c>
    </row>
    <row r="33524" spans="1:17" x14ac:dyDescent="0.35">
      <c r="A33524">
        <v>50036268</v>
      </c>
      <c r="B33524">
        <v>37</v>
      </c>
      <c r="C33524" t="s">
        <v>10</v>
      </c>
      <c r="D33524" t="s">
        <v>16</v>
      </c>
      <c r="E33524" t="s">
        <v>18</v>
      </c>
      <c r="F33524" t="s">
        <v>19</v>
      </c>
      <c r="G33524" t="s">
        <v>19</v>
      </c>
      <c r="H33524" t="s">
        <v>341</v>
      </c>
      <c r="I33524">
        <v>4950</v>
      </c>
      <c r="J33524">
        <v>-1</v>
      </c>
      <c r="K33524">
        <v>0</v>
      </c>
      <c r="L33524" t="s">
        <v>8</v>
      </c>
      <c r="M33524" t="s">
        <v>18</v>
      </c>
      <c r="N33524" t="s">
        <v>198</v>
      </c>
      <c r="O33524" s="3" t="s">
        <v>891</v>
      </c>
      <c r="P33524" s="10">
        <v>7.1412037037037043E-3</v>
      </c>
      <c r="Q33524" s="12">
        <f t="shared" si="523"/>
        <v>617</v>
      </c>
    </row>
    <row r="33525" spans="1:17" x14ac:dyDescent="0.35">
      <c r="A33525">
        <v>71596013</v>
      </c>
      <c r="B33525">
        <v>41</v>
      </c>
      <c r="C33525" t="s">
        <v>7</v>
      </c>
      <c r="D33525" t="s">
        <v>15</v>
      </c>
      <c r="E33525" t="s">
        <v>18</v>
      </c>
      <c r="F33525" t="s">
        <v>19</v>
      </c>
      <c r="G33525" t="s">
        <v>19</v>
      </c>
      <c r="H33525" t="s">
        <v>341</v>
      </c>
      <c r="I33525">
        <v>76100</v>
      </c>
      <c r="J33525">
        <v>341</v>
      </c>
      <c r="K33525">
        <v>2</v>
      </c>
      <c r="L33525" t="s">
        <v>20</v>
      </c>
      <c r="M33525" t="s">
        <v>18</v>
      </c>
      <c r="N33525" t="s">
        <v>198</v>
      </c>
      <c r="O33525" s="3" t="s">
        <v>932</v>
      </c>
      <c r="P33525" s="10">
        <v>4.363425925925926E-3</v>
      </c>
      <c r="Q33525" s="12">
        <f t="shared" si="523"/>
        <v>377</v>
      </c>
    </row>
    <row r="33526" spans="1:17" x14ac:dyDescent="0.35">
      <c r="A33526">
        <v>76405286</v>
      </c>
      <c r="B33526">
        <v>31</v>
      </c>
      <c r="C33526" t="s">
        <v>4</v>
      </c>
      <c r="D33526" t="s">
        <v>16</v>
      </c>
      <c r="E33526" t="s">
        <v>18</v>
      </c>
      <c r="F33526" t="s">
        <v>19</v>
      </c>
      <c r="G33526" t="s">
        <v>18</v>
      </c>
      <c r="H33526" t="s">
        <v>340</v>
      </c>
      <c r="I33526">
        <v>38750</v>
      </c>
      <c r="J33526">
        <v>308</v>
      </c>
      <c r="K33526">
        <v>2</v>
      </c>
      <c r="L33526" t="s">
        <v>20</v>
      </c>
      <c r="M33526" t="s">
        <v>18</v>
      </c>
      <c r="N33526" t="s">
        <v>198</v>
      </c>
      <c r="O33526" s="3" t="s">
        <v>738</v>
      </c>
      <c r="P33526" s="10">
        <v>2.3958333333333336E-3</v>
      </c>
      <c r="Q33526" s="12">
        <f t="shared" si="523"/>
        <v>207</v>
      </c>
    </row>
    <row r="33527" spans="1:17" x14ac:dyDescent="0.35">
      <c r="A33527">
        <v>89742445</v>
      </c>
      <c r="B33527">
        <v>51</v>
      </c>
      <c r="C33527" t="s">
        <v>5</v>
      </c>
      <c r="D33527" t="s">
        <v>16</v>
      </c>
      <c r="E33527" t="s">
        <v>18</v>
      </c>
      <c r="F33527" t="s">
        <v>19</v>
      </c>
      <c r="G33527" t="s">
        <v>18</v>
      </c>
      <c r="H33527" t="s">
        <v>341</v>
      </c>
      <c r="I33527">
        <v>57650</v>
      </c>
      <c r="J33527">
        <v>-1</v>
      </c>
      <c r="K33527">
        <v>0</v>
      </c>
      <c r="L33527" t="s">
        <v>8</v>
      </c>
      <c r="M33527" t="s">
        <v>18</v>
      </c>
      <c r="N33527" t="s">
        <v>198</v>
      </c>
      <c r="O33527" s="3" t="s">
        <v>345</v>
      </c>
      <c r="P33527" s="10">
        <v>8.7962962962962962E-4</v>
      </c>
      <c r="Q33527" s="12">
        <f t="shared" si="523"/>
        <v>76</v>
      </c>
    </row>
    <row r="33528" spans="1:17" x14ac:dyDescent="0.35">
      <c r="A33528">
        <v>15514946</v>
      </c>
      <c r="B33528">
        <v>59</v>
      </c>
      <c r="C33528" t="s">
        <v>10</v>
      </c>
      <c r="D33528" t="s">
        <v>15</v>
      </c>
      <c r="E33528" t="s">
        <v>18</v>
      </c>
      <c r="F33528" t="s">
        <v>19</v>
      </c>
      <c r="G33528" t="s">
        <v>18</v>
      </c>
      <c r="H33528" t="s">
        <v>342</v>
      </c>
      <c r="I33528">
        <v>9800</v>
      </c>
      <c r="J33528">
        <v>-1</v>
      </c>
      <c r="K33528">
        <v>0</v>
      </c>
      <c r="L33528" t="s">
        <v>8</v>
      </c>
      <c r="M33528" t="s">
        <v>18</v>
      </c>
      <c r="N33528" t="s">
        <v>198</v>
      </c>
      <c r="O33528" s="3" t="s">
        <v>571</v>
      </c>
      <c r="P33528" s="10">
        <v>2.3726851851851851E-3</v>
      </c>
      <c r="Q33528" s="12">
        <f t="shared" si="523"/>
        <v>205</v>
      </c>
    </row>
    <row r="33529" spans="1:17" x14ac:dyDescent="0.35">
      <c r="A33529">
        <v>53884467</v>
      </c>
      <c r="B33529">
        <v>34</v>
      </c>
      <c r="C33529" t="s">
        <v>7</v>
      </c>
      <c r="D33529" t="s">
        <v>15</v>
      </c>
      <c r="E33529" t="s">
        <v>18</v>
      </c>
      <c r="F33529" t="s">
        <v>19</v>
      </c>
      <c r="G33529" t="s">
        <v>18</v>
      </c>
      <c r="H33529" t="s">
        <v>341</v>
      </c>
      <c r="I33529">
        <v>42800</v>
      </c>
      <c r="J33529">
        <v>150</v>
      </c>
      <c r="K33529">
        <v>5</v>
      </c>
      <c r="L33529" t="s">
        <v>21</v>
      </c>
      <c r="M33529" t="s">
        <v>18</v>
      </c>
      <c r="N33529" t="s">
        <v>198</v>
      </c>
      <c r="O33529" s="3" t="s">
        <v>976</v>
      </c>
      <c r="P33529" s="10">
        <v>5.4398148148148149E-3</v>
      </c>
      <c r="Q33529" s="12">
        <f t="shared" si="523"/>
        <v>470</v>
      </c>
    </row>
    <row r="33530" spans="1:17" x14ac:dyDescent="0.35">
      <c r="A33530">
        <v>10436578</v>
      </c>
      <c r="B33530">
        <v>32</v>
      </c>
      <c r="C33530" t="s">
        <v>5</v>
      </c>
      <c r="D33530" t="s">
        <v>16</v>
      </c>
      <c r="E33530" t="s">
        <v>18</v>
      </c>
      <c r="F33530" t="s">
        <v>19</v>
      </c>
      <c r="G33530" t="s">
        <v>18</v>
      </c>
      <c r="H33530" t="s">
        <v>341</v>
      </c>
      <c r="I33530">
        <v>90950</v>
      </c>
      <c r="J33530">
        <v>340</v>
      </c>
      <c r="K33530">
        <v>2</v>
      </c>
      <c r="L33530" t="s">
        <v>20</v>
      </c>
      <c r="M33530" t="s">
        <v>18</v>
      </c>
      <c r="N33530" t="s">
        <v>198</v>
      </c>
      <c r="O33530" s="3" t="s">
        <v>826</v>
      </c>
      <c r="P33530" s="10">
        <v>7.175925925925927E-4</v>
      </c>
      <c r="Q33530" s="12">
        <f t="shared" si="523"/>
        <v>62</v>
      </c>
    </row>
    <row r="33531" spans="1:17" x14ac:dyDescent="0.35">
      <c r="A33531">
        <v>26740581</v>
      </c>
      <c r="B33531">
        <v>59</v>
      </c>
      <c r="C33531" t="s">
        <v>4</v>
      </c>
      <c r="D33531" t="s">
        <v>17</v>
      </c>
      <c r="E33531" t="s">
        <v>18</v>
      </c>
      <c r="F33531" t="s">
        <v>19</v>
      </c>
      <c r="G33531" t="s">
        <v>18</v>
      </c>
      <c r="H33531" t="s">
        <v>340</v>
      </c>
      <c r="I33531">
        <v>12900</v>
      </c>
      <c r="J33531">
        <v>173</v>
      </c>
      <c r="K33531">
        <v>1</v>
      </c>
      <c r="L33531" t="s">
        <v>22</v>
      </c>
      <c r="M33531" t="s">
        <v>18</v>
      </c>
      <c r="N33531" t="s">
        <v>198</v>
      </c>
      <c r="O33531" s="3" t="s">
        <v>859</v>
      </c>
      <c r="P33531" s="10">
        <v>3.8194444444444446E-4</v>
      </c>
      <c r="Q33531" s="12">
        <f t="shared" si="523"/>
        <v>33</v>
      </c>
    </row>
    <row r="33532" spans="1:17" x14ac:dyDescent="0.35">
      <c r="A33532">
        <v>25693938</v>
      </c>
      <c r="B33532">
        <v>32</v>
      </c>
      <c r="C33532" t="s">
        <v>4</v>
      </c>
      <c r="D33532" t="s">
        <v>16</v>
      </c>
      <c r="E33532" t="s">
        <v>18</v>
      </c>
      <c r="F33532" t="s">
        <v>19</v>
      </c>
      <c r="G33532" t="s">
        <v>18</v>
      </c>
      <c r="H33532" t="s">
        <v>340</v>
      </c>
      <c r="I33532">
        <v>213100</v>
      </c>
      <c r="J33532">
        <v>152</v>
      </c>
      <c r="K33532">
        <v>1</v>
      </c>
      <c r="L33532" t="s">
        <v>20</v>
      </c>
      <c r="M33532" t="s">
        <v>18</v>
      </c>
      <c r="N33532" t="s">
        <v>198</v>
      </c>
      <c r="O33532" s="3" t="s">
        <v>417</v>
      </c>
      <c r="P33532" s="10">
        <v>2.8472222222222219E-3</v>
      </c>
      <c r="Q33532" s="12">
        <f t="shared" si="523"/>
        <v>246</v>
      </c>
    </row>
    <row r="33533" spans="1:17" x14ac:dyDescent="0.35">
      <c r="A33533">
        <v>11730229</v>
      </c>
      <c r="B33533">
        <v>24</v>
      </c>
      <c r="C33533" t="s">
        <v>7</v>
      </c>
      <c r="D33533" t="s">
        <v>15</v>
      </c>
      <c r="E33533" t="s">
        <v>18</v>
      </c>
      <c r="F33533" t="s">
        <v>19</v>
      </c>
      <c r="G33533" t="s">
        <v>18</v>
      </c>
      <c r="H33533" t="s">
        <v>341</v>
      </c>
      <c r="I33533">
        <v>0</v>
      </c>
      <c r="J33533">
        <v>306</v>
      </c>
      <c r="K33533">
        <v>4</v>
      </c>
      <c r="L33533" t="s">
        <v>20</v>
      </c>
      <c r="M33533" t="s">
        <v>18</v>
      </c>
      <c r="N33533" t="s">
        <v>198</v>
      </c>
      <c r="O33533" s="3" t="s">
        <v>572</v>
      </c>
      <c r="P33533" s="10">
        <v>9.6064814814814808E-4</v>
      </c>
      <c r="Q33533" s="12">
        <f t="shared" si="523"/>
        <v>83</v>
      </c>
    </row>
    <row r="33534" spans="1:17" x14ac:dyDescent="0.35">
      <c r="A33534">
        <v>41918427</v>
      </c>
      <c r="B33534">
        <v>35</v>
      </c>
      <c r="C33534" t="s">
        <v>4</v>
      </c>
      <c r="D33534" t="s">
        <v>16</v>
      </c>
      <c r="E33534" t="s">
        <v>18</v>
      </c>
      <c r="F33534" t="s">
        <v>19</v>
      </c>
      <c r="G33534" t="s">
        <v>18</v>
      </c>
      <c r="H33534" t="s">
        <v>340</v>
      </c>
      <c r="I33534">
        <v>3100</v>
      </c>
      <c r="J33534">
        <v>-1</v>
      </c>
      <c r="K33534">
        <v>0</v>
      </c>
      <c r="L33534" t="s">
        <v>8</v>
      </c>
      <c r="M33534" t="s">
        <v>19</v>
      </c>
      <c r="N33534" t="s">
        <v>198</v>
      </c>
      <c r="O33534" s="3" t="s">
        <v>423</v>
      </c>
      <c r="P33534" s="10">
        <v>2.4652777777777776E-3</v>
      </c>
      <c r="Q33534" s="12">
        <f t="shared" si="523"/>
        <v>213</v>
      </c>
    </row>
    <row r="33535" spans="1:17" x14ac:dyDescent="0.35">
      <c r="A33535">
        <v>39360681</v>
      </c>
      <c r="B33535">
        <v>37</v>
      </c>
      <c r="C33535" t="s">
        <v>6</v>
      </c>
      <c r="D33535" t="s">
        <v>15</v>
      </c>
      <c r="E33535" t="s">
        <v>18</v>
      </c>
      <c r="F33535" t="s">
        <v>19</v>
      </c>
      <c r="G33535" t="s">
        <v>18</v>
      </c>
      <c r="H33535" t="s">
        <v>342</v>
      </c>
      <c r="I33535">
        <v>76450</v>
      </c>
      <c r="J33535">
        <v>-1</v>
      </c>
      <c r="K33535">
        <v>0</v>
      </c>
      <c r="L33535" t="s">
        <v>8</v>
      </c>
      <c r="M33535" t="s">
        <v>18</v>
      </c>
      <c r="N33535" t="s">
        <v>198</v>
      </c>
      <c r="O33535" s="3" t="s">
        <v>707</v>
      </c>
      <c r="P33535" s="10">
        <v>2.3263888888888887E-3</v>
      </c>
      <c r="Q33535" s="12">
        <f t="shared" si="523"/>
        <v>201</v>
      </c>
    </row>
    <row r="33536" spans="1:17" x14ac:dyDescent="0.35">
      <c r="A33536">
        <v>35898094</v>
      </c>
      <c r="B33536">
        <v>44</v>
      </c>
      <c r="C33536" t="s">
        <v>7</v>
      </c>
      <c r="D33536" t="s">
        <v>15</v>
      </c>
      <c r="E33536" t="s">
        <v>19</v>
      </c>
      <c r="F33536" t="s">
        <v>19</v>
      </c>
      <c r="G33536" t="s">
        <v>18</v>
      </c>
      <c r="H33536" t="s">
        <v>341</v>
      </c>
      <c r="I33536">
        <v>5250</v>
      </c>
      <c r="J33536">
        <v>-1</v>
      </c>
      <c r="K33536">
        <v>0</v>
      </c>
      <c r="L33536" t="s">
        <v>8</v>
      </c>
      <c r="M33536" t="s">
        <v>19</v>
      </c>
      <c r="N33536" t="s">
        <v>198</v>
      </c>
      <c r="O33536" s="3" t="s">
        <v>1434</v>
      </c>
      <c r="P33536" s="10">
        <v>6.782407407407408E-3</v>
      </c>
      <c r="Q33536" s="12">
        <f t="shared" si="523"/>
        <v>586</v>
      </c>
    </row>
    <row r="33537" spans="1:17" x14ac:dyDescent="0.35">
      <c r="A33537">
        <v>26560884</v>
      </c>
      <c r="B33537">
        <v>59</v>
      </c>
      <c r="C33537" t="s">
        <v>13</v>
      </c>
      <c r="D33537" t="s">
        <v>17</v>
      </c>
      <c r="E33537" t="s">
        <v>18</v>
      </c>
      <c r="F33537" t="s">
        <v>18</v>
      </c>
      <c r="G33537" t="s">
        <v>18</v>
      </c>
      <c r="H33537" t="s">
        <v>340</v>
      </c>
      <c r="I33537">
        <v>0</v>
      </c>
      <c r="J33537">
        <v>332</v>
      </c>
      <c r="K33537">
        <v>2</v>
      </c>
      <c r="L33537" t="s">
        <v>21</v>
      </c>
      <c r="M33537" t="s">
        <v>18</v>
      </c>
      <c r="N33537" t="s">
        <v>198</v>
      </c>
      <c r="O33537" s="3" t="s">
        <v>604</v>
      </c>
      <c r="P33537" s="10">
        <v>4.386574074074074E-3</v>
      </c>
      <c r="Q33537" s="12">
        <f t="shared" si="523"/>
        <v>379</v>
      </c>
    </row>
    <row r="33538" spans="1:17" x14ac:dyDescent="0.35">
      <c r="A33538">
        <v>46959942</v>
      </c>
      <c r="B33538">
        <v>34</v>
      </c>
      <c r="C33538" t="s">
        <v>6</v>
      </c>
      <c r="D33538" t="s">
        <v>16</v>
      </c>
      <c r="E33538" t="s">
        <v>18</v>
      </c>
      <c r="F33538" t="s">
        <v>19</v>
      </c>
      <c r="G33538" t="s">
        <v>18</v>
      </c>
      <c r="H33538" t="s">
        <v>341</v>
      </c>
      <c r="I33538">
        <v>15900</v>
      </c>
      <c r="J33538">
        <v>150</v>
      </c>
      <c r="K33538">
        <v>2</v>
      </c>
      <c r="L33538" t="s">
        <v>20</v>
      </c>
      <c r="M33538" t="s">
        <v>18</v>
      </c>
      <c r="N33538" t="s">
        <v>198</v>
      </c>
      <c r="O33538" s="3" t="s">
        <v>532</v>
      </c>
      <c r="P33538" s="10">
        <v>4.6296296296296293E-4</v>
      </c>
      <c r="Q33538" s="12">
        <f t="shared" ref="Q33538:Q33601" si="524">MINUTE(P33538)*60+SECOND(P33538)</f>
        <v>40</v>
      </c>
    </row>
    <row r="33539" spans="1:17" x14ac:dyDescent="0.35">
      <c r="A33539">
        <v>31239880</v>
      </c>
      <c r="B33539">
        <v>28</v>
      </c>
      <c r="C33539" t="s">
        <v>10</v>
      </c>
      <c r="D33539" t="s">
        <v>15</v>
      </c>
      <c r="E33539" t="s">
        <v>18</v>
      </c>
      <c r="F33539" t="s">
        <v>19</v>
      </c>
      <c r="G33539" t="s">
        <v>18</v>
      </c>
      <c r="H33539" t="s">
        <v>341</v>
      </c>
      <c r="I33539">
        <v>69700</v>
      </c>
      <c r="J33539">
        <v>-1</v>
      </c>
      <c r="K33539">
        <v>0</v>
      </c>
      <c r="L33539" t="s">
        <v>8</v>
      </c>
      <c r="M33539" t="s">
        <v>18</v>
      </c>
      <c r="N33539" t="s">
        <v>198</v>
      </c>
      <c r="O33539" s="3" t="s">
        <v>710</v>
      </c>
      <c r="P33539" s="10">
        <v>3.3912037037037036E-3</v>
      </c>
      <c r="Q33539" s="12">
        <f t="shared" si="524"/>
        <v>293</v>
      </c>
    </row>
    <row r="33540" spans="1:17" x14ac:dyDescent="0.35">
      <c r="A33540">
        <v>72022552</v>
      </c>
      <c r="B33540">
        <v>54</v>
      </c>
      <c r="C33540" t="s">
        <v>9</v>
      </c>
      <c r="D33540" t="s">
        <v>15</v>
      </c>
      <c r="E33540" t="s">
        <v>18</v>
      </c>
      <c r="F33540" t="s">
        <v>19</v>
      </c>
      <c r="G33540" t="s">
        <v>18</v>
      </c>
      <c r="H33540" t="s">
        <v>341</v>
      </c>
      <c r="I33540">
        <v>15150</v>
      </c>
      <c r="J33540">
        <v>349</v>
      </c>
      <c r="K33540">
        <v>2</v>
      </c>
      <c r="L33540" t="s">
        <v>20</v>
      </c>
      <c r="M33540" t="s">
        <v>18</v>
      </c>
      <c r="N33540" t="s">
        <v>198</v>
      </c>
      <c r="O33540" s="3" t="s">
        <v>483</v>
      </c>
      <c r="P33540" s="10">
        <v>2.7777777777777779E-3</v>
      </c>
      <c r="Q33540" s="12">
        <f t="shared" si="524"/>
        <v>240</v>
      </c>
    </row>
    <row r="33541" spans="1:17" x14ac:dyDescent="0.35">
      <c r="A33541">
        <v>62008531</v>
      </c>
      <c r="B33541">
        <v>26</v>
      </c>
      <c r="C33541" t="s">
        <v>7</v>
      </c>
      <c r="D33541" t="s">
        <v>16</v>
      </c>
      <c r="E33541" t="s">
        <v>18</v>
      </c>
      <c r="F33541" t="s">
        <v>19</v>
      </c>
      <c r="G33541" t="s">
        <v>18</v>
      </c>
      <c r="H33541" t="s">
        <v>342</v>
      </c>
      <c r="I33541">
        <v>2600</v>
      </c>
      <c r="J33541">
        <v>300</v>
      </c>
      <c r="K33541">
        <v>2</v>
      </c>
      <c r="L33541" t="s">
        <v>22</v>
      </c>
      <c r="M33541" t="s">
        <v>18</v>
      </c>
      <c r="N33541" t="s">
        <v>198</v>
      </c>
      <c r="O33541" s="3" t="s">
        <v>908</v>
      </c>
      <c r="P33541" s="10">
        <v>3.1365740740740742E-3</v>
      </c>
      <c r="Q33541" s="12">
        <f t="shared" si="524"/>
        <v>271</v>
      </c>
    </row>
    <row r="33542" spans="1:17" x14ac:dyDescent="0.35">
      <c r="A33542">
        <v>31415610</v>
      </c>
      <c r="B33542">
        <v>32</v>
      </c>
      <c r="C33542" t="s">
        <v>5</v>
      </c>
      <c r="D33542" t="s">
        <v>16</v>
      </c>
      <c r="E33542" t="s">
        <v>18</v>
      </c>
      <c r="F33542" t="s">
        <v>19</v>
      </c>
      <c r="G33542" t="s">
        <v>18</v>
      </c>
      <c r="H33542" t="s">
        <v>340</v>
      </c>
      <c r="I33542">
        <v>72700</v>
      </c>
      <c r="J33542">
        <v>335</v>
      </c>
      <c r="K33542">
        <v>1</v>
      </c>
      <c r="L33542" t="s">
        <v>21</v>
      </c>
      <c r="M33542" t="s">
        <v>18</v>
      </c>
      <c r="N33542" t="s">
        <v>198</v>
      </c>
      <c r="O33542" s="3" t="s">
        <v>436</v>
      </c>
      <c r="P33542" s="10">
        <v>2.1990740740740742E-3</v>
      </c>
      <c r="Q33542" s="12">
        <f t="shared" si="524"/>
        <v>190</v>
      </c>
    </row>
    <row r="33543" spans="1:17" x14ac:dyDescent="0.35">
      <c r="A33543">
        <v>65165727</v>
      </c>
      <c r="B33543">
        <v>40</v>
      </c>
      <c r="C33543" t="s">
        <v>1926</v>
      </c>
      <c r="D33543" t="s">
        <v>16</v>
      </c>
      <c r="E33543" t="s">
        <v>18</v>
      </c>
      <c r="F33543" t="s">
        <v>19</v>
      </c>
      <c r="G33543" t="s">
        <v>18</v>
      </c>
      <c r="H33543" t="s">
        <v>341</v>
      </c>
      <c r="I33543">
        <v>118000</v>
      </c>
      <c r="J33543">
        <v>-1</v>
      </c>
      <c r="K33543">
        <v>0</v>
      </c>
      <c r="L33543" t="s">
        <v>8</v>
      </c>
      <c r="M33543" t="s">
        <v>18</v>
      </c>
      <c r="N33543" t="s">
        <v>198</v>
      </c>
      <c r="O33543" s="3" t="s">
        <v>892</v>
      </c>
      <c r="P33543" s="10">
        <v>1.7361111111111112E-4</v>
      </c>
      <c r="Q33543" s="12">
        <f t="shared" si="524"/>
        <v>15</v>
      </c>
    </row>
    <row r="33544" spans="1:17" x14ac:dyDescent="0.35">
      <c r="A33544">
        <v>22396468</v>
      </c>
      <c r="B33544">
        <v>38</v>
      </c>
      <c r="C33544" t="s">
        <v>1926</v>
      </c>
      <c r="D33544" t="s">
        <v>16</v>
      </c>
      <c r="E33544" t="s">
        <v>18</v>
      </c>
      <c r="F33544" t="s">
        <v>18</v>
      </c>
      <c r="G33544" t="s">
        <v>18</v>
      </c>
      <c r="H33544" t="s">
        <v>8</v>
      </c>
      <c r="I33544">
        <v>1550</v>
      </c>
      <c r="J33544">
        <v>-1</v>
      </c>
      <c r="K33544">
        <v>0</v>
      </c>
      <c r="L33544" t="s">
        <v>8</v>
      </c>
      <c r="M33544" t="s">
        <v>18</v>
      </c>
      <c r="N33544" t="s">
        <v>198</v>
      </c>
      <c r="O33544" s="3" t="s">
        <v>743</v>
      </c>
      <c r="P33544" s="10">
        <v>6.8287037037037025E-4</v>
      </c>
      <c r="Q33544" s="12">
        <f t="shared" si="524"/>
        <v>59</v>
      </c>
    </row>
    <row r="33545" spans="1:17" x14ac:dyDescent="0.35">
      <c r="A33545">
        <v>23388016</v>
      </c>
      <c r="B33545">
        <v>38</v>
      </c>
      <c r="C33545" t="s">
        <v>10</v>
      </c>
      <c r="D33545" t="s">
        <v>15</v>
      </c>
      <c r="E33545" t="s">
        <v>18</v>
      </c>
      <c r="F33545" t="s">
        <v>19</v>
      </c>
      <c r="G33545" t="s">
        <v>18</v>
      </c>
      <c r="H33545" t="s">
        <v>341</v>
      </c>
      <c r="I33545">
        <v>-17450</v>
      </c>
      <c r="J33545">
        <v>328</v>
      </c>
      <c r="K33545">
        <v>5</v>
      </c>
      <c r="L33545" t="s">
        <v>20</v>
      </c>
      <c r="M33545" t="s">
        <v>18</v>
      </c>
      <c r="N33545" t="s">
        <v>198</v>
      </c>
      <c r="O33545" s="3" t="s">
        <v>585</v>
      </c>
      <c r="P33545" s="10">
        <v>1.2847222222222223E-3</v>
      </c>
      <c r="Q33545" s="12">
        <f t="shared" si="524"/>
        <v>111</v>
      </c>
    </row>
    <row r="33546" spans="1:17" x14ac:dyDescent="0.35">
      <c r="A33546">
        <v>55504057</v>
      </c>
      <c r="B33546">
        <v>34</v>
      </c>
      <c r="C33546" t="s">
        <v>5</v>
      </c>
      <c r="D33546" t="s">
        <v>16</v>
      </c>
      <c r="E33546" t="s">
        <v>18</v>
      </c>
      <c r="F33546" t="s">
        <v>19</v>
      </c>
      <c r="G33546" t="s">
        <v>18</v>
      </c>
      <c r="H33546" t="s">
        <v>341</v>
      </c>
      <c r="I33546">
        <v>58050</v>
      </c>
      <c r="J33546">
        <v>334</v>
      </c>
      <c r="K33546">
        <v>1</v>
      </c>
      <c r="L33546" t="s">
        <v>20</v>
      </c>
      <c r="M33546" t="s">
        <v>18</v>
      </c>
      <c r="N33546" t="s">
        <v>198</v>
      </c>
      <c r="O33546" s="3" t="s">
        <v>842</v>
      </c>
      <c r="P33546" s="10">
        <v>1.9675925925925926E-4</v>
      </c>
      <c r="Q33546" s="12">
        <f t="shared" si="524"/>
        <v>17</v>
      </c>
    </row>
    <row r="33547" spans="1:17" x14ac:dyDescent="0.35">
      <c r="A33547">
        <v>39418847</v>
      </c>
      <c r="B33547">
        <v>43</v>
      </c>
      <c r="C33547" t="s">
        <v>7</v>
      </c>
      <c r="D33547" t="s">
        <v>15</v>
      </c>
      <c r="E33547" t="s">
        <v>18</v>
      </c>
      <c r="F33547" t="s">
        <v>19</v>
      </c>
      <c r="G33547" t="s">
        <v>18</v>
      </c>
      <c r="H33547" t="s">
        <v>341</v>
      </c>
      <c r="I33547">
        <v>96350</v>
      </c>
      <c r="J33547">
        <v>152</v>
      </c>
      <c r="K33547">
        <v>1</v>
      </c>
      <c r="L33547" t="s">
        <v>20</v>
      </c>
      <c r="M33547" t="s">
        <v>18</v>
      </c>
      <c r="N33547" t="s">
        <v>198</v>
      </c>
      <c r="O33547" s="3" t="s">
        <v>620</v>
      </c>
      <c r="P33547" s="10">
        <v>1.7245370370370372E-3</v>
      </c>
      <c r="Q33547" s="12">
        <f t="shared" si="524"/>
        <v>149</v>
      </c>
    </row>
    <row r="33548" spans="1:17" x14ac:dyDescent="0.35">
      <c r="A33548">
        <v>54522628</v>
      </c>
      <c r="B33548">
        <v>34</v>
      </c>
      <c r="C33548" t="s">
        <v>7</v>
      </c>
      <c r="D33548" t="s">
        <v>15</v>
      </c>
      <c r="E33548" t="s">
        <v>18</v>
      </c>
      <c r="F33548" t="s">
        <v>19</v>
      </c>
      <c r="G33548" t="s">
        <v>18</v>
      </c>
      <c r="H33548" t="s">
        <v>341</v>
      </c>
      <c r="I33548">
        <v>48250</v>
      </c>
      <c r="J33548">
        <v>332</v>
      </c>
      <c r="K33548">
        <v>2</v>
      </c>
      <c r="L33548" t="s">
        <v>21</v>
      </c>
      <c r="M33548" t="s">
        <v>18</v>
      </c>
      <c r="N33548" t="s">
        <v>198</v>
      </c>
      <c r="O33548" s="3" t="s">
        <v>1269</v>
      </c>
      <c r="P33548" s="10">
        <v>4.3055555555555555E-3</v>
      </c>
      <c r="Q33548" s="12">
        <f t="shared" si="524"/>
        <v>372</v>
      </c>
    </row>
    <row r="33549" spans="1:17" x14ac:dyDescent="0.35">
      <c r="A33549">
        <v>30342827</v>
      </c>
      <c r="B33549">
        <v>57</v>
      </c>
      <c r="C33549" t="s">
        <v>9</v>
      </c>
      <c r="D33549" t="s">
        <v>15</v>
      </c>
      <c r="E33549" t="s">
        <v>18</v>
      </c>
      <c r="F33549" t="s">
        <v>18</v>
      </c>
      <c r="G33549" t="s">
        <v>18</v>
      </c>
      <c r="H33549" t="s">
        <v>342</v>
      </c>
      <c r="I33549">
        <v>148050</v>
      </c>
      <c r="J33549">
        <v>-1</v>
      </c>
      <c r="K33549">
        <v>0</v>
      </c>
      <c r="L33549" t="s">
        <v>8</v>
      </c>
      <c r="M33549" t="s">
        <v>18</v>
      </c>
      <c r="N33549" t="s">
        <v>198</v>
      </c>
      <c r="O33549" s="3" t="s">
        <v>477</v>
      </c>
      <c r="P33549" s="10">
        <v>1.4814814814814814E-3</v>
      </c>
      <c r="Q33549" s="12">
        <f t="shared" si="524"/>
        <v>128</v>
      </c>
    </row>
    <row r="33550" spans="1:17" x14ac:dyDescent="0.35">
      <c r="A33550">
        <v>80713424</v>
      </c>
      <c r="B33550">
        <v>36</v>
      </c>
      <c r="C33550" t="s">
        <v>1926</v>
      </c>
      <c r="D33550" t="s">
        <v>16</v>
      </c>
      <c r="E33550" t="s">
        <v>18</v>
      </c>
      <c r="F33550" t="s">
        <v>18</v>
      </c>
      <c r="G33550" t="s">
        <v>18</v>
      </c>
      <c r="H33550" t="s">
        <v>341</v>
      </c>
      <c r="I33550">
        <v>0</v>
      </c>
      <c r="J33550">
        <v>-1</v>
      </c>
      <c r="K33550">
        <v>0</v>
      </c>
      <c r="L33550" t="s">
        <v>8</v>
      </c>
      <c r="M33550" t="s">
        <v>18</v>
      </c>
      <c r="N33550" t="s">
        <v>198</v>
      </c>
      <c r="O33550" s="3" t="s">
        <v>1337</v>
      </c>
      <c r="P33550" s="10">
        <v>7.3726851851851861E-3</v>
      </c>
      <c r="Q33550" s="12">
        <f t="shared" si="524"/>
        <v>637</v>
      </c>
    </row>
    <row r="33551" spans="1:17" x14ac:dyDescent="0.35">
      <c r="A33551">
        <v>55913025</v>
      </c>
      <c r="B33551">
        <v>36</v>
      </c>
      <c r="C33551" t="s">
        <v>7</v>
      </c>
      <c r="D33551" t="s">
        <v>15</v>
      </c>
      <c r="E33551" t="s">
        <v>18</v>
      </c>
      <c r="F33551" t="s">
        <v>19</v>
      </c>
      <c r="G33551" t="s">
        <v>19</v>
      </c>
      <c r="H33551" t="s">
        <v>341</v>
      </c>
      <c r="I33551">
        <v>0</v>
      </c>
      <c r="J33551">
        <v>326</v>
      </c>
      <c r="K33551">
        <v>1</v>
      </c>
      <c r="L33551" t="s">
        <v>22</v>
      </c>
      <c r="M33551" t="s">
        <v>18</v>
      </c>
      <c r="N33551" t="s">
        <v>198</v>
      </c>
      <c r="O33551" s="3" t="s">
        <v>483</v>
      </c>
      <c r="P33551" s="10">
        <v>2.7777777777777779E-3</v>
      </c>
      <c r="Q33551" s="12">
        <f t="shared" si="524"/>
        <v>240</v>
      </c>
    </row>
    <row r="33552" spans="1:17" x14ac:dyDescent="0.35">
      <c r="A33552">
        <v>52926787</v>
      </c>
      <c r="B33552">
        <v>39</v>
      </c>
      <c r="C33552" t="s">
        <v>7</v>
      </c>
      <c r="D33552" t="s">
        <v>15</v>
      </c>
      <c r="E33552" t="s">
        <v>18</v>
      </c>
      <c r="F33552" t="s">
        <v>19</v>
      </c>
      <c r="G33552" t="s">
        <v>18</v>
      </c>
      <c r="H33552" t="s">
        <v>342</v>
      </c>
      <c r="I33552">
        <v>431850</v>
      </c>
      <c r="J33552">
        <v>313</v>
      </c>
      <c r="K33552">
        <v>1</v>
      </c>
      <c r="L33552" t="s">
        <v>20</v>
      </c>
      <c r="M33552" t="s">
        <v>18</v>
      </c>
      <c r="N33552" t="s">
        <v>198</v>
      </c>
      <c r="O33552" s="3" t="s">
        <v>453</v>
      </c>
      <c r="P33552" s="10">
        <v>9.0277777777777784E-4</v>
      </c>
      <c r="Q33552" s="12">
        <f t="shared" si="524"/>
        <v>78</v>
      </c>
    </row>
    <row r="33553" spans="1:17" x14ac:dyDescent="0.35">
      <c r="A33553">
        <v>86278960</v>
      </c>
      <c r="B33553">
        <v>59</v>
      </c>
      <c r="C33553" t="s">
        <v>4</v>
      </c>
      <c r="D33553" t="s">
        <v>15</v>
      </c>
      <c r="E33553" t="s">
        <v>18</v>
      </c>
      <c r="F33553" t="s">
        <v>19</v>
      </c>
      <c r="G33553" t="s">
        <v>19</v>
      </c>
      <c r="H33553" t="s">
        <v>340</v>
      </c>
      <c r="I33553">
        <v>0</v>
      </c>
      <c r="J33553">
        <v>-1</v>
      </c>
      <c r="K33553">
        <v>0</v>
      </c>
      <c r="L33553" t="s">
        <v>8</v>
      </c>
      <c r="M33553" t="s">
        <v>19</v>
      </c>
      <c r="N33553" t="s">
        <v>198</v>
      </c>
      <c r="O33553" s="3" t="s">
        <v>706</v>
      </c>
      <c r="P33553" s="10">
        <v>4.5370370370370365E-3</v>
      </c>
      <c r="Q33553" s="12">
        <f t="shared" si="524"/>
        <v>392</v>
      </c>
    </row>
    <row r="33554" spans="1:17" x14ac:dyDescent="0.35">
      <c r="A33554">
        <v>75179185</v>
      </c>
      <c r="B33554">
        <v>36</v>
      </c>
      <c r="C33554" t="s">
        <v>6</v>
      </c>
      <c r="D33554" t="s">
        <v>15</v>
      </c>
      <c r="E33554" t="s">
        <v>18</v>
      </c>
      <c r="F33554" t="s">
        <v>19</v>
      </c>
      <c r="G33554" t="s">
        <v>18</v>
      </c>
      <c r="H33554" t="s">
        <v>341</v>
      </c>
      <c r="I33554">
        <v>1200</v>
      </c>
      <c r="J33554">
        <v>154</v>
      </c>
      <c r="K33554">
        <v>2</v>
      </c>
      <c r="L33554" t="s">
        <v>20</v>
      </c>
      <c r="M33554" t="s">
        <v>18</v>
      </c>
      <c r="N33554" t="s">
        <v>198</v>
      </c>
      <c r="O33554" s="3" t="s">
        <v>603</v>
      </c>
      <c r="P33554" s="10">
        <v>1.0185185185185186E-3</v>
      </c>
      <c r="Q33554" s="12">
        <f t="shared" si="524"/>
        <v>88</v>
      </c>
    </row>
    <row r="33555" spans="1:17" x14ac:dyDescent="0.35">
      <c r="A33555">
        <v>30941675</v>
      </c>
      <c r="B33555">
        <v>44</v>
      </c>
      <c r="C33555" t="s">
        <v>7</v>
      </c>
      <c r="D33555" t="s">
        <v>15</v>
      </c>
      <c r="E33555" t="s">
        <v>18</v>
      </c>
      <c r="F33555" t="s">
        <v>19</v>
      </c>
      <c r="G33555" t="s">
        <v>18</v>
      </c>
      <c r="H33555" t="s">
        <v>341</v>
      </c>
      <c r="I33555">
        <v>25400</v>
      </c>
      <c r="J33555">
        <v>154</v>
      </c>
      <c r="K33555">
        <v>1</v>
      </c>
      <c r="L33555" t="s">
        <v>20</v>
      </c>
      <c r="M33555" t="s">
        <v>18</v>
      </c>
      <c r="N33555" t="s">
        <v>198</v>
      </c>
      <c r="O33555" s="3" t="s">
        <v>353</v>
      </c>
      <c r="P33555" s="10">
        <v>2.5694444444444445E-3</v>
      </c>
      <c r="Q33555" s="12">
        <f t="shared" si="524"/>
        <v>222</v>
      </c>
    </row>
    <row r="33556" spans="1:17" x14ac:dyDescent="0.35">
      <c r="A33556">
        <v>77693709</v>
      </c>
      <c r="B33556">
        <v>34</v>
      </c>
      <c r="C33556" t="s">
        <v>7</v>
      </c>
      <c r="D33556" t="s">
        <v>16</v>
      </c>
      <c r="E33556" t="s">
        <v>18</v>
      </c>
      <c r="F33556" t="s">
        <v>19</v>
      </c>
      <c r="G33556" t="s">
        <v>19</v>
      </c>
      <c r="H33556" t="s">
        <v>341</v>
      </c>
      <c r="I33556">
        <v>28250</v>
      </c>
      <c r="J33556">
        <v>-1</v>
      </c>
      <c r="K33556">
        <v>0</v>
      </c>
      <c r="L33556" t="s">
        <v>8</v>
      </c>
      <c r="M33556" t="s">
        <v>18</v>
      </c>
      <c r="N33556" t="s">
        <v>198</v>
      </c>
      <c r="O33556" s="3" t="s">
        <v>415</v>
      </c>
      <c r="P33556" s="10">
        <v>2.3148148148148146E-4</v>
      </c>
      <c r="Q33556" s="12">
        <f t="shared" si="524"/>
        <v>20</v>
      </c>
    </row>
    <row r="33557" spans="1:17" x14ac:dyDescent="0.35">
      <c r="A33557">
        <v>74292682</v>
      </c>
      <c r="B33557">
        <v>37</v>
      </c>
      <c r="C33557" t="s">
        <v>7</v>
      </c>
      <c r="D33557" t="s">
        <v>15</v>
      </c>
      <c r="E33557" t="s">
        <v>18</v>
      </c>
      <c r="F33557" t="s">
        <v>19</v>
      </c>
      <c r="G33557" t="s">
        <v>18</v>
      </c>
      <c r="H33557" t="s">
        <v>342</v>
      </c>
      <c r="I33557">
        <v>97050</v>
      </c>
      <c r="J33557">
        <v>-1</v>
      </c>
      <c r="K33557">
        <v>0</v>
      </c>
      <c r="L33557" t="s">
        <v>8</v>
      </c>
      <c r="M33557" t="s">
        <v>18</v>
      </c>
      <c r="N33557" t="s">
        <v>198</v>
      </c>
      <c r="O33557" s="3" t="s">
        <v>344</v>
      </c>
      <c r="P33557" s="10">
        <v>1.7476851851851852E-3</v>
      </c>
      <c r="Q33557" s="12">
        <f t="shared" si="524"/>
        <v>151</v>
      </c>
    </row>
    <row r="33558" spans="1:17" x14ac:dyDescent="0.35">
      <c r="A33558">
        <v>19925589</v>
      </c>
      <c r="B33558">
        <v>55</v>
      </c>
      <c r="C33558" t="s">
        <v>4</v>
      </c>
      <c r="D33558" t="s">
        <v>17</v>
      </c>
      <c r="E33558" t="s">
        <v>18</v>
      </c>
      <c r="F33558" t="s">
        <v>19</v>
      </c>
      <c r="G33558" t="s">
        <v>19</v>
      </c>
      <c r="H33558" t="s">
        <v>340</v>
      </c>
      <c r="I33558">
        <v>262650</v>
      </c>
      <c r="J33558">
        <v>287</v>
      </c>
      <c r="K33558">
        <v>19</v>
      </c>
      <c r="L33558" t="s">
        <v>20</v>
      </c>
      <c r="M33558" t="s">
        <v>18</v>
      </c>
      <c r="N33558" t="s">
        <v>198</v>
      </c>
      <c r="O33558" s="3" t="s">
        <v>726</v>
      </c>
      <c r="P33558" s="10">
        <v>4.3749999999999995E-3</v>
      </c>
      <c r="Q33558" s="12">
        <f t="shared" si="524"/>
        <v>378</v>
      </c>
    </row>
    <row r="33559" spans="1:17" x14ac:dyDescent="0.35">
      <c r="A33559">
        <v>64313355</v>
      </c>
      <c r="B33559">
        <v>31</v>
      </c>
      <c r="C33559" t="s">
        <v>4</v>
      </c>
      <c r="D33559" t="s">
        <v>15</v>
      </c>
      <c r="E33559" t="s">
        <v>18</v>
      </c>
      <c r="F33559" t="s">
        <v>19</v>
      </c>
      <c r="G33559" t="s">
        <v>18</v>
      </c>
      <c r="H33559" t="s">
        <v>340</v>
      </c>
      <c r="I33559">
        <v>24550</v>
      </c>
      <c r="J33559">
        <v>326</v>
      </c>
      <c r="K33559">
        <v>1</v>
      </c>
      <c r="L33559" t="s">
        <v>21</v>
      </c>
      <c r="M33559" t="s">
        <v>18</v>
      </c>
      <c r="N33559" t="s">
        <v>198</v>
      </c>
      <c r="O33559" s="3" t="s">
        <v>892</v>
      </c>
      <c r="P33559" s="10">
        <v>1.7361111111111112E-4</v>
      </c>
      <c r="Q33559" s="12">
        <f t="shared" si="524"/>
        <v>15</v>
      </c>
    </row>
    <row r="33560" spans="1:17" x14ac:dyDescent="0.35">
      <c r="A33560">
        <v>19657051</v>
      </c>
      <c r="B33560">
        <v>27</v>
      </c>
      <c r="C33560" t="s">
        <v>10</v>
      </c>
      <c r="D33560" t="s">
        <v>15</v>
      </c>
      <c r="E33560" t="s">
        <v>18</v>
      </c>
      <c r="F33560" t="s">
        <v>19</v>
      </c>
      <c r="G33560" t="s">
        <v>18</v>
      </c>
      <c r="H33560" t="s">
        <v>341</v>
      </c>
      <c r="I33560">
        <v>23600</v>
      </c>
      <c r="J33560">
        <v>-1</v>
      </c>
      <c r="K33560">
        <v>0</v>
      </c>
      <c r="L33560" t="s">
        <v>8</v>
      </c>
      <c r="M33560" t="s">
        <v>18</v>
      </c>
      <c r="N33560" t="s">
        <v>198</v>
      </c>
      <c r="O33560" s="3" t="s">
        <v>441</v>
      </c>
      <c r="P33560" s="10">
        <v>1.6666666666666668E-3</v>
      </c>
      <c r="Q33560" s="12">
        <f t="shared" si="524"/>
        <v>144</v>
      </c>
    </row>
    <row r="33561" spans="1:17" x14ac:dyDescent="0.35">
      <c r="A33561">
        <v>35623533</v>
      </c>
      <c r="B33561">
        <v>33</v>
      </c>
      <c r="C33561" t="s">
        <v>5</v>
      </c>
      <c r="D33561" t="s">
        <v>16</v>
      </c>
      <c r="E33561" t="s">
        <v>18</v>
      </c>
      <c r="F33561" t="s">
        <v>19</v>
      </c>
      <c r="G33561" t="s">
        <v>18</v>
      </c>
      <c r="H33561" t="s">
        <v>341</v>
      </c>
      <c r="I33561">
        <v>7550</v>
      </c>
      <c r="J33561">
        <v>236</v>
      </c>
      <c r="K33561">
        <v>6</v>
      </c>
      <c r="L33561" t="s">
        <v>20</v>
      </c>
      <c r="M33561" t="s">
        <v>18</v>
      </c>
      <c r="N33561" t="s">
        <v>198</v>
      </c>
      <c r="O33561" s="3" t="s">
        <v>393</v>
      </c>
      <c r="P33561" s="10">
        <v>1.2037037037037038E-3</v>
      </c>
      <c r="Q33561" s="12">
        <f t="shared" si="524"/>
        <v>104</v>
      </c>
    </row>
    <row r="33562" spans="1:17" x14ac:dyDescent="0.35">
      <c r="A33562">
        <v>33829106</v>
      </c>
      <c r="B33562">
        <v>43</v>
      </c>
      <c r="C33562" t="s">
        <v>7</v>
      </c>
      <c r="D33562" t="s">
        <v>15</v>
      </c>
      <c r="E33562" t="s">
        <v>18</v>
      </c>
      <c r="F33562" t="s">
        <v>19</v>
      </c>
      <c r="G33562" t="s">
        <v>19</v>
      </c>
      <c r="H33562" t="s">
        <v>341</v>
      </c>
      <c r="I33562">
        <v>35050</v>
      </c>
      <c r="J33562">
        <v>-1</v>
      </c>
      <c r="K33562">
        <v>0</v>
      </c>
      <c r="L33562" t="s">
        <v>8</v>
      </c>
      <c r="M33562" t="s">
        <v>18</v>
      </c>
      <c r="N33562" t="s">
        <v>198</v>
      </c>
      <c r="O33562" s="3" t="s">
        <v>688</v>
      </c>
      <c r="P33562" s="10">
        <v>7.9861111111111105E-4</v>
      </c>
      <c r="Q33562" s="12">
        <f t="shared" si="524"/>
        <v>69</v>
      </c>
    </row>
    <row r="33563" spans="1:17" x14ac:dyDescent="0.35">
      <c r="A33563">
        <v>58792500</v>
      </c>
      <c r="B33563">
        <v>41</v>
      </c>
      <c r="C33563" t="s">
        <v>1926</v>
      </c>
      <c r="D33563" t="s">
        <v>15</v>
      </c>
      <c r="E33563" t="s">
        <v>18</v>
      </c>
      <c r="F33563" t="s">
        <v>19</v>
      </c>
      <c r="G33563" t="s">
        <v>18</v>
      </c>
      <c r="H33563" t="s">
        <v>342</v>
      </c>
      <c r="I33563">
        <v>65700</v>
      </c>
      <c r="J33563">
        <v>326</v>
      </c>
      <c r="K33563">
        <v>1</v>
      </c>
      <c r="L33563" t="s">
        <v>20</v>
      </c>
      <c r="M33563" t="s">
        <v>18</v>
      </c>
      <c r="N33563" t="s">
        <v>198</v>
      </c>
      <c r="O33563" s="3" t="s">
        <v>646</v>
      </c>
      <c r="P33563" s="10">
        <v>1.8402777777777777E-3</v>
      </c>
      <c r="Q33563" s="12">
        <f t="shared" si="524"/>
        <v>159</v>
      </c>
    </row>
    <row r="33564" spans="1:17" x14ac:dyDescent="0.35">
      <c r="A33564">
        <v>50685876</v>
      </c>
      <c r="B33564">
        <v>28</v>
      </c>
      <c r="C33564" t="s">
        <v>7</v>
      </c>
      <c r="D33564" t="s">
        <v>16</v>
      </c>
      <c r="E33564" t="s">
        <v>18</v>
      </c>
      <c r="F33564" t="s">
        <v>19</v>
      </c>
      <c r="G33564" t="s">
        <v>18</v>
      </c>
      <c r="H33564" t="s">
        <v>340</v>
      </c>
      <c r="I33564">
        <v>99200</v>
      </c>
      <c r="J33564">
        <v>-1</v>
      </c>
      <c r="K33564">
        <v>0</v>
      </c>
      <c r="L33564" t="s">
        <v>8</v>
      </c>
      <c r="M33564" t="s">
        <v>18</v>
      </c>
      <c r="N33564" t="s">
        <v>198</v>
      </c>
      <c r="O33564" s="3" t="s">
        <v>699</v>
      </c>
      <c r="P33564" s="10">
        <v>1.7013888888888892E-3</v>
      </c>
      <c r="Q33564" s="12">
        <f t="shared" si="524"/>
        <v>147</v>
      </c>
    </row>
    <row r="33565" spans="1:17" x14ac:dyDescent="0.35">
      <c r="A33565">
        <v>29225738</v>
      </c>
      <c r="B33565">
        <v>60</v>
      </c>
      <c r="C33565" t="s">
        <v>1926</v>
      </c>
      <c r="D33565" t="s">
        <v>15</v>
      </c>
      <c r="E33565" t="s">
        <v>18</v>
      </c>
      <c r="F33565" t="s">
        <v>19</v>
      </c>
      <c r="G33565" t="s">
        <v>18</v>
      </c>
      <c r="H33565" t="s">
        <v>341</v>
      </c>
      <c r="I33565">
        <v>95700</v>
      </c>
      <c r="J33565">
        <v>287</v>
      </c>
      <c r="K33565">
        <v>3</v>
      </c>
      <c r="L33565" t="s">
        <v>20</v>
      </c>
      <c r="M33565" t="s">
        <v>18</v>
      </c>
      <c r="N33565" t="s">
        <v>198</v>
      </c>
      <c r="O33565" s="3" t="s">
        <v>568</v>
      </c>
      <c r="P33565" s="10">
        <v>7.5231481481481471E-4</v>
      </c>
      <c r="Q33565" s="12">
        <f t="shared" si="524"/>
        <v>65</v>
      </c>
    </row>
    <row r="33566" spans="1:17" x14ac:dyDescent="0.35">
      <c r="A33566">
        <v>72127273</v>
      </c>
      <c r="B33566">
        <v>37</v>
      </c>
      <c r="C33566" t="s">
        <v>10</v>
      </c>
      <c r="D33566" t="s">
        <v>15</v>
      </c>
      <c r="E33566" t="s">
        <v>18</v>
      </c>
      <c r="F33566" t="s">
        <v>19</v>
      </c>
      <c r="G33566" t="s">
        <v>18</v>
      </c>
      <c r="H33566" t="s">
        <v>341</v>
      </c>
      <c r="I33566">
        <v>9200</v>
      </c>
      <c r="J33566">
        <v>348</v>
      </c>
      <c r="K33566">
        <v>3</v>
      </c>
      <c r="L33566" t="s">
        <v>20</v>
      </c>
      <c r="M33566" t="s">
        <v>18</v>
      </c>
      <c r="N33566" t="s">
        <v>198</v>
      </c>
      <c r="O33566" s="3" t="s">
        <v>650</v>
      </c>
      <c r="P33566" s="10">
        <v>6.134259259259259E-4</v>
      </c>
      <c r="Q33566" s="12">
        <f t="shared" si="524"/>
        <v>53</v>
      </c>
    </row>
    <row r="33567" spans="1:17" x14ac:dyDescent="0.35">
      <c r="A33567">
        <v>46416186</v>
      </c>
      <c r="B33567">
        <v>41</v>
      </c>
      <c r="C33567" t="s">
        <v>7</v>
      </c>
      <c r="D33567" t="s">
        <v>15</v>
      </c>
      <c r="E33567" t="s">
        <v>18</v>
      </c>
      <c r="F33567" t="s">
        <v>19</v>
      </c>
      <c r="G33567" t="s">
        <v>18</v>
      </c>
      <c r="H33567" t="s">
        <v>342</v>
      </c>
      <c r="I33567">
        <v>12050</v>
      </c>
      <c r="J33567">
        <v>150</v>
      </c>
      <c r="K33567">
        <v>1</v>
      </c>
      <c r="L33567" t="s">
        <v>20</v>
      </c>
      <c r="M33567" t="s">
        <v>18</v>
      </c>
      <c r="N33567" t="s">
        <v>198</v>
      </c>
      <c r="O33567" s="3" t="s">
        <v>648</v>
      </c>
      <c r="P33567" s="10">
        <v>1.9675925925925928E-3</v>
      </c>
      <c r="Q33567" s="12">
        <f t="shared" si="524"/>
        <v>170</v>
      </c>
    </row>
    <row r="33568" spans="1:17" x14ac:dyDescent="0.35">
      <c r="A33568">
        <v>71216612</v>
      </c>
      <c r="B33568">
        <v>34</v>
      </c>
      <c r="C33568" t="s">
        <v>7</v>
      </c>
      <c r="D33568" t="s">
        <v>15</v>
      </c>
      <c r="E33568" t="s">
        <v>18</v>
      </c>
      <c r="F33568" t="s">
        <v>19</v>
      </c>
      <c r="G33568" t="s">
        <v>19</v>
      </c>
      <c r="H33568" t="s">
        <v>341</v>
      </c>
      <c r="I33568">
        <v>23500</v>
      </c>
      <c r="J33568">
        <v>-1</v>
      </c>
      <c r="K33568">
        <v>0</v>
      </c>
      <c r="L33568" t="s">
        <v>8</v>
      </c>
      <c r="M33568" t="s">
        <v>18</v>
      </c>
      <c r="N33568" t="s">
        <v>198</v>
      </c>
      <c r="O33568" s="3" t="s">
        <v>349</v>
      </c>
      <c r="P33568" s="10">
        <v>2.5115740740740741E-3</v>
      </c>
      <c r="Q33568" s="12">
        <f t="shared" si="524"/>
        <v>217</v>
      </c>
    </row>
    <row r="33569" spans="1:17" x14ac:dyDescent="0.35">
      <c r="A33569">
        <v>75593031</v>
      </c>
      <c r="B33569">
        <v>41</v>
      </c>
      <c r="C33569" t="s">
        <v>5</v>
      </c>
      <c r="D33569" t="s">
        <v>15</v>
      </c>
      <c r="E33569" t="s">
        <v>18</v>
      </c>
      <c r="F33569" t="s">
        <v>19</v>
      </c>
      <c r="G33569" t="s">
        <v>18</v>
      </c>
      <c r="H33569" t="s">
        <v>340</v>
      </c>
      <c r="I33569">
        <v>29250</v>
      </c>
      <c r="J33569">
        <v>-1</v>
      </c>
      <c r="K33569">
        <v>0</v>
      </c>
      <c r="L33569" t="s">
        <v>8</v>
      </c>
      <c r="M33569" t="s">
        <v>18</v>
      </c>
      <c r="N33569" t="s">
        <v>198</v>
      </c>
      <c r="O33569" s="3" t="s">
        <v>728</v>
      </c>
      <c r="P33569" s="10">
        <v>6.9444444444444447E-4</v>
      </c>
      <c r="Q33569" s="12">
        <f t="shared" si="524"/>
        <v>60</v>
      </c>
    </row>
    <row r="33570" spans="1:17" x14ac:dyDescent="0.35">
      <c r="A33570">
        <v>28185439</v>
      </c>
      <c r="B33570">
        <v>38</v>
      </c>
      <c r="C33570" t="s">
        <v>11</v>
      </c>
      <c r="D33570" t="s">
        <v>17</v>
      </c>
      <c r="E33570" t="s">
        <v>18</v>
      </c>
      <c r="F33570" t="s">
        <v>19</v>
      </c>
      <c r="G33570" t="s">
        <v>18</v>
      </c>
      <c r="H33570" t="s">
        <v>341</v>
      </c>
      <c r="I33570">
        <v>0</v>
      </c>
      <c r="J33570">
        <v>-1</v>
      </c>
      <c r="K33570">
        <v>0</v>
      </c>
      <c r="L33570" t="s">
        <v>8</v>
      </c>
      <c r="M33570" t="s">
        <v>18</v>
      </c>
      <c r="N33570" t="s">
        <v>198</v>
      </c>
      <c r="O33570" s="3" t="s">
        <v>832</v>
      </c>
      <c r="P33570" s="10">
        <v>9.7222222222222209E-4</v>
      </c>
      <c r="Q33570" s="12">
        <f t="shared" si="524"/>
        <v>84</v>
      </c>
    </row>
    <row r="33571" spans="1:17" x14ac:dyDescent="0.35">
      <c r="A33571">
        <v>69927078</v>
      </c>
      <c r="B33571">
        <v>42</v>
      </c>
      <c r="C33571" t="s">
        <v>6</v>
      </c>
      <c r="D33571" t="s">
        <v>16</v>
      </c>
      <c r="E33571" t="s">
        <v>18</v>
      </c>
      <c r="F33571" t="s">
        <v>19</v>
      </c>
      <c r="G33571" t="s">
        <v>19</v>
      </c>
      <c r="H33571" t="s">
        <v>341</v>
      </c>
      <c r="I33571">
        <v>52450</v>
      </c>
      <c r="J33571">
        <v>-1</v>
      </c>
      <c r="K33571">
        <v>0</v>
      </c>
      <c r="L33571" t="s">
        <v>8</v>
      </c>
      <c r="M33571" t="s">
        <v>18</v>
      </c>
      <c r="N33571" t="s">
        <v>198</v>
      </c>
      <c r="O33571" s="3" t="s">
        <v>382</v>
      </c>
      <c r="P33571" s="10">
        <v>2.0833333333333333E-3</v>
      </c>
      <c r="Q33571" s="12">
        <f t="shared" si="524"/>
        <v>180</v>
      </c>
    </row>
    <row r="33572" spans="1:17" x14ac:dyDescent="0.35">
      <c r="A33572">
        <v>14982912</v>
      </c>
      <c r="B33572">
        <v>29</v>
      </c>
      <c r="C33572" t="s">
        <v>7</v>
      </c>
      <c r="D33572" t="s">
        <v>17</v>
      </c>
      <c r="E33572" t="s">
        <v>18</v>
      </c>
      <c r="F33572" t="s">
        <v>19</v>
      </c>
      <c r="G33572" t="s">
        <v>18</v>
      </c>
      <c r="H33572" t="s">
        <v>341</v>
      </c>
      <c r="I33572">
        <v>14550</v>
      </c>
      <c r="J33572">
        <v>-1</v>
      </c>
      <c r="K33572">
        <v>0</v>
      </c>
      <c r="L33572" t="s">
        <v>8</v>
      </c>
      <c r="M33572" t="s">
        <v>18</v>
      </c>
      <c r="N33572" t="s">
        <v>198</v>
      </c>
      <c r="O33572" s="3" t="s">
        <v>853</v>
      </c>
      <c r="P33572" s="10">
        <v>4.6874999999999998E-3</v>
      </c>
      <c r="Q33572" s="12">
        <f t="shared" si="524"/>
        <v>405</v>
      </c>
    </row>
    <row r="33573" spans="1:17" x14ac:dyDescent="0.35">
      <c r="A33573">
        <v>66636672</v>
      </c>
      <c r="B33573">
        <v>50</v>
      </c>
      <c r="C33573" t="s">
        <v>7</v>
      </c>
      <c r="D33573" t="s">
        <v>17</v>
      </c>
      <c r="E33573" t="s">
        <v>18</v>
      </c>
      <c r="F33573" t="s">
        <v>19</v>
      </c>
      <c r="G33573" t="s">
        <v>19</v>
      </c>
      <c r="H33573" t="s">
        <v>341</v>
      </c>
      <c r="I33573">
        <v>44050</v>
      </c>
      <c r="J33573">
        <v>-1</v>
      </c>
      <c r="K33573">
        <v>0</v>
      </c>
      <c r="L33573" t="s">
        <v>8</v>
      </c>
      <c r="M33573" t="s">
        <v>18</v>
      </c>
      <c r="N33573" t="s">
        <v>198</v>
      </c>
      <c r="O33573" s="3" t="s">
        <v>654</v>
      </c>
      <c r="P33573" s="10">
        <v>1.8750000000000001E-3</v>
      </c>
      <c r="Q33573" s="12">
        <f t="shared" si="524"/>
        <v>162</v>
      </c>
    </row>
    <row r="33574" spans="1:17" x14ac:dyDescent="0.35">
      <c r="A33574">
        <v>28747361</v>
      </c>
      <c r="B33574">
        <v>35</v>
      </c>
      <c r="C33574" t="s">
        <v>7</v>
      </c>
      <c r="D33574" t="s">
        <v>15</v>
      </c>
      <c r="E33574" t="s">
        <v>18</v>
      </c>
      <c r="F33574" t="s">
        <v>19</v>
      </c>
      <c r="G33574" t="s">
        <v>18</v>
      </c>
      <c r="H33574" t="s">
        <v>341</v>
      </c>
      <c r="I33574">
        <v>4700</v>
      </c>
      <c r="J33574">
        <v>-1</v>
      </c>
      <c r="K33574">
        <v>0</v>
      </c>
      <c r="L33574" t="s">
        <v>8</v>
      </c>
      <c r="M33574" t="s">
        <v>18</v>
      </c>
      <c r="N33574" t="s">
        <v>198</v>
      </c>
      <c r="O33574" s="3" t="s">
        <v>558</v>
      </c>
      <c r="P33574" s="10">
        <v>8.6805555555555551E-4</v>
      </c>
      <c r="Q33574" s="12">
        <f t="shared" si="524"/>
        <v>75</v>
      </c>
    </row>
    <row r="33575" spans="1:17" x14ac:dyDescent="0.35">
      <c r="A33575">
        <v>11735820</v>
      </c>
      <c r="B33575">
        <v>59</v>
      </c>
      <c r="C33575" t="s">
        <v>4</v>
      </c>
      <c r="D33575" t="s">
        <v>15</v>
      </c>
      <c r="E33575" t="s">
        <v>18</v>
      </c>
      <c r="F33575" t="s">
        <v>19</v>
      </c>
      <c r="G33575" t="s">
        <v>18</v>
      </c>
      <c r="H33575" t="s">
        <v>340</v>
      </c>
      <c r="I33575">
        <v>14350</v>
      </c>
      <c r="J33575">
        <v>242</v>
      </c>
      <c r="K33575">
        <v>8</v>
      </c>
      <c r="L33575" t="s">
        <v>20</v>
      </c>
      <c r="M33575" t="s">
        <v>18</v>
      </c>
      <c r="N33575" t="s">
        <v>198</v>
      </c>
      <c r="O33575" s="3" t="s">
        <v>1477</v>
      </c>
      <c r="P33575" s="10">
        <v>9.4675925925925917E-3</v>
      </c>
      <c r="Q33575" s="12">
        <f t="shared" si="524"/>
        <v>818</v>
      </c>
    </row>
    <row r="33576" spans="1:17" x14ac:dyDescent="0.35">
      <c r="A33576">
        <v>14342612</v>
      </c>
      <c r="B33576">
        <v>46</v>
      </c>
      <c r="C33576" t="s">
        <v>10</v>
      </c>
      <c r="D33576" t="s">
        <v>17</v>
      </c>
      <c r="E33576" t="s">
        <v>18</v>
      </c>
      <c r="F33576" t="s">
        <v>19</v>
      </c>
      <c r="G33576" t="s">
        <v>18</v>
      </c>
      <c r="H33576" t="s">
        <v>341</v>
      </c>
      <c r="I33576">
        <v>17400</v>
      </c>
      <c r="J33576">
        <v>-1</v>
      </c>
      <c r="K33576">
        <v>0</v>
      </c>
      <c r="L33576" t="s">
        <v>8</v>
      </c>
      <c r="M33576" t="s">
        <v>18</v>
      </c>
      <c r="N33576" t="s">
        <v>198</v>
      </c>
      <c r="O33576" s="3" t="s">
        <v>659</v>
      </c>
      <c r="P33576" s="10">
        <v>3.7384259259259263E-3</v>
      </c>
      <c r="Q33576" s="12">
        <f t="shared" si="524"/>
        <v>323</v>
      </c>
    </row>
    <row r="33577" spans="1:17" x14ac:dyDescent="0.35">
      <c r="A33577">
        <v>75703891</v>
      </c>
      <c r="B33577">
        <v>40</v>
      </c>
      <c r="C33577" t="s">
        <v>7</v>
      </c>
      <c r="D33577" t="s">
        <v>15</v>
      </c>
      <c r="E33577" t="s">
        <v>18</v>
      </c>
      <c r="F33577" t="s">
        <v>19</v>
      </c>
      <c r="G33577" t="s">
        <v>19</v>
      </c>
      <c r="H33577" t="s">
        <v>341</v>
      </c>
      <c r="I33577">
        <v>28250</v>
      </c>
      <c r="J33577">
        <v>-1</v>
      </c>
      <c r="K33577">
        <v>0</v>
      </c>
      <c r="L33577" t="s">
        <v>8</v>
      </c>
      <c r="M33577" t="s">
        <v>18</v>
      </c>
      <c r="N33577" t="s">
        <v>198</v>
      </c>
      <c r="O33577" s="3" t="s">
        <v>823</v>
      </c>
      <c r="P33577" s="10">
        <v>3.4375E-3</v>
      </c>
      <c r="Q33577" s="12">
        <f t="shared" si="524"/>
        <v>297</v>
      </c>
    </row>
    <row r="33578" spans="1:17" x14ac:dyDescent="0.35">
      <c r="A33578">
        <v>15583876</v>
      </c>
      <c r="B33578">
        <v>20</v>
      </c>
      <c r="C33578" t="s">
        <v>14</v>
      </c>
      <c r="D33578" t="s">
        <v>16</v>
      </c>
      <c r="E33578" t="s">
        <v>18</v>
      </c>
      <c r="F33578" t="s">
        <v>18</v>
      </c>
      <c r="G33578" t="s">
        <v>18</v>
      </c>
      <c r="H33578" t="s">
        <v>8</v>
      </c>
      <c r="I33578">
        <v>16500</v>
      </c>
      <c r="J33578">
        <v>-1</v>
      </c>
      <c r="K33578">
        <v>0</v>
      </c>
      <c r="L33578" t="s">
        <v>8</v>
      </c>
      <c r="M33578" t="s">
        <v>18</v>
      </c>
      <c r="N33578" t="s">
        <v>198</v>
      </c>
      <c r="O33578" s="3" t="s">
        <v>646</v>
      </c>
      <c r="P33578" s="10">
        <v>1.8402777777777777E-3</v>
      </c>
      <c r="Q33578" s="12">
        <f t="shared" si="524"/>
        <v>159</v>
      </c>
    </row>
    <row r="33579" spans="1:17" x14ac:dyDescent="0.35">
      <c r="A33579">
        <v>54106483</v>
      </c>
      <c r="B33579">
        <v>33</v>
      </c>
      <c r="C33579" t="s">
        <v>7</v>
      </c>
      <c r="D33579" t="s">
        <v>15</v>
      </c>
      <c r="E33579" t="s">
        <v>18</v>
      </c>
      <c r="F33579" t="s">
        <v>19</v>
      </c>
      <c r="G33579" t="s">
        <v>18</v>
      </c>
      <c r="H33579" t="s">
        <v>341</v>
      </c>
      <c r="I33579">
        <v>172900</v>
      </c>
      <c r="J33579">
        <v>-1</v>
      </c>
      <c r="K33579">
        <v>0</v>
      </c>
      <c r="L33579" t="s">
        <v>8</v>
      </c>
      <c r="M33579" t="s">
        <v>18</v>
      </c>
      <c r="N33579" t="s">
        <v>198</v>
      </c>
      <c r="O33579" s="3" t="s">
        <v>362</v>
      </c>
      <c r="P33579" s="10">
        <v>6.2500000000000001E-4</v>
      </c>
      <c r="Q33579" s="12">
        <f t="shared" si="524"/>
        <v>54</v>
      </c>
    </row>
    <row r="33580" spans="1:17" x14ac:dyDescent="0.35">
      <c r="A33580">
        <v>32961688</v>
      </c>
      <c r="B33580">
        <v>45</v>
      </c>
      <c r="C33580" t="s">
        <v>7</v>
      </c>
      <c r="D33580" t="s">
        <v>15</v>
      </c>
      <c r="E33580" t="s">
        <v>19</v>
      </c>
      <c r="F33580" t="s">
        <v>19</v>
      </c>
      <c r="G33580" t="s">
        <v>19</v>
      </c>
      <c r="H33580" t="s">
        <v>342</v>
      </c>
      <c r="I33580">
        <v>-22150</v>
      </c>
      <c r="J33580">
        <v>-1</v>
      </c>
      <c r="K33580">
        <v>0</v>
      </c>
      <c r="L33580" t="s">
        <v>8</v>
      </c>
      <c r="M33580" t="s">
        <v>19</v>
      </c>
      <c r="N33580" t="s">
        <v>198</v>
      </c>
      <c r="O33580" s="3" t="s">
        <v>1258</v>
      </c>
      <c r="P33580" s="10">
        <v>7.9976851851851858E-3</v>
      </c>
      <c r="Q33580" s="12">
        <f t="shared" si="524"/>
        <v>691</v>
      </c>
    </row>
    <row r="33581" spans="1:17" x14ac:dyDescent="0.35">
      <c r="A33581">
        <v>33179634</v>
      </c>
      <c r="B33581">
        <v>56</v>
      </c>
      <c r="C33581" t="s">
        <v>10</v>
      </c>
      <c r="D33581" t="s">
        <v>15</v>
      </c>
      <c r="E33581" t="s">
        <v>18</v>
      </c>
      <c r="F33581" t="s">
        <v>19</v>
      </c>
      <c r="G33581" t="s">
        <v>18</v>
      </c>
      <c r="H33581" t="s">
        <v>341</v>
      </c>
      <c r="I33581">
        <v>7950</v>
      </c>
      <c r="J33581">
        <v>-1</v>
      </c>
      <c r="K33581">
        <v>0</v>
      </c>
      <c r="L33581" t="s">
        <v>8</v>
      </c>
      <c r="M33581" t="s">
        <v>18</v>
      </c>
      <c r="N33581" t="s">
        <v>198</v>
      </c>
      <c r="O33581" s="3" t="s">
        <v>547</v>
      </c>
      <c r="P33581" s="10">
        <v>1.5277777777777779E-3</v>
      </c>
      <c r="Q33581" s="12">
        <f t="shared" si="524"/>
        <v>132</v>
      </c>
    </row>
    <row r="33582" spans="1:17" x14ac:dyDescent="0.35">
      <c r="A33582">
        <v>79605261</v>
      </c>
      <c r="B33582">
        <v>39</v>
      </c>
      <c r="C33582" t="s">
        <v>5</v>
      </c>
      <c r="D33582" t="s">
        <v>15</v>
      </c>
      <c r="E33582" t="s">
        <v>18</v>
      </c>
      <c r="F33582" t="s">
        <v>18</v>
      </c>
      <c r="G33582" t="s">
        <v>18</v>
      </c>
      <c r="H33582" t="s">
        <v>340</v>
      </c>
      <c r="I33582">
        <v>76200</v>
      </c>
      <c r="J33582">
        <v>-1</v>
      </c>
      <c r="K33582">
        <v>0</v>
      </c>
      <c r="L33582" t="s">
        <v>8</v>
      </c>
      <c r="M33582" t="s">
        <v>19</v>
      </c>
      <c r="N33582" t="s">
        <v>198</v>
      </c>
      <c r="O33582" s="3" t="s">
        <v>1079</v>
      </c>
      <c r="P33582" s="10">
        <v>6.5624999999999998E-3</v>
      </c>
      <c r="Q33582" s="12">
        <f t="shared" si="524"/>
        <v>567</v>
      </c>
    </row>
    <row r="33583" spans="1:17" x14ac:dyDescent="0.35">
      <c r="A33583">
        <v>59452259</v>
      </c>
      <c r="B33583">
        <v>51</v>
      </c>
      <c r="C33583" t="s">
        <v>13</v>
      </c>
      <c r="D33583" t="s">
        <v>15</v>
      </c>
      <c r="E33583" t="s">
        <v>18</v>
      </c>
      <c r="F33583" t="s">
        <v>19</v>
      </c>
      <c r="G33583" t="s">
        <v>19</v>
      </c>
      <c r="H33583" t="s">
        <v>340</v>
      </c>
      <c r="I33583">
        <v>335000</v>
      </c>
      <c r="J33583">
        <v>-1</v>
      </c>
      <c r="K33583">
        <v>0</v>
      </c>
      <c r="L33583" t="s">
        <v>8</v>
      </c>
      <c r="M33583" t="s">
        <v>18</v>
      </c>
      <c r="N33583" t="s">
        <v>198</v>
      </c>
      <c r="O33583" s="3" t="s">
        <v>725</v>
      </c>
      <c r="P33583" s="10">
        <v>7.407407407407407E-4</v>
      </c>
      <c r="Q33583" s="12">
        <f t="shared" si="524"/>
        <v>64</v>
      </c>
    </row>
    <row r="33584" spans="1:17" x14ac:dyDescent="0.35">
      <c r="A33584">
        <v>53297702</v>
      </c>
      <c r="B33584">
        <v>28</v>
      </c>
      <c r="C33584" t="s">
        <v>7</v>
      </c>
      <c r="D33584" t="s">
        <v>15</v>
      </c>
      <c r="E33584" t="s">
        <v>18</v>
      </c>
      <c r="F33584" t="s">
        <v>19</v>
      </c>
      <c r="G33584" t="s">
        <v>18</v>
      </c>
      <c r="H33584" t="s">
        <v>342</v>
      </c>
      <c r="I33584">
        <v>33700</v>
      </c>
      <c r="J33584">
        <v>-1</v>
      </c>
      <c r="K33584">
        <v>0</v>
      </c>
      <c r="L33584" t="s">
        <v>8</v>
      </c>
      <c r="M33584" t="s">
        <v>18</v>
      </c>
      <c r="N33584" t="s">
        <v>198</v>
      </c>
      <c r="O33584" s="3" t="s">
        <v>383</v>
      </c>
      <c r="P33584" s="10">
        <v>2.5462962962962961E-4</v>
      </c>
      <c r="Q33584" s="12">
        <f t="shared" si="524"/>
        <v>22</v>
      </c>
    </row>
    <row r="33585" spans="1:17" x14ac:dyDescent="0.35">
      <c r="A33585">
        <v>89965203</v>
      </c>
      <c r="B33585">
        <v>36</v>
      </c>
      <c r="C33585" t="s">
        <v>7</v>
      </c>
      <c r="D33585" t="s">
        <v>15</v>
      </c>
      <c r="E33585" t="s">
        <v>18</v>
      </c>
      <c r="F33585" t="s">
        <v>19</v>
      </c>
      <c r="G33585" t="s">
        <v>18</v>
      </c>
      <c r="H33585" t="s">
        <v>342</v>
      </c>
      <c r="I33585">
        <v>96250</v>
      </c>
      <c r="J33585">
        <v>-1</v>
      </c>
      <c r="K33585">
        <v>0</v>
      </c>
      <c r="L33585" t="s">
        <v>8</v>
      </c>
      <c r="M33585" t="s">
        <v>19</v>
      </c>
      <c r="N33585" t="s">
        <v>198</v>
      </c>
      <c r="O33585" s="3" t="s">
        <v>1437</v>
      </c>
      <c r="P33585" s="10">
        <v>1.0462962962962964E-2</v>
      </c>
      <c r="Q33585" s="12">
        <f t="shared" si="524"/>
        <v>904</v>
      </c>
    </row>
    <row r="33586" spans="1:17" x14ac:dyDescent="0.35">
      <c r="A33586">
        <v>53563238</v>
      </c>
      <c r="B33586">
        <v>29</v>
      </c>
      <c r="C33586" t="s">
        <v>7</v>
      </c>
      <c r="D33586" t="s">
        <v>15</v>
      </c>
      <c r="E33586" t="s">
        <v>18</v>
      </c>
      <c r="F33586" t="s">
        <v>19</v>
      </c>
      <c r="G33586" t="s">
        <v>19</v>
      </c>
      <c r="H33586" t="s">
        <v>341</v>
      </c>
      <c r="I33586">
        <v>118900</v>
      </c>
      <c r="J33586">
        <v>276</v>
      </c>
      <c r="K33586">
        <v>6</v>
      </c>
      <c r="L33586" t="s">
        <v>20</v>
      </c>
      <c r="M33586" t="s">
        <v>18</v>
      </c>
      <c r="N33586" t="s">
        <v>198</v>
      </c>
      <c r="O33586" s="3" t="s">
        <v>845</v>
      </c>
      <c r="P33586" s="10">
        <v>2.7662037037037034E-3</v>
      </c>
      <c r="Q33586" s="12">
        <f t="shared" si="524"/>
        <v>239</v>
      </c>
    </row>
    <row r="33587" spans="1:17" x14ac:dyDescent="0.35">
      <c r="A33587">
        <v>30925236</v>
      </c>
      <c r="B33587">
        <v>39</v>
      </c>
      <c r="C33587" t="s">
        <v>7</v>
      </c>
      <c r="D33587" t="s">
        <v>15</v>
      </c>
      <c r="E33587" t="s">
        <v>18</v>
      </c>
      <c r="F33587" t="s">
        <v>19</v>
      </c>
      <c r="G33587" t="s">
        <v>18</v>
      </c>
      <c r="H33587" t="s">
        <v>341</v>
      </c>
      <c r="I33587">
        <v>58250</v>
      </c>
      <c r="J33587">
        <v>-1</v>
      </c>
      <c r="K33587">
        <v>0</v>
      </c>
      <c r="L33587" t="s">
        <v>8</v>
      </c>
      <c r="M33587" t="s">
        <v>18</v>
      </c>
      <c r="N33587" t="s">
        <v>198</v>
      </c>
      <c r="O33587" s="3" t="s">
        <v>643</v>
      </c>
      <c r="P33587" s="10">
        <v>4.0972222222222226E-3</v>
      </c>
      <c r="Q33587" s="12">
        <f t="shared" si="524"/>
        <v>354</v>
      </c>
    </row>
    <row r="33588" spans="1:17" x14ac:dyDescent="0.35">
      <c r="A33588">
        <v>69878719</v>
      </c>
      <c r="B33588">
        <v>31</v>
      </c>
      <c r="C33588" t="s">
        <v>10</v>
      </c>
      <c r="D33588" t="s">
        <v>16</v>
      </c>
      <c r="E33588" t="s">
        <v>18</v>
      </c>
      <c r="F33588" t="s">
        <v>19</v>
      </c>
      <c r="G33588" t="s">
        <v>18</v>
      </c>
      <c r="H33588" t="s">
        <v>341</v>
      </c>
      <c r="I33588">
        <v>0</v>
      </c>
      <c r="J33588">
        <v>-1</v>
      </c>
      <c r="K33588">
        <v>0</v>
      </c>
      <c r="L33588" t="s">
        <v>8</v>
      </c>
      <c r="M33588" t="s">
        <v>18</v>
      </c>
      <c r="N33588" t="s">
        <v>198</v>
      </c>
      <c r="O33588" s="3" t="s">
        <v>435</v>
      </c>
      <c r="P33588" s="10">
        <v>4.6296296296296302E-3</v>
      </c>
      <c r="Q33588" s="12">
        <f t="shared" si="524"/>
        <v>400</v>
      </c>
    </row>
    <row r="33589" spans="1:17" x14ac:dyDescent="0.35">
      <c r="A33589">
        <v>15142522</v>
      </c>
      <c r="B33589">
        <v>34</v>
      </c>
      <c r="C33589" t="s">
        <v>1926</v>
      </c>
      <c r="D33589" t="s">
        <v>15</v>
      </c>
      <c r="E33589" t="s">
        <v>18</v>
      </c>
      <c r="F33589" t="s">
        <v>19</v>
      </c>
      <c r="G33589" t="s">
        <v>18</v>
      </c>
      <c r="H33589" t="s">
        <v>341</v>
      </c>
      <c r="I33589">
        <v>59150</v>
      </c>
      <c r="J33589">
        <v>-1</v>
      </c>
      <c r="K33589">
        <v>0</v>
      </c>
      <c r="L33589" t="s">
        <v>8</v>
      </c>
      <c r="M33589" t="s">
        <v>18</v>
      </c>
      <c r="N33589" t="s">
        <v>198</v>
      </c>
      <c r="O33589" s="3" t="s">
        <v>1243</v>
      </c>
      <c r="P33589" s="10">
        <v>6.6550925925925935E-3</v>
      </c>
      <c r="Q33589" s="12">
        <f t="shared" si="524"/>
        <v>575</v>
      </c>
    </row>
    <row r="33590" spans="1:17" x14ac:dyDescent="0.35">
      <c r="A33590">
        <v>76592557</v>
      </c>
      <c r="B33590">
        <v>35</v>
      </c>
      <c r="C33590" t="s">
        <v>10</v>
      </c>
      <c r="D33590" t="s">
        <v>15</v>
      </c>
      <c r="E33590" t="s">
        <v>18</v>
      </c>
      <c r="F33590" t="s">
        <v>19</v>
      </c>
      <c r="G33590" t="s">
        <v>18</v>
      </c>
      <c r="H33590" t="s">
        <v>341</v>
      </c>
      <c r="I33590">
        <v>52350</v>
      </c>
      <c r="J33590">
        <v>-1</v>
      </c>
      <c r="K33590">
        <v>0</v>
      </c>
      <c r="L33590" t="s">
        <v>8</v>
      </c>
      <c r="M33590" t="s">
        <v>18</v>
      </c>
      <c r="N33590" t="s">
        <v>198</v>
      </c>
      <c r="O33590" s="3" t="s">
        <v>595</v>
      </c>
      <c r="P33590" s="10">
        <v>1.0995370370370371E-3</v>
      </c>
      <c r="Q33590" s="12">
        <f t="shared" si="524"/>
        <v>95</v>
      </c>
    </row>
    <row r="33591" spans="1:17" x14ac:dyDescent="0.35">
      <c r="A33591">
        <v>23586217</v>
      </c>
      <c r="B33591">
        <v>35</v>
      </c>
      <c r="C33591" t="s">
        <v>10</v>
      </c>
      <c r="D33591" t="s">
        <v>16</v>
      </c>
      <c r="E33591" t="s">
        <v>18</v>
      </c>
      <c r="F33591" t="s">
        <v>19</v>
      </c>
      <c r="G33591" t="s">
        <v>18</v>
      </c>
      <c r="H33591" t="s">
        <v>341</v>
      </c>
      <c r="I33591">
        <v>-14550</v>
      </c>
      <c r="J33591">
        <v>-1</v>
      </c>
      <c r="K33591">
        <v>0</v>
      </c>
      <c r="L33591" t="s">
        <v>8</v>
      </c>
      <c r="M33591" t="s">
        <v>18</v>
      </c>
      <c r="N33591" t="s">
        <v>198</v>
      </c>
      <c r="O33591" s="3" t="s">
        <v>431</v>
      </c>
      <c r="P33591" s="10">
        <v>2.2800925925925927E-3</v>
      </c>
      <c r="Q33591" s="12">
        <f t="shared" si="524"/>
        <v>197</v>
      </c>
    </row>
    <row r="33592" spans="1:17" x14ac:dyDescent="0.35">
      <c r="A33592">
        <v>71711398</v>
      </c>
      <c r="B33592">
        <v>36</v>
      </c>
      <c r="C33592" t="s">
        <v>7</v>
      </c>
      <c r="D33592" t="s">
        <v>15</v>
      </c>
      <c r="E33592" t="s">
        <v>18</v>
      </c>
      <c r="F33592" t="s">
        <v>19</v>
      </c>
      <c r="G33592" t="s">
        <v>18</v>
      </c>
      <c r="H33592" t="s">
        <v>342</v>
      </c>
      <c r="I33592">
        <v>234650</v>
      </c>
      <c r="J33592">
        <v>152</v>
      </c>
      <c r="K33592">
        <v>21</v>
      </c>
      <c r="L33592" t="s">
        <v>21</v>
      </c>
      <c r="M33592" t="s">
        <v>18</v>
      </c>
      <c r="N33592" t="s">
        <v>198</v>
      </c>
      <c r="O33592" s="3" t="s">
        <v>892</v>
      </c>
      <c r="P33592" s="10">
        <v>1.7361111111111112E-4</v>
      </c>
      <c r="Q33592" s="12">
        <f t="shared" si="524"/>
        <v>15</v>
      </c>
    </row>
    <row r="33593" spans="1:17" x14ac:dyDescent="0.35">
      <c r="A33593">
        <v>14775397</v>
      </c>
      <c r="B33593">
        <v>35</v>
      </c>
      <c r="C33593" t="s">
        <v>7</v>
      </c>
      <c r="D33593" t="s">
        <v>15</v>
      </c>
      <c r="E33593" t="s">
        <v>18</v>
      </c>
      <c r="F33593" t="s">
        <v>19</v>
      </c>
      <c r="G33593" t="s">
        <v>18</v>
      </c>
      <c r="H33593" t="s">
        <v>341</v>
      </c>
      <c r="I33593">
        <v>43800</v>
      </c>
      <c r="J33593">
        <v>-1</v>
      </c>
      <c r="K33593">
        <v>0</v>
      </c>
      <c r="L33593" t="s">
        <v>8</v>
      </c>
      <c r="M33593" t="s">
        <v>18</v>
      </c>
      <c r="N33593" t="s">
        <v>198</v>
      </c>
      <c r="O33593" s="3" t="s">
        <v>614</v>
      </c>
      <c r="P33593" s="10">
        <v>3.6805555555555554E-3</v>
      </c>
      <c r="Q33593" s="12">
        <f t="shared" si="524"/>
        <v>318</v>
      </c>
    </row>
    <row r="33594" spans="1:17" x14ac:dyDescent="0.35">
      <c r="A33594">
        <v>87931784</v>
      </c>
      <c r="B33594">
        <v>32</v>
      </c>
      <c r="C33594" t="s">
        <v>4</v>
      </c>
      <c r="D33594" t="s">
        <v>15</v>
      </c>
      <c r="E33594" t="s">
        <v>18</v>
      </c>
      <c r="F33594" t="s">
        <v>18</v>
      </c>
      <c r="G33594" t="s">
        <v>18</v>
      </c>
      <c r="H33594" t="s">
        <v>340</v>
      </c>
      <c r="I33594">
        <v>157700</v>
      </c>
      <c r="J33594">
        <v>150</v>
      </c>
      <c r="K33594">
        <v>2</v>
      </c>
      <c r="L33594" t="s">
        <v>20</v>
      </c>
      <c r="M33594" t="s">
        <v>18</v>
      </c>
      <c r="N33594" t="s">
        <v>198</v>
      </c>
      <c r="O33594" s="3" t="s">
        <v>690</v>
      </c>
      <c r="P33594" s="10">
        <v>1.1111111111111111E-3</v>
      </c>
      <c r="Q33594" s="12">
        <f t="shared" si="524"/>
        <v>96</v>
      </c>
    </row>
    <row r="33595" spans="1:17" x14ac:dyDescent="0.35">
      <c r="A33595">
        <v>63789419</v>
      </c>
      <c r="B33595">
        <v>43</v>
      </c>
      <c r="C33595" t="s">
        <v>7</v>
      </c>
      <c r="D33595" t="s">
        <v>15</v>
      </c>
      <c r="E33595" t="s">
        <v>18</v>
      </c>
      <c r="F33595" t="s">
        <v>19</v>
      </c>
      <c r="G33595" t="s">
        <v>18</v>
      </c>
      <c r="H33595" t="s">
        <v>342</v>
      </c>
      <c r="I33595">
        <v>25850</v>
      </c>
      <c r="J33595">
        <v>263</v>
      </c>
      <c r="K33595">
        <v>7</v>
      </c>
      <c r="L33595" t="s">
        <v>20</v>
      </c>
      <c r="M33595" t="s">
        <v>18</v>
      </c>
      <c r="N33595" t="s">
        <v>198</v>
      </c>
      <c r="O33595" s="3" t="s">
        <v>397</v>
      </c>
      <c r="P33595" s="10">
        <v>1.5972222222222221E-3</v>
      </c>
      <c r="Q33595" s="12">
        <f t="shared" si="524"/>
        <v>138</v>
      </c>
    </row>
    <row r="33596" spans="1:17" x14ac:dyDescent="0.35">
      <c r="A33596">
        <v>60900353</v>
      </c>
      <c r="B33596">
        <v>33</v>
      </c>
      <c r="C33596" t="s">
        <v>7</v>
      </c>
      <c r="D33596" t="s">
        <v>15</v>
      </c>
      <c r="E33596" t="s">
        <v>18</v>
      </c>
      <c r="F33596" t="s">
        <v>19</v>
      </c>
      <c r="G33596" t="s">
        <v>18</v>
      </c>
      <c r="H33596" t="s">
        <v>342</v>
      </c>
      <c r="I33596">
        <v>34050</v>
      </c>
      <c r="J33596">
        <v>-1</v>
      </c>
      <c r="K33596">
        <v>0</v>
      </c>
      <c r="L33596" t="s">
        <v>8</v>
      </c>
      <c r="M33596" t="s">
        <v>18</v>
      </c>
      <c r="N33596" t="s">
        <v>198</v>
      </c>
      <c r="O33596" s="3" t="s">
        <v>353</v>
      </c>
      <c r="P33596" s="10">
        <v>2.5694444444444445E-3</v>
      </c>
      <c r="Q33596" s="12">
        <f t="shared" si="524"/>
        <v>222</v>
      </c>
    </row>
    <row r="33597" spans="1:17" x14ac:dyDescent="0.35">
      <c r="A33597">
        <v>67548481</v>
      </c>
      <c r="B33597">
        <v>35</v>
      </c>
      <c r="C33597" t="s">
        <v>4</v>
      </c>
      <c r="D33597" t="s">
        <v>15</v>
      </c>
      <c r="E33597" t="s">
        <v>18</v>
      </c>
      <c r="F33597" t="s">
        <v>19</v>
      </c>
      <c r="G33597" t="s">
        <v>18</v>
      </c>
      <c r="H33597" t="s">
        <v>340</v>
      </c>
      <c r="I33597">
        <v>106150</v>
      </c>
      <c r="J33597">
        <v>273</v>
      </c>
      <c r="K33597">
        <v>3</v>
      </c>
      <c r="L33597" t="s">
        <v>20</v>
      </c>
      <c r="M33597" t="s">
        <v>18</v>
      </c>
      <c r="N33597" t="s">
        <v>198</v>
      </c>
      <c r="O33597" s="3" t="s">
        <v>362</v>
      </c>
      <c r="P33597" s="10">
        <v>6.2500000000000001E-4</v>
      </c>
      <c r="Q33597" s="12">
        <f t="shared" si="524"/>
        <v>54</v>
      </c>
    </row>
    <row r="33598" spans="1:17" x14ac:dyDescent="0.35">
      <c r="A33598">
        <v>74150492</v>
      </c>
      <c r="B33598">
        <v>44</v>
      </c>
      <c r="C33598" t="s">
        <v>1926</v>
      </c>
      <c r="D33598" t="s">
        <v>17</v>
      </c>
      <c r="E33598" t="s">
        <v>18</v>
      </c>
      <c r="F33598" t="s">
        <v>19</v>
      </c>
      <c r="G33598" t="s">
        <v>19</v>
      </c>
      <c r="H33598" t="s">
        <v>341</v>
      </c>
      <c r="I33598">
        <v>-2150</v>
      </c>
      <c r="J33598">
        <v>-1</v>
      </c>
      <c r="K33598">
        <v>0</v>
      </c>
      <c r="L33598" t="s">
        <v>8</v>
      </c>
      <c r="M33598" t="s">
        <v>18</v>
      </c>
      <c r="N33598" t="s">
        <v>198</v>
      </c>
      <c r="O33598" s="3" t="s">
        <v>533</v>
      </c>
      <c r="P33598" s="10">
        <v>2.3842592592592591E-3</v>
      </c>
      <c r="Q33598" s="12">
        <f t="shared" si="524"/>
        <v>206</v>
      </c>
    </row>
    <row r="33599" spans="1:17" x14ac:dyDescent="0.35">
      <c r="A33599">
        <v>25427460</v>
      </c>
      <c r="B33599">
        <v>54</v>
      </c>
      <c r="C33599" t="s">
        <v>7</v>
      </c>
      <c r="D33599" t="s">
        <v>15</v>
      </c>
      <c r="E33599" t="s">
        <v>18</v>
      </c>
      <c r="F33599" t="s">
        <v>18</v>
      </c>
      <c r="G33599" t="s">
        <v>18</v>
      </c>
      <c r="H33599" t="s">
        <v>8</v>
      </c>
      <c r="I33599">
        <v>91350</v>
      </c>
      <c r="J33599">
        <v>350</v>
      </c>
      <c r="K33599">
        <v>1</v>
      </c>
      <c r="L33599" t="s">
        <v>20</v>
      </c>
      <c r="M33599" t="s">
        <v>18</v>
      </c>
      <c r="N33599" t="s">
        <v>198</v>
      </c>
      <c r="O33599" s="3" t="s">
        <v>499</v>
      </c>
      <c r="P33599" s="10">
        <v>1.9328703703703704E-3</v>
      </c>
      <c r="Q33599" s="12">
        <f t="shared" si="524"/>
        <v>167</v>
      </c>
    </row>
    <row r="33600" spans="1:17" x14ac:dyDescent="0.35">
      <c r="A33600">
        <v>82056449</v>
      </c>
      <c r="B33600">
        <v>50</v>
      </c>
      <c r="C33600" t="s">
        <v>4</v>
      </c>
      <c r="D33600" t="s">
        <v>15</v>
      </c>
      <c r="E33600" t="s">
        <v>18</v>
      </c>
      <c r="F33600" t="s">
        <v>19</v>
      </c>
      <c r="G33600" t="s">
        <v>18</v>
      </c>
      <c r="H33600" t="s">
        <v>340</v>
      </c>
      <c r="I33600">
        <v>91100</v>
      </c>
      <c r="J33600">
        <v>-1</v>
      </c>
      <c r="K33600">
        <v>0</v>
      </c>
      <c r="L33600" t="s">
        <v>8</v>
      </c>
      <c r="M33600" t="s">
        <v>18</v>
      </c>
      <c r="N33600" t="s">
        <v>198</v>
      </c>
      <c r="O33600" s="3" t="s">
        <v>898</v>
      </c>
      <c r="P33600" s="10">
        <v>6.9444444444444444E-5</v>
      </c>
      <c r="Q33600" s="12">
        <f t="shared" si="524"/>
        <v>6</v>
      </c>
    </row>
    <row r="33601" spans="1:17" x14ac:dyDescent="0.35">
      <c r="A33601">
        <v>36521878</v>
      </c>
      <c r="B33601">
        <v>40</v>
      </c>
      <c r="C33601" t="s">
        <v>1926</v>
      </c>
      <c r="D33601" t="s">
        <v>16</v>
      </c>
      <c r="E33601" t="s">
        <v>18</v>
      </c>
      <c r="F33601" t="s">
        <v>19</v>
      </c>
      <c r="G33601" t="s">
        <v>18</v>
      </c>
      <c r="H33601" t="s">
        <v>341</v>
      </c>
      <c r="I33601">
        <v>15750</v>
      </c>
      <c r="J33601">
        <v>-1</v>
      </c>
      <c r="K33601">
        <v>0</v>
      </c>
      <c r="L33601" t="s">
        <v>8</v>
      </c>
      <c r="M33601" t="s">
        <v>18</v>
      </c>
      <c r="N33601" t="s">
        <v>198</v>
      </c>
      <c r="O33601" s="3" t="s">
        <v>878</v>
      </c>
      <c r="P33601" s="10">
        <v>5.0925925925925921E-4</v>
      </c>
      <c r="Q33601" s="12">
        <f t="shared" si="524"/>
        <v>44</v>
      </c>
    </row>
    <row r="33602" spans="1:17" x14ac:dyDescent="0.35">
      <c r="A33602">
        <v>48845511</v>
      </c>
      <c r="B33602">
        <v>55</v>
      </c>
      <c r="C33602" t="s">
        <v>7</v>
      </c>
      <c r="D33602" t="s">
        <v>17</v>
      </c>
      <c r="E33602" t="s">
        <v>18</v>
      </c>
      <c r="F33602" t="s">
        <v>19</v>
      </c>
      <c r="G33602" t="s">
        <v>18</v>
      </c>
      <c r="H33602" t="s">
        <v>341</v>
      </c>
      <c r="I33602">
        <v>23100</v>
      </c>
      <c r="J33602">
        <v>332</v>
      </c>
      <c r="K33602">
        <v>3</v>
      </c>
      <c r="L33602" t="s">
        <v>20</v>
      </c>
      <c r="M33602" t="s">
        <v>18</v>
      </c>
      <c r="N33602" t="s">
        <v>198</v>
      </c>
      <c r="O33602" s="3" t="s">
        <v>467</v>
      </c>
      <c r="P33602" s="10">
        <v>1.8171296296296297E-3</v>
      </c>
      <c r="Q33602" s="12">
        <f t="shared" ref="Q33602:Q33665" si="525">MINUTE(P33602)*60+SECOND(P33602)</f>
        <v>157</v>
      </c>
    </row>
    <row r="33603" spans="1:17" x14ac:dyDescent="0.35">
      <c r="A33603">
        <v>29351902</v>
      </c>
      <c r="B33603">
        <v>50</v>
      </c>
      <c r="C33603" t="s">
        <v>10</v>
      </c>
      <c r="D33603" t="s">
        <v>17</v>
      </c>
      <c r="E33603" t="s">
        <v>18</v>
      </c>
      <c r="F33603" t="s">
        <v>19</v>
      </c>
      <c r="G33603" t="s">
        <v>18</v>
      </c>
      <c r="H33603" t="s">
        <v>341</v>
      </c>
      <c r="I33603">
        <v>100750</v>
      </c>
      <c r="J33603">
        <v>152</v>
      </c>
      <c r="K33603">
        <v>1</v>
      </c>
      <c r="L33603" t="s">
        <v>20</v>
      </c>
      <c r="M33603" t="s">
        <v>18</v>
      </c>
      <c r="N33603" t="s">
        <v>198</v>
      </c>
      <c r="O33603" s="3" t="s">
        <v>1552</v>
      </c>
      <c r="P33603" s="10">
        <v>8.2754629629629619E-3</v>
      </c>
      <c r="Q33603" s="12">
        <f t="shared" si="525"/>
        <v>715</v>
      </c>
    </row>
    <row r="33604" spans="1:17" x14ac:dyDescent="0.35">
      <c r="A33604">
        <v>63025088</v>
      </c>
      <c r="B33604">
        <v>44</v>
      </c>
      <c r="C33604" t="s">
        <v>7</v>
      </c>
      <c r="D33604" t="s">
        <v>15</v>
      </c>
      <c r="E33604" t="s">
        <v>18</v>
      </c>
      <c r="F33604" t="s">
        <v>19</v>
      </c>
      <c r="G33604" t="s">
        <v>18</v>
      </c>
      <c r="H33604" t="s">
        <v>341</v>
      </c>
      <c r="I33604">
        <v>153000</v>
      </c>
      <c r="J33604">
        <v>151</v>
      </c>
      <c r="K33604">
        <v>3</v>
      </c>
      <c r="L33604" t="s">
        <v>20</v>
      </c>
      <c r="M33604" t="s">
        <v>18</v>
      </c>
      <c r="N33604" t="s">
        <v>198</v>
      </c>
      <c r="O33604" s="3" t="s">
        <v>636</v>
      </c>
      <c r="P33604" s="10">
        <v>1.0069444444444444E-3</v>
      </c>
      <c r="Q33604" s="12">
        <f t="shared" si="525"/>
        <v>87</v>
      </c>
    </row>
    <row r="33605" spans="1:17" x14ac:dyDescent="0.35">
      <c r="A33605">
        <v>51089834</v>
      </c>
      <c r="B33605">
        <v>78</v>
      </c>
      <c r="C33605" t="s">
        <v>9</v>
      </c>
      <c r="D33605" t="s">
        <v>15</v>
      </c>
      <c r="E33605" t="s">
        <v>18</v>
      </c>
      <c r="F33605" t="s">
        <v>18</v>
      </c>
      <c r="G33605" t="s">
        <v>18</v>
      </c>
      <c r="H33605" t="s">
        <v>342</v>
      </c>
      <c r="I33605">
        <v>12000</v>
      </c>
      <c r="J33605">
        <v>-1</v>
      </c>
      <c r="K33605">
        <v>0</v>
      </c>
      <c r="L33605" t="s">
        <v>8</v>
      </c>
      <c r="M33605" t="s">
        <v>19</v>
      </c>
      <c r="N33605" t="s">
        <v>198</v>
      </c>
      <c r="O33605" s="3" t="s">
        <v>593</v>
      </c>
      <c r="P33605" s="10">
        <v>3.7615740740740739E-3</v>
      </c>
      <c r="Q33605" s="12">
        <f t="shared" si="525"/>
        <v>325</v>
      </c>
    </row>
    <row r="33606" spans="1:17" x14ac:dyDescent="0.35">
      <c r="A33606">
        <v>56515973</v>
      </c>
      <c r="B33606">
        <v>44</v>
      </c>
      <c r="C33606" t="s">
        <v>5</v>
      </c>
      <c r="D33606" t="s">
        <v>17</v>
      </c>
      <c r="E33606" t="s">
        <v>18</v>
      </c>
      <c r="F33606" t="s">
        <v>19</v>
      </c>
      <c r="G33606" t="s">
        <v>18</v>
      </c>
      <c r="H33606" t="s">
        <v>341</v>
      </c>
      <c r="I33606">
        <v>-43250</v>
      </c>
      <c r="J33606">
        <v>-1</v>
      </c>
      <c r="K33606">
        <v>0</v>
      </c>
      <c r="L33606" t="s">
        <v>8</v>
      </c>
      <c r="M33606" t="s">
        <v>18</v>
      </c>
      <c r="N33606" t="s">
        <v>198</v>
      </c>
      <c r="O33606" s="3" t="s">
        <v>987</v>
      </c>
      <c r="P33606" s="10">
        <v>3.8657407407407408E-3</v>
      </c>
      <c r="Q33606" s="12">
        <f t="shared" si="525"/>
        <v>334</v>
      </c>
    </row>
    <row r="33607" spans="1:17" x14ac:dyDescent="0.35">
      <c r="A33607">
        <v>22524095</v>
      </c>
      <c r="B33607">
        <v>39</v>
      </c>
      <c r="C33607" t="s">
        <v>10</v>
      </c>
      <c r="D33607" t="s">
        <v>15</v>
      </c>
      <c r="E33607" t="s">
        <v>18</v>
      </c>
      <c r="F33607" t="s">
        <v>19</v>
      </c>
      <c r="G33607" t="s">
        <v>18</v>
      </c>
      <c r="H33607" t="s">
        <v>341</v>
      </c>
      <c r="I33607">
        <v>193500</v>
      </c>
      <c r="J33607">
        <v>-1</v>
      </c>
      <c r="K33607">
        <v>0</v>
      </c>
      <c r="L33607" t="s">
        <v>8</v>
      </c>
      <c r="M33607" t="s">
        <v>18</v>
      </c>
      <c r="N33607" t="s">
        <v>198</v>
      </c>
      <c r="O33607" s="3" t="s">
        <v>804</v>
      </c>
      <c r="P33607" s="10">
        <v>8.3333333333333339E-4</v>
      </c>
      <c r="Q33607" s="12">
        <f t="shared" si="525"/>
        <v>72</v>
      </c>
    </row>
    <row r="33608" spans="1:17" x14ac:dyDescent="0.35">
      <c r="A33608">
        <v>63325144</v>
      </c>
      <c r="B33608">
        <v>46</v>
      </c>
      <c r="C33608" t="s">
        <v>7</v>
      </c>
      <c r="D33608" t="s">
        <v>15</v>
      </c>
      <c r="E33608" t="s">
        <v>18</v>
      </c>
      <c r="F33608" t="s">
        <v>19</v>
      </c>
      <c r="G33608" t="s">
        <v>18</v>
      </c>
      <c r="H33608" t="s">
        <v>342</v>
      </c>
      <c r="I33608">
        <v>42950</v>
      </c>
      <c r="J33608">
        <v>-1</v>
      </c>
      <c r="K33608">
        <v>0</v>
      </c>
      <c r="L33608" t="s">
        <v>8</v>
      </c>
      <c r="M33608" t="s">
        <v>18</v>
      </c>
      <c r="N33608" t="s">
        <v>198</v>
      </c>
      <c r="O33608" s="3" t="s">
        <v>1485</v>
      </c>
      <c r="P33608" s="10">
        <v>1.0416666666666667E-4</v>
      </c>
      <c r="Q33608" s="12">
        <f t="shared" si="525"/>
        <v>9</v>
      </c>
    </row>
    <row r="33609" spans="1:17" x14ac:dyDescent="0.35">
      <c r="A33609">
        <v>19944690</v>
      </c>
      <c r="B33609">
        <v>35</v>
      </c>
      <c r="C33609" t="s">
        <v>11</v>
      </c>
      <c r="D33609" t="s">
        <v>15</v>
      </c>
      <c r="E33609" t="s">
        <v>18</v>
      </c>
      <c r="F33609" t="s">
        <v>19</v>
      </c>
      <c r="G33609" t="s">
        <v>18</v>
      </c>
      <c r="H33609" t="s">
        <v>341</v>
      </c>
      <c r="I33609">
        <v>29900</v>
      </c>
      <c r="J33609">
        <v>-1</v>
      </c>
      <c r="K33609">
        <v>0</v>
      </c>
      <c r="L33609" t="s">
        <v>8</v>
      </c>
      <c r="M33609" t="s">
        <v>18</v>
      </c>
      <c r="N33609" t="s">
        <v>198</v>
      </c>
      <c r="O33609" s="3" t="s">
        <v>632</v>
      </c>
      <c r="P33609" s="10">
        <v>2.8356481481481479E-3</v>
      </c>
      <c r="Q33609" s="12">
        <f t="shared" si="525"/>
        <v>245</v>
      </c>
    </row>
    <row r="33610" spans="1:17" x14ac:dyDescent="0.35">
      <c r="A33610">
        <v>33319320</v>
      </c>
      <c r="B33610">
        <v>40</v>
      </c>
      <c r="C33610" t="s">
        <v>5</v>
      </c>
      <c r="D33610" t="s">
        <v>16</v>
      </c>
      <c r="E33610" t="s">
        <v>18</v>
      </c>
      <c r="F33610" t="s">
        <v>19</v>
      </c>
      <c r="G33610" t="s">
        <v>18</v>
      </c>
      <c r="H33610" t="s">
        <v>340</v>
      </c>
      <c r="I33610">
        <v>41250</v>
      </c>
      <c r="J33610">
        <v>335</v>
      </c>
      <c r="K33610">
        <v>1</v>
      </c>
      <c r="L33610" t="s">
        <v>21</v>
      </c>
      <c r="M33610" t="s">
        <v>18</v>
      </c>
      <c r="N33610" t="s">
        <v>198</v>
      </c>
      <c r="O33610" s="3" t="s">
        <v>360</v>
      </c>
      <c r="P33610" s="10">
        <v>4.3981481481481481E-4</v>
      </c>
      <c r="Q33610" s="12">
        <f t="shared" si="525"/>
        <v>38</v>
      </c>
    </row>
    <row r="33611" spans="1:17" x14ac:dyDescent="0.35">
      <c r="A33611">
        <v>18376035</v>
      </c>
      <c r="B33611">
        <v>34</v>
      </c>
      <c r="C33611" t="s">
        <v>7</v>
      </c>
      <c r="D33611" t="s">
        <v>15</v>
      </c>
      <c r="E33611" t="s">
        <v>18</v>
      </c>
      <c r="F33611" t="s">
        <v>19</v>
      </c>
      <c r="G33611" t="s">
        <v>18</v>
      </c>
      <c r="H33611" t="s">
        <v>342</v>
      </c>
      <c r="I33611">
        <v>139900</v>
      </c>
      <c r="J33611">
        <v>-1</v>
      </c>
      <c r="K33611">
        <v>0</v>
      </c>
      <c r="L33611" t="s">
        <v>8</v>
      </c>
      <c r="M33611" t="s">
        <v>18</v>
      </c>
      <c r="N33611" t="s">
        <v>198</v>
      </c>
      <c r="O33611" s="3" t="s">
        <v>823</v>
      </c>
      <c r="P33611" s="10">
        <v>3.4375E-3</v>
      </c>
      <c r="Q33611" s="12">
        <f t="shared" si="525"/>
        <v>297</v>
      </c>
    </row>
    <row r="33612" spans="1:17" x14ac:dyDescent="0.35">
      <c r="A33612">
        <v>79570091</v>
      </c>
      <c r="B33612">
        <v>39</v>
      </c>
      <c r="C33612" t="s">
        <v>7</v>
      </c>
      <c r="D33612" t="s">
        <v>15</v>
      </c>
      <c r="E33612" t="s">
        <v>18</v>
      </c>
      <c r="F33612" t="s">
        <v>19</v>
      </c>
      <c r="G33612" t="s">
        <v>18</v>
      </c>
      <c r="H33612" t="s">
        <v>341</v>
      </c>
      <c r="I33612">
        <v>2800</v>
      </c>
      <c r="J33612">
        <v>-1</v>
      </c>
      <c r="K33612">
        <v>0</v>
      </c>
      <c r="L33612" t="s">
        <v>8</v>
      </c>
      <c r="M33612" t="s">
        <v>18</v>
      </c>
      <c r="N33612" t="s">
        <v>198</v>
      </c>
      <c r="O33612" s="3" t="s">
        <v>1270</v>
      </c>
      <c r="P33612" s="10">
        <v>4.2592592592592595E-3</v>
      </c>
      <c r="Q33612" s="12">
        <f t="shared" si="525"/>
        <v>368</v>
      </c>
    </row>
    <row r="33613" spans="1:17" x14ac:dyDescent="0.35">
      <c r="A33613">
        <v>62621507</v>
      </c>
      <c r="B33613">
        <v>36</v>
      </c>
      <c r="C33613" t="s">
        <v>10</v>
      </c>
      <c r="D33613" t="s">
        <v>15</v>
      </c>
      <c r="E33613" t="s">
        <v>18</v>
      </c>
      <c r="F33613" t="s">
        <v>19</v>
      </c>
      <c r="G33613" t="s">
        <v>18</v>
      </c>
      <c r="H33613" t="s">
        <v>341</v>
      </c>
      <c r="I33613">
        <v>43900</v>
      </c>
      <c r="J33613">
        <v>-1</v>
      </c>
      <c r="K33613">
        <v>0</v>
      </c>
      <c r="L33613" t="s">
        <v>8</v>
      </c>
      <c r="M33613" t="s">
        <v>18</v>
      </c>
      <c r="N33613" t="s">
        <v>198</v>
      </c>
      <c r="O33613" s="3" t="s">
        <v>575</v>
      </c>
      <c r="P33613" s="10">
        <v>1.25E-3</v>
      </c>
      <c r="Q33613" s="12">
        <f t="shared" si="525"/>
        <v>108</v>
      </c>
    </row>
    <row r="33614" spans="1:17" x14ac:dyDescent="0.35">
      <c r="A33614">
        <v>17445764</v>
      </c>
      <c r="B33614">
        <v>37</v>
      </c>
      <c r="C33614" t="s">
        <v>1926</v>
      </c>
      <c r="D33614" t="s">
        <v>15</v>
      </c>
      <c r="E33614" t="s">
        <v>18</v>
      </c>
      <c r="F33614" t="s">
        <v>19</v>
      </c>
      <c r="G33614" t="s">
        <v>18</v>
      </c>
      <c r="H33614" t="s">
        <v>341</v>
      </c>
      <c r="I33614">
        <v>116000</v>
      </c>
      <c r="J33614">
        <v>342</v>
      </c>
      <c r="K33614">
        <v>1</v>
      </c>
      <c r="L33614" t="s">
        <v>21</v>
      </c>
      <c r="M33614" t="s">
        <v>18</v>
      </c>
      <c r="N33614" t="s">
        <v>198</v>
      </c>
      <c r="O33614" s="3" t="s">
        <v>743</v>
      </c>
      <c r="P33614" s="10">
        <v>6.8287037037037025E-4</v>
      </c>
      <c r="Q33614" s="12">
        <f t="shared" si="525"/>
        <v>59</v>
      </c>
    </row>
    <row r="33615" spans="1:17" x14ac:dyDescent="0.35">
      <c r="A33615">
        <v>75632552</v>
      </c>
      <c r="B33615">
        <v>40</v>
      </c>
      <c r="C33615" t="s">
        <v>1926</v>
      </c>
      <c r="D33615" t="s">
        <v>16</v>
      </c>
      <c r="E33615" t="s">
        <v>18</v>
      </c>
      <c r="F33615" t="s">
        <v>19</v>
      </c>
      <c r="G33615" t="s">
        <v>18</v>
      </c>
      <c r="H33615" t="s">
        <v>340</v>
      </c>
      <c r="I33615">
        <v>14150</v>
      </c>
      <c r="J33615">
        <v>153</v>
      </c>
      <c r="K33615">
        <v>4</v>
      </c>
      <c r="L33615" t="s">
        <v>20</v>
      </c>
      <c r="M33615" t="s">
        <v>18</v>
      </c>
      <c r="N33615" t="s">
        <v>198</v>
      </c>
      <c r="O33615" s="3" t="s">
        <v>353</v>
      </c>
      <c r="P33615" s="10">
        <v>2.5694444444444445E-3</v>
      </c>
      <c r="Q33615" s="12">
        <f t="shared" si="525"/>
        <v>222</v>
      </c>
    </row>
    <row r="33616" spans="1:17" x14ac:dyDescent="0.35">
      <c r="A33616">
        <v>35304104</v>
      </c>
      <c r="B33616">
        <v>35</v>
      </c>
      <c r="C33616" t="s">
        <v>1926</v>
      </c>
      <c r="D33616" t="s">
        <v>16</v>
      </c>
      <c r="E33616" t="s">
        <v>18</v>
      </c>
      <c r="F33616" t="s">
        <v>19</v>
      </c>
      <c r="G33616" t="s">
        <v>18</v>
      </c>
      <c r="H33616" t="s">
        <v>341</v>
      </c>
      <c r="I33616">
        <v>21200</v>
      </c>
      <c r="J33616">
        <v>-1</v>
      </c>
      <c r="K33616">
        <v>0</v>
      </c>
      <c r="L33616" t="s">
        <v>8</v>
      </c>
      <c r="M33616" t="s">
        <v>18</v>
      </c>
      <c r="N33616" t="s">
        <v>198</v>
      </c>
      <c r="O33616" s="3" t="s">
        <v>686</v>
      </c>
      <c r="P33616" s="10">
        <v>2.6620370370370372E-4</v>
      </c>
      <c r="Q33616" s="12">
        <f t="shared" si="525"/>
        <v>23</v>
      </c>
    </row>
    <row r="33617" spans="1:17" x14ac:dyDescent="0.35">
      <c r="A33617">
        <v>14690012</v>
      </c>
      <c r="B33617">
        <v>46</v>
      </c>
      <c r="C33617" t="s">
        <v>10</v>
      </c>
      <c r="D33617" t="s">
        <v>15</v>
      </c>
      <c r="E33617" t="s">
        <v>18</v>
      </c>
      <c r="F33617" t="s">
        <v>19</v>
      </c>
      <c r="G33617" t="s">
        <v>19</v>
      </c>
      <c r="H33617" t="s">
        <v>341</v>
      </c>
      <c r="I33617">
        <v>16350</v>
      </c>
      <c r="J33617">
        <v>-1</v>
      </c>
      <c r="K33617">
        <v>0</v>
      </c>
      <c r="L33617" t="s">
        <v>8</v>
      </c>
      <c r="M33617" t="s">
        <v>18</v>
      </c>
      <c r="N33617" t="s">
        <v>198</v>
      </c>
      <c r="O33617" s="3" t="s">
        <v>583</v>
      </c>
      <c r="P33617" s="10">
        <v>1.712962962962963E-3</v>
      </c>
      <c r="Q33617" s="12">
        <f t="shared" si="525"/>
        <v>148</v>
      </c>
    </row>
    <row r="33618" spans="1:17" x14ac:dyDescent="0.35">
      <c r="A33618">
        <v>75788974</v>
      </c>
      <c r="B33618">
        <v>42</v>
      </c>
      <c r="C33618" t="s">
        <v>7</v>
      </c>
      <c r="D33618" t="s">
        <v>15</v>
      </c>
      <c r="E33618" t="s">
        <v>18</v>
      </c>
      <c r="F33618" t="s">
        <v>19</v>
      </c>
      <c r="G33618" t="s">
        <v>19</v>
      </c>
      <c r="H33618" t="s">
        <v>341</v>
      </c>
      <c r="I33618">
        <v>135850</v>
      </c>
      <c r="J33618">
        <v>270</v>
      </c>
      <c r="K33618">
        <v>2</v>
      </c>
      <c r="L33618" t="s">
        <v>20</v>
      </c>
      <c r="M33618" t="s">
        <v>18</v>
      </c>
      <c r="N33618" t="s">
        <v>198</v>
      </c>
      <c r="O33618" s="3" t="s">
        <v>367</v>
      </c>
      <c r="P33618" s="10">
        <v>2.0949074074074073E-3</v>
      </c>
      <c r="Q33618" s="12">
        <f t="shared" si="525"/>
        <v>181</v>
      </c>
    </row>
    <row r="33619" spans="1:17" x14ac:dyDescent="0.35">
      <c r="A33619">
        <v>38268994</v>
      </c>
      <c r="B33619">
        <v>43</v>
      </c>
      <c r="C33619" t="s">
        <v>7</v>
      </c>
      <c r="D33619" t="s">
        <v>15</v>
      </c>
      <c r="E33619" t="s">
        <v>18</v>
      </c>
      <c r="F33619" t="s">
        <v>19</v>
      </c>
      <c r="G33619" t="s">
        <v>19</v>
      </c>
      <c r="H33619" t="s">
        <v>341</v>
      </c>
      <c r="I33619">
        <v>15700</v>
      </c>
      <c r="J33619">
        <v>339</v>
      </c>
      <c r="K33619">
        <v>2</v>
      </c>
      <c r="L33619" t="s">
        <v>20</v>
      </c>
      <c r="M33619" t="s">
        <v>18</v>
      </c>
      <c r="N33619" t="s">
        <v>198</v>
      </c>
      <c r="O33619" s="3" t="s">
        <v>444</v>
      </c>
      <c r="P33619" s="10">
        <v>2.8587962962962963E-3</v>
      </c>
      <c r="Q33619" s="12">
        <f t="shared" si="525"/>
        <v>247</v>
      </c>
    </row>
    <row r="33620" spans="1:17" x14ac:dyDescent="0.35">
      <c r="A33620">
        <v>34568194</v>
      </c>
      <c r="B33620">
        <v>40</v>
      </c>
      <c r="C33620" t="s">
        <v>1926</v>
      </c>
      <c r="D33620" t="s">
        <v>16</v>
      </c>
      <c r="E33620" t="s">
        <v>18</v>
      </c>
      <c r="F33620" t="s">
        <v>19</v>
      </c>
      <c r="G33620" t="s">
        <v>19</v>
      </c>
      <c r="H33620" t="s">
        <v>341</v>
      </c>
      <c r="I33620">
        <v>28800</v>
      </c>
      <c r="J33620">
        <v>-1</v>
      </c>
      <c r="K33620">
        <v>0</v>
      </c>
      <c r="L33620" t="s">
        <v>8</v>
      </c>
      <c r="M33620" t="s">
        <v>18</v>
      </c>
      <c r="N33620" t="s">
        <v>198</v>
      </c>
      <c r="O33620" s="3" t="s">
        <v>473</v>
      </c>
      <c r="P33620" s="10">
        <v>1.3194444444444443E-3</v>
      </c>
      <c r="Q33620" s="12">
        <f t="shared" si="525"/>
        <v>114</v>
      </c>
    </row>
    <row r="33621" spans="1:17" x14ac:dyDescent="0.35">
      <c r="A33621">
        <v>76724734</v>
      </c>
      <c r="B33621">
        <v>37</v>
      </c>
      <c r="C33621" t="s">
        <v>1926</v>
      </c>
      <c r="D33621" t="s">
        <v>17</v>
      </c>
      <c r="E33621" t="s">
        <v>18</v>
      </c>
      <c r="F33621" t="s">
        <v>19</v>
      </c>
      <c r="G33621" t="s">
        <v>18</v>
      </c>
      <c r="H33621" t="s">
        <v>340</v>
      </c>
      <c r="I33621">
        <v>2150</v>
      </c>
      <c r="J33621">
        <v>264</v>
      </c>
      <c r="K33621">
        <v>2</v>
      </c>
      <c r="L33621" t="s">
        <v>20</v>
      </c>
      <c r="M33621" t="s">
        <v>18</v>
      </c>
      <c r="N33621" t="s">
        <v>198</v>
      </c>
      <c r="O33621" s="3" t="s">
        <v>708</v>
      </c>
      <c r="P33621" s="10">
        <v>3.7962962962962963E-3</v>
      </c>
      <c r="Q33621" s="12">
        <f t="shared" si="525"/>
        <v>328</v>
      </c>
    </row>
    <row r="33622" spans="1:17" x14ac:dyDescent="0.35">
      <c r="A33622">
        <v>44975523</v>
      </c>
      <c r="B33622">
        <v>30</v>
      </c>
      <c r="C33622" t="s">
        <v>7</v>
      </c>
      <c r="D33622" t="s">
        <v>15</v>
      </c>
      <c r="E33622" t="s">
        <v>18</v>
      </c>
      <c r="F33622" t="s">
        <v>19</v>
      </c>
      <c r="G33622" t="s">
        <v>18</v>
      </c>
      <c r="H33622" t="s">
        <v>341</v>
      </c>
      <c r="I33622">
        <v>16100</v>
      </c>
      <c r="J33622">
        <v>326</v>
      </c>
      <c r="K33622">
        <v>1</v>
      </c>
      <c r="L33622" t="s">
        <v>21</v>
      </c>
      <c r="M33622" t="s">
        <v>18</v>
      </c>
      <c r="N33622" t="s">
        <v>198</v>
      </c>
      <c r="O33622" s="3" t="s">
        <v>436</v>
      </c>
      <c r="P33622" s="10">
        <v>2.1990740740740742E-3</v>
      </c>
      <c r="Q33622" s="12">
        <f t="shared" si="525"/>
        <v>190</v>
      </c>
    </row>
    <row r="33623" spans="1:17" x14ac:dyDescent="0.35">
      <c r="A33623">
        <v>62845541</v>
      </c>
      <c r="B33623">
        <v>42</v>
      </c>
      <c r="C33623" t="s">
        <v>7</v>
      </c>
      <c r="D33623" t="s">
        <v>15</v>
      </c>
      <c r="E33623" t="s">
        <v>18</v>
      </c>
      <c r="F33623" t="s">
        <v>19</v>
      </c>
      <c r="G33623" t="s">
        <v>18</v>
      </c>
      <c r="H33623" t="s">
        <v>342</v>
      </c>
      <c r="I33623">
        <v>10400</v>
      </c>
      <c r="J33623">
        <v>-1</v>
      </c>
      <c r="K33623">
        <v>0</v>
      </c>
      <c r="L33623" t="s">
        <v>8</v>
      </c>
      <c r="M33623" t="s">
        <v>18</v>
      </c>
      <c r="N33623" t="s">
        <v>198</v>
      </c>
      <c r="O33623" s="3" t="s">
        <v>509</v>
      </c>
      <c r="P33623" s="10">
        <v>9.4907407407407408E-4</v>
      </c>
      <c r="Q33623" s="12">
        <f t="shared" si="525"/>
        <v>82</v>
      </c>
    </row>
    <row r="33624" spans="1:17" x14ac:dyDescent="0.35">
      <c r="A33624">
        <v>15674939</v>
      </c>
      <c r="B33624">
        <v>32</v>
      </c>
      <c r="C33624" t="s">
        <v>7</v>
      </c>
      <c r="D33624" t="s">
        <v>15</v>
      </c>
      <c r="E33624" t="s">
        <v>18</v>
      </c>
      <c r="F33624" t="s">
        <v>19</v>
      </c>
      <c r="G33624" t="s">
        <v>19</v>
      </c>
      <c r="H33624" t="s">
        <v>342</v>
      </c>
      <c r="I33624">
        <v>100</v>
      </c>
      <c r="J33624">
        <v>284</v>
      </c>
      <c r="K33624">
        <v>1</v>
      </c>
      <c r="L33624" t="s">
        <v>20</v>
      </c>
      <c r="M33624" t="s">
        <v>18</v>
      </c>
      <c r="N33624" t="s">
        <v>198</v>
      </c>
      <c r="O33624" s="3" t="s">
        <v>382</v>
      </c>
      <c r="P33624" s="10">
        <v>2.0833333333333333E-3</v>
      </c>
      <c r="Q33624" s="12">
        <f t="shared" si="525"/>
        <v>180</v>
      </c>
    </row>
    <row r="33625" spans="1:17" x14ac:dyDescent="0.35">
      <c r="A33625">
        <v>29191961</v>
      </c>
      <c r="B33625">
        <v>50</v>
      </c>
      <c r="C33625" t="s">
        <v>7</v>
      </c>
      <c r="D33625" t="s">
        <v>17</v>
      </c>
      <c r="E33625" t="s">
        <v>18</v>
      </c>
      <c r="F33625" t="s">
        <v>19</v>
      </c>
      <c r="G33625" t="s">
        <v>18</v>
      </c>
      <c r="H33625" t="s">
        <v>341</v>
      </c>
      <c r="I33625">
        <v>-50</v>
      </c>
      <c r="J33625">
        <v>-1</v>
      </c>
      <c r="K33625">
        <v>0</v>
      </c>
      <c r="L33625" t="s">
        <v>8</v>
      </c>
      <c r="M33625" t="s">
        <v>18</v>
      </c>
      <c r="N33625" t="s">
        <v>198</v>
      </c>
      <c r="O33625" s="3" t="s">
        <v>344</v>
      </c>
      <c r="P33625" s="10">
        <v>1.7476851851851852E-3</v>
      </c>
      <c r="Q33625" s="12">
        <f t="shared" si="525"/>
        <v>151</v>
      </c>
    </row>
    <row r="33626" spans="1:17" x14ac:dyDescent="0.35">
      <c r="A33626">
        <v>29535373</v>
      </c>
      <c r="B33626">
        <v>32</v>
      </c>
      <c r="C33626" t="s">
        <v>1926</v>
      </c>
      <c r="D33626" t="s">
        <v>15</v>
      </c>
      <c r="E33626" t="s">
        <v>18</v>
      </c>
      <c r="F33626" t="s">
        <v>19</v>
      </c>
      <c r="G33626" t="s">
        <v>19</v>
      </c>
      <c r="H33626" t="s">
        <v>341</v>
      </c>
      <c r="I33626">
        <v>152600</v>
      </c>
      <c r="J33626">
        <v>151</v>
      </c>
      <c r="K33626">
        <v>4</v>
      </c>
      <c r="L33626" t="s">
        <v>20</v>
      </c>
      <c r="M33626" t="s">
        <v>18</v>
      </c>
      <c r="N33626" t="s">
        <v>198</v>
      </c>
      <c r="O33626" s="3" t="s">
        <v>389</v>
      </c>
      <c r="P33626" s="10">
        <v>2.9282407407407412E-3</v>
      </c>
      <c r="Q33626" s="12">
        <f t="shared" si="525"/>
        <v>253</v>
      </c>
    </row>
    <row r="33627" spans="1:17" x14ac:dyDescent="0.35">
      <c r="A33627">
        <v>27528490</v>
      </c>
      <c r="B33627">
        <v>50</v>
      </c>
      <c r="C33627" t="s">
        <v>4</v>
      </c>
      <c r="D33627" t="s">
        <v>17</v>
      </c>
      <c r="E33627" t="s">
        <v>18</v>
      </c>
      <c r="F33627" t="s">
        <v>19</v>
      </c>
      <c r="G33627" t="s">
        <v>19</v>
      </c>
      <c r="H33627" t="s">
        <v>340</v>
      </c>
      <c r="I33627">
        <v>25800</v>
      </c>
      <c r="J33627">
        <v>-1</v>
      </c>
      <c r="K33627">
        <v>0</v>
      </c>
      <c r="L33627" t="s">
        <v>8</v>
      </c>
      <c r="M33627" t="s">
        <v>18</v>
      </c>
      <c r="N33627" t="s">
        <v>198</v>
      </c>
      <c r="O33627" s="3" t="s">
        <v>347</v>
      </c>
      <c r="P33627" s="10">
        <v>2.2916666666666667E-3</v>
      </c>
      <c r="Q33627" s="12">
        <f t="shared" si="525"/>
        <v>198</v>
      </c>
    </row>
    <row r="33628" spans="1:17" x14ac:dyDescent="0.35">
      <c r="A33628">
        <v>54461284</v>
      </c>
      <c r="B33628">
        <v>52</v>
      </c>
      <c r="C33628" t="s">
        <v>7</v>
      </c>
      <c r="D33628" t="s">
        <v>15</v>
      </c>
      <c r="E33628" t="s">
        <v>18</v>
      </c>
      <c r="F33628" t="s">
        <v>19</v>
      </c>
      <c r="G33628" t="s">
        <v>19</v>
      </c>
      <c r="H33628" t="s">
        <v>341</v>
      </c>
      <c r="I33628">
        <v>39100</v>
      </c>
      <c r="J33628">
        <v>-1</v>
      </c>
      <c r="K33628">
        <v>0</v>
      </c>
      <c r="L33628" t="s">
        <v>8</v>
      </c>
      <c r="M33628" t="s">
        <v>18</v>
      </c>
      <c r="N33628" t="s">
        <v>198</v>
      </c>
      <c r="O33628" s="3" t="s">
        <v>393</v>
      </c>
      <c r="P33628" s="10">
        <v>1.2037037037037038E-3</v>
      </c>
      <c r="Q33628" s="12">
        <f t="shared" si="525"/>
        <v>104</v>
      </c>
    </row>
    <row r="33629" spans="1:17" x14ac:dyDescent="0.35">
      <c r="A33629">
        <v>62122892</v>
      </c>
      <c r="B33629">
        <v>31</v>
      </c>
      <c r="C33629" t="s">
        <v>7</v>
      </c>
      <c r="D33629" t="s">
        <v>15</v>
      </c>
      <c r="E33629" t="s">
        <v>18</v>
      </c>
      <c r="F33629" t="s">
        <v>19</v>
      </c>
      <c r="G33629" t="s">
        <v>18</v>
      </c>
      <c r="H33629" t="s">
        <v>341</v>
      </c>
      <c r="I33629">
        <v>31550</v>
      </c>
      <c r="J33629">
        <v>152</v>
      </c>
      <c r="K33629">
        <v>2</v>
      </c>
      <c r="L33629" t="s">
        <v>20</v>
      </c>
      <c r="M33629" t="s">
        <v>18</v>
      </c>
      <c r="N33629" t="s">
        <v>198</v>
      </c>
      <c r="O33629" s="3" t="s">
        <v>410</v>
      </c>
      <c r="P33629" s="10">
        <v>2.4421296296296296E-3</v>
      </c>
      <c r="Q33629" s="12">
        <f t="shared" si="525"/>
        <v>211</v>
      </c>
    </row>
    <row r="33630" spans="1:17" x14ac:dyDescent="0.35">
      <c r="A33630">
        <v>83508798</v>
      </c>
      <c r="B33630">
        <v>37</v>
      </c>
      <c r="C33630" t="s">
        <v>5</v>
      </c>
      <c r="D33630" t="s">
        <v>16</v>
      </c>
      <c r="E33630" t="s">
        <v>18</v>
      </c>
      <c r="F33630" t="s">
        <v>19</v>
      </c>
      <c r="G33630" t="s">
        <v>18</v>
      </c>
      <c r="H33630" t="s">
        <v>341</v>
      </c>
      <c r="I33630">
        <v>56350</v>
      </c>
      <c r="J33630">
        <v>-1</v>
      </c>
      <c r="K33630">
        <v>0</v>
      </c>
      <c r="L33630" t="s">
        <v>8</v>
      </c>
      <c r="M33630" t="s">
        <v>18</v>
      </c>
      <c r="N33630" t="s">
        <v>198</v>
      </c>
      <c r="O33630" s="3" t="s">
        <v>744</v>
      </c>
      <c r="P33630" s="10">
        <v>2.8819444444444444E-3</v>
      </c>
      <c r="Q33630" s="12">
        <f t="shared" si="525"/>
        <v>249</v>
      </c>
    </row>
    <row r="33631" spans="1:17" x14ac:dyDescent="0.35">
      <c r="A33631">
        <v>80098454</v>
      </c>
      <c r="B33631">
        <v>32</v>
      </c>
      <c r="C33631" t="s">
        <v>5</v>
      </c>
      <c r="D33631" t="s">
        <v>15</v>
      </c>
      <c r="E33631" t="s">
        <v>18</v>
      </c>
      <c r="F33631" t="s">
        <v>19</v>
      </c>
      <c r="G33631" t="s">
        <v>18</v>
      </c>
      <c r="H33631" t="s">
        <v>340</v>
      </c>
      <c r="I33631">
        <v>192500</v>
      </c>
      <c r="J33631">
        <v>-1</v>
      </c>
      <c r="K33631">
        <v>0</v>
      </c>
      <c r="L33631" t="s">
        <v>8</v>
      </c>
      <c r="M33631" t="s">
        <v>18</v>
      </c>
      <c r="N33631" t="s">
        <v>198</v>
      </c>
      <c r="O33631" s="3" t="s">
        <v>863</v>
      </c>
      <c r="P33631" s="10">
        <v>7.291666666666667E-4</v>
      </c>
      <c r="Q33631" s="12">
        <f t="shared" si="525"/>
        <v>63</v>
      </c>
    </row>
    <row r="33632" spans="1:17" x14ac:dyDescent="0.35">
      <c r="A33632">
        <v>34280294</v>
      </c>
      <c r="B33632">
        <v>33</v>
      </c>
      <c r="C33632" t="s">
        <v>7</v>
      </c>
      <c r="D33632" t="s">
        <v>15</v>
      </c>
      <c r="E33632" t="s">
        <v>18</v>
      </c>
      <c r="F33632" t="s">
        <v>19</v>
      </c>
      <c r="G33632" t="s">
        <v>18</v>
      </c>
      <c r="H33632" t="s">
        <v>341</v>
      </c>
      <c r="I33632">
        <v>1750</v>
      </c>
      <c r="J33632">
        <v>322</v>
      </c>
      <c r="K33632">
        <v>1</v>
      </c>
      <c r="L33632" t="s">
        <v>20</v>
      </c>
      <c r="M33632" t="s">
        <v>18</v>
      </c>
      <c r="N33632" t="s">
        <v>198</v>
      </c>
      <c r="O33632" s="3" t="s">
        <v>636</v>
      </c>
      <c r="P33632" s="10">
        <v>1.0069444444444444E-3</v>
      </c>
      <c r="Q33632" s="12">
        <f t="shared" si="525"/>
        <v>87</v>
      </c>
    </row>
    <row r="33633" spans="1:17" x14ac:dyDescent="0.35">
      <c r="A33633">
        <v>55354501</v>
      </c>
      <c r="B33633">
        <v>33</v>
      </c>
      <c r="C33633" t="s">
        <v>4</v>
      </c>
      <c r="D33633" t="s">
        <v>15</v>
      </c>
      <c r="E33633" t="s">
        <v>18</v>
      </c>
      <c r="F33633" t="s">
        <v>19</v>
      </c>
      <c r="G33633" t="s">
        <v>18</v>
      </c>
      <c r="H33633" t="s">
        <v>340</v>
      </c>
      <c r="I33633">
        <v>43200</v>
      </c>
      <c r="J33633">
        <v>235</v>
      </c>
      <c r="K33633">
        <v>19</v>
      </c>
      <c r="L33633" t="s">
        <v>20</v>
      </c>
      <c r="M33633" t="s">
        <v>18</v>
      </c>
      <c r="N33633" t="s">
        <v>198</v>
      </c>
      <c r="O33633" s="3" t="s">
        <v>648</v>
      </c>
      <c r="P33633" s="10">
        <v>1.9675925925925928E-3</v>
      </c>
      <c r="Q33633" s="12">
        <f t="shared" si="525"/>
        <v>170</v>
      </c>
    </row>
    <row r="33634" spans="1:17" x14ac:dyDescent="0.35">
      <c r="A33634">
        <v>18625217</v>
      </c>
      <c r="B33634">
        <v>33</v>
      </c>
      <c r="C33634" t="s">
        <v>10</v>
      </c>
      <c r="D33634" t="s">
        <v>15</v>
      </c>
      <c r="E33634" t="s">
        <v>18</v>
      </c>
      <c r="F33634" t="s">
        <v>19</v>
      </c>
      <c r="G33634" t="s">
        <v>18</v>
      </c>
      <c r="H33634" t="s">
        <v>341</v>
      </c>
      <c r="I33634">
        <v>109200</v>
      </c>
      <c r="J33634">
        <v>-1</v>
      </c>
      <c r="K33634">
        <v>0</v>
      </c>
      <c r="L33634" t="s">
        <v>8</v>
      </c>
      <c r="M33634" t="s">
        <v>18</v>
      </c>
      <c r="N33634" t="s">
        <v>198</v>
      </c>
      <c r="O33634" s="3" t="s">
        <v>344</v>
      </c>
      <c r="P33634" s="10">
        <v>1.7476851851851852E-3</v>
      </c>
      <c r="Q33634" s="12">
        <f t="shared" si="525"/>
        <v>151</v>
      </c>
    </row>
    <row r="33635" spans="1:17" x14ac:dyDescent="0.35">
      <c r="A33635">
        <v>35678815</v>
      </c>
      <c r="B33635">
        <v>32</v>
      </c>
      <c r="C33635" t="s">
        <v>4</v>
      </c>
      <c r="D33635" t="s">
        <v>16</v>
      </c>
      <c r="E33635" t="s">
        <v>18</v>
      </c>
      <c r="F33635" t="s">
        <v>19</v>
      </c>
      <c r="G33635" t="s">
        <v>18</v>
      </c>
      <c r="H33635" t="s">
        <v>340</v>
      </c>
      <c r="I33635">
        <v>45700</v>
      </c>
      <c r="J33635">
        <v>-1</v>
      </c>
      <c r="K33635">
        <v>0</v>
      </c>
      <c r="L33635" t="s">
        <v>8</v>
      </c>
      <c r="M33635" t="s">
        <v>18</v>
      </c>
      <c r="N33635" t="s">
        <v>198</v>
      </c>
      <c r="O33635" s="3" t="s">
        <v>582</v>
      </c>
      <c r="P33635" s="10">
        <v>2.5925925925925925E-3</v>
      </c>
      <c r="Q33635" s="12">
        <f t="shared" si="525"/>
        <v>224</v>
      </c>
    </row>
    <row r="33636" spans="1:17" x14ac:dyDescent="0.35">
      <c r="A33636">
        <v>56203787</v>
      </c>
      <c r="B33636">
        <v>39</v>
      </c>
      <c r="C33636" t="s">
        <v>4</v>
      </c>
      <c r="D33636" t="s">
        <v>16</v>
      </c>
      <c r="E33636" t="s">
        <v>18</v>
      </c>
      <c r="F33636" t="s">
        <v>19</v>
      </c>
      <c r="G33636" t="s">
        <v>18</v>
      </c>
      <c r="H33636" t="s">
        <v>340</v>
      </c>
      <c r="I33636">
        <v>72850</v>
      </c>
      <c r="J33636">
        <v>-1</v>
      </c>
      <c r="K33636">
        <v>0</v>
      </c>
      <c r="L33636" t="s">
        <v>8</v>
      </c>
      <c r="M33636" t="s">
        <v>18</v>
      </c>
      <c r="N33636" t="s">
        <v>198</v>
      </c>
      <c r="O33636" s="3" t="s">
        <v>1124</v>
      </c>
      <c r="P33636" s="10">
        <v>4.9768518518518521E-3</v>
      </c>
      <c r="Q33636" s="12">
        <f t="shared" si="525"/>
        <v>430</v>
      </c>
    </row>
    <row r="33637" spans="1:17" x14ac:dyDescent="0.35">
      <c r="A33637">
        <v>38982199</v>
      </c>
      <c r="B33637">
        <v>37</v>
      </c>
      <c r="C33637" t="s">
        <v>10</v>
      </c>
      <c r="D33637" t="s">
        <v>15</v>
      </c>
      <c r="E33637" t="s">
        <v>18</v>
      </c>
      <c r="F33637" t="s">
        <v>19</v>
      </c>
      <c r="G33637" t="s">
        <v>18</v>
      </c>
      <c r="H33637" t="s">
        <v>341</v>
      </c>
      <c r="I33637">
        <v>74900</v>
      </c>
      <c r="J33637">
        <v>-1</v>
      </c>
      <c r="K33637">
        <v>0</v>
      </c>
      <c r="L33637" t="s">
        <v>8</v>
      </c>
      <c r="M33637" t="s">
        <v>18</v>
      </c>
      <c r="N33637" t="s">
        <v>198</v>
      </c>
      <c r="O33637" s="3" t="s">
        <v>443</v>
      </c>
      <c r="P33637" s="10">
        <v>1.2384259259259258E-3</v>
      </c>
      <c r="Q33637" s="12">
        <f t="shared" si="525"/>
        <v>107</v>
      </c>
    </row>
    <row r="33638" spans="1:17" x14ac:dyDescent="0.35">
      <c r="A33638">
        <v>82717557</v>
      </c>
      <c r="B33638">
        <v>28</v>
      </c>
      <c r="C33638" t="s">
        <v>5</v>
      </c>
      <c r="D33638" t="s">
        <v>16</v>
      </c>
      <c r="E33638" t="s">
        <v>18</v>
      </c>
      <c r="F33638" t="s">
        <v>19</v>
      </c>
      <c r="G33638" t="s">
        <v>18</v>
      </c>
      <c r="H33638" t="s">
        <v>340</v>
      </c>
      <c r="I33638">
        <v>19350</v>
      </c>
      <c r="J33638">
        <v>82</v>
      </c>
      <c r="K33638">
        <v>1</v>
      </c>
      <c r="L33638" t="s">
        <v>20</v>
      </c>
      <c r="M33638" t="s">
        <v>19</v>
      </c>
      <c r="N33638" t="s">
        <v>198</v>
      </c>
      <c r="O33638" s="3" t="s">
        <v>571</v>
      </c>
      <c r="P33638" s="10">
        <v>2.3726851851851851E-3</v>
      </c>
      <c r="Q33638" s="12">
        <f t="shared" si="525"/>
        <v>205</v>
      </c>
    </row>
    <row r="33639" spans="1:17" x14ac:dyDescent="0.35">
      <c r="A33639">
        <v>42241657</v>
      </c>
      <c r="B33639">
        <v>28</v>
      </c>
      <c r="C33639" t="s">
        <v>14</v>
      </c>
      <c r="D33639" t="s">
        <v>16</v>
      </c>
      <c r="E33639" t="s">
        <v>18</v>
      </c>
      <c r="F33639" t="s">
        <v>19</v>
      </c>
      <c r="G33639" t="s">
        <v>18</v>
      </c>
      <c r="H33639" t="s">
        <v>341</v>
      </c>
      <c r="I33639">
        <v>1950</v>
      </c>
      <c r="J33639">
        <v>-1</v>
      </c>
      <c r="K33639">
        <v>0</v>
      </c>
      <c r="L33639" t="s">
        <v>8</v>
      </c>
      <c r="M33639" t="s">
        <v>18</v>
      </c>
      <c r="N33639" t="s">
        <v>198</v>
      </c>
      <c r="O33639" s="3" t="s">
        <v>620</v>
      </c>
      <c r="P33639" s="10">
        <v>1.7245370370370372E-3</v>
      </c>
      <c r="Q33639" s="12">
        <f t="shared" si="525"/>
        <v>149</v>
      </c>
    </row>
    <row r="33640" spans="1:17" x14ac:dyDescent="0.35">
      <c r="A33640">
        <v>62364208</v>
      </c>
      <c r="B33640">
        <v>43</v>
      </c>
      <c r="C33640" t="s">
        <v>7</v>
      </c>
      <c r="D33640" t="s">
        <v>15</v>
      </c>
      <c r="E33640" t="s">
        <v>18</v>
      </c>
      <c r="F33640" t="s">
        <v>19</v>
      </c>
      <c r="G33640" t="s">
        <v>18</v>
      </c>
      <c r="H33640" t="s">
        <v>341</v>
      </c>
      <c r="I33640">
        <v>4250</v>
      </c>
      <c r="J33640">
        <v>279</v>
      </c>
      <c r="K33640">
        <v>5</v>
      </c>
      <c r="L33640" t="s">
        <v>21</v>
      </c>
      <c r="M33640" t="s">
        <v>18</v>
      </c>
      <c r="N33640" t="s">
        <v>198</v>
      </c>
      <c r="O33640" s="3" t="s">
        <v>514</v>
      </c>
      <c r="P33640" s="10">
        <v>4.8611111111111104E-4</v>
      </c>
      <c r="Q33640" s="12">
        <f t="shared" si="525"/>
        <v>42</v>
      </c>
    </row>
    <row r="33641" spans="1:17" x14ac:dyDescent="0.35">
      <c r="A33641">
        <v>84730492</v>
      </c>
      <c r="B33641">
        <v>51</v>
      </c>
      <c r="C33641" t="s">
        <v>7</v>
      </c>
      <c r="D33641" t="s">
        <v>15</v>
      </c>
      <c r="E33641" t="s">
        <v>18</v>
      </c>
      <c r="F33641" t="s">
        <v>19</v>
      </c>
      <c r="G33641" t="s">
        <v>19</v>
      </c>
      <c r="H33641" t="s">
        <v>341</v>
      </c>
      <c r="I33641">
        <v>-11850</v>
      </c>
      <c r="J33641">
        <v>320</v>
      </c>
      <c r="K33641">
        <v>2</v>
      </c>
      <c r="L33641" t="s">
        <v>21</v>
      </c>
      <c r="M33641" t="s">
        <v>18</v>
      </c>
      <c r="N33641" t="s">
        <v>198</v>
      </c>
      <c r="O33641" s="3" t="s">
        <v>604</v>
      </c>
      <c r="P33641" s="10">
        <v>4.386574074074074E-3</v>
      </c>
      <c r="Q33641" s="12">
        <f t="shared" si="525"/>
        <v>379</v>
      </c>
    </row>
    <row r="33642" spans="1:17" x14ac:dyDescent="0.35">
      <c r="A33642">
        <v>27330093</v>
      </c>
      <c r="B33642">
        <v>33</v>
      </c>
      <c r="C33642" t="s">
        <v>13</v>
      </c>
      <c r="D33642" t="s">
        <v>15</v>
      </c>
      <c r="E33642" t="s">
        <v>18</v>
      </c>
      <c r="F33642" t="s">
        <v>19</v>
      </c>
      <c r="G33642" t="s">
        <v>18</v>
      </c>
      <c r="H33642" t="s">
        <v>340</v>
      </c>
      <c r="I33642">
        <v>500</v>
      </c>
      <c r="J33642">
        <v>322</v>
      </c>
      <c r="K33642">
        <v>2</v>
      </c>
      <c r="L33642" t="s">
        <v>20</v>
      </c>
      <c r="M33642" t="s">
        <v>18</v>
      </c>
      <c r="N33642" t="s">
        <v>198</v>
      </c>
      <c r="O33642" s="3" t="s">
        <v>677</v>
      </c>
      <c r="P33642" s="10">
        <v>1.4930555555555556E-3</v>
      </c>
      <c r="Q33642" s="12">
        <f t="shared" si="525"/>
        <v>129</v>
      </c>
    </row>
    <row r="33643" spans="1:17" x14ac:dyDescent="0.35">
      <c r="A33643">
        <v>46298508</v>
      </c>
      <c r="B33643">
        <v>39</v>
      </c>
      <c r="C33643" t="s">
        <v>4</v>
      </c>
      <c r="D33643" t="s">
        <v>15</v>
      </c>
      <c r="E33643" t="s">
        <v>18</v>
      </c>
      <c r="F33643" t="s">
        <v>19</v>
      </c>
      <c r="G33643" t="s">
        <v>18</v>
      </c>
      <c r="H33643" t="s">
        <v>340</v>
      </c>
      <c r="I33643">
        <v>44700</v>
      </c>
      <c r="J33643">
        <v>326</v>
      </c>
      <c r="K33643">
        <v>1</v>
      </c>
      <c r="L33643" t="s">
        <v>21</v>
      </c>
      <c r="M33643" t="s">
        <v>18</v>
      </c>
      <c r="N33643" t="s">
        <v>198</v>
      </c>
      <c r="O33643" s="3" t="s">
        <v>877</v>
      </c>
      <c r="P33643" s="10">
        <v>5.6828703703703702E-3</v>
      </c>
      <c r="Q33643" s="12">
        <f t="shared" si="525"/>
        <v>491</v>
      </c>
    </row>
    <row r="33644" spans="1:17" x14ac:dyDescent="0.35">
      <c r="A33644">
        <v>41563495</v>
      </c>
      <c r="B33644">
        <v>25</v>
      </c>
      <c r="C33644" t="s">
        <v>5</v>
      </c>
      <c r="D33644" t="s">
        <v>16</v>
      </c>
      <c r="E33644" t="s">
        <v>18</v>
      </c>
      <c r="F33644" t="s">
        <v>19</v>
      </c>
      <c r="G33644" t="s">
        <v>19</v>
      </c>
      <c r="H33644" t="s">
        <v>340</v>
      </c>
      <c r="I33644">
        <v>9200</v>
      </c>
      <c r="J33644">
        <v>-1</v>
      </c>
      <c r="K33644">
        <v>0</v>
      </c>
      <c r="L33644" t="s">
        <v>8</v>
      </c>
      <c r="M33644" t="s">
        <v>18</v>
      </c>
      <c r="N33644" t="s">
        <v>198</v>
      </c>
      <c r="O33644" s="3" t="s">
        <v>784</v>
      </c>
      <c r="P33644" s="10">
        <v>4.6412037037037038E-3</v>
      </c>
      <c r="Q33644" s="12">
        <f t="shared" si="525"/>
        <v>401</v>
      </c>
    </row>
    <row r="33645" spans="1:17" x14ac:dyDescent="0.35">
      <c r="A33645">
        <v>57586133</v>
      </c>
      <c r="B33645">
        <v>35</v>
      </c>
      <c r="C33645" t="s">
        <v>10</v>
      </c>
      <c r="D33645" t="s">
        <v>16</v>
      </c>
      <c r="E33645" t="s">
        <v>18</v>
      </c>
      <c r="F33645" t="s">
        <v>19</v>
      </c>
      <c r="G33645" t="s">
        <v>18</v>
      </c>
      <c r="H33645" t="s">
        <v>341</v>
      </c>
      <c r="I33645">
        <v>7750</v>
      </c>
      <c r="J33645">
        <v>-1</v>
      </c>
      <c r="K33645">
        <v>0</v>
      </c>
      <c r="L33645" t="s">
        <v>8</v>
      </c>
      <c r="M33645" t="s">
        <v>18</v>
      </c>
      <c r="N33645" t="s">
        <v>198</v>
      </c>
      <c r="O33645" s="3" t="s">
        <v>702</v>
      </c>
      <c r="P33645" s="10">
        <v>3.2986111111111111E-3</v>
      </c>
      <c r="Q33645" s="12">
        <f t="shared" si="525"/>
        <v>285</v>
      </c>
    </row>
    <row r="33646" spans="1:17" x14ac:dyDescent="0.35">
      <c r="A33646">
        <v>10152088</v>
      </c>
      <c r="B33646">
        <v>50</v>
      </c>
      <c r="C33646" t="s">
        <v>11</v>
      </c>
      <c r="D33646" t="s">
        <v>17</v>
      </c>
      <c r="E33646" t="s">
        <v>18</v>
      </c>
      <c r="F33646" t="s">
        <v>19</v>
      </c>
      <c r="G33646" t="s">
        <v>18</v>
      </c>
      <c r="H33646" t="s">
        <v>340</v>
      </c>
      <c r="I33646">
        <v>650</v>
      </c>
      <c r="J33646">
        <v>-1</v>
      </c>
      <c r="K33646">
        <v>0</v>
      </c>
      <c r="L33646" t="s">
        <v>8</v>
      </c>
      <c r="M33646" t="s">
        <v>19</v>
      </c>
      <c r="N33646" t="s">
        <v>198</v>
      </c>
      <c r="O33646" s="3" t="s">
        <v>345</v>
      </c>
      <c r="P33646" s="10">
        <v>8.7962962962962962E-4</v>
      </c>
      <c r="Q33646" s="12">
        <f t="shared" si="525"/>
        <v>76</v>
      </c>
    </row>
    <row r="33647" spans="1:17" x14ac:dyDescent="0.35">
      <c r="A33647">
        <v>25681531</v>
      </c>
      <c r="B33647">
        <v>33</v>
      </c>
      <c r="C33647" t="s">
        <v>4</v>
      </c>
      <c r="D33647" t="s">
        <v>16</v>
      </c>
      <c r="E33647" t="s">
        <v>18</v>
      </c>
      <c r="F33647" t="s">
        <v>19</v>
      </c>
      <c r="G33647" t="s">
        <v>18</v>
      </c>
      <c r="H33647" t="s">
        <v>340</v>
      </c>
      <c r="I33647">
        <v>21850</v>
      </c>
      <c r="J33647">
        <v>150</v>
      </c>
      <c r="K33647">
        <v>5</v>
      </c>
      <c r="L33647" t="s">
        <v>20</v>
      </c>
      <c r="M33647" t="s">
        <v>18</v>
      </c>
      <c r="N33647" t="s">
        <v>198</v>
      </c>
      <c r="O33647" s="3" t="s">
        <v>622</v>
      </c>
      <c r="P33647" s="10">
        <v>2.3032407407407407E-3</v>
      </c>
      <c r="Q33647" s="12">
        <f t="shared" si="525"/>
        <v>199</v>
      </c>
    </row>
    <row r="33648" spans="1:17" x14ac:dyDescent="0.35">
      <c r="A33648">
        <v>63279835</v>
      </c>
      <c r="B33648">
        <v>31</v>
      </c>
      <c r="C33648" t="s">
        <v>7</v>
      </c>
      <c r="D33648" t="s">
        <v>15</v>
      </c>
      <c r="E33648" t="s">
        <v>18</v>
      </c>
      <c r="F33648" t="s">
        <v>19</v>
      </c>
      <c r="G33648" t="s">
        <v>18</v>
      </c>
      <c r="H33648" t="s">
        <v>341</v>
      </c>
      <c r="I33648">
        <v>83000</v>
      </c>
      <c r="J33648">
        <v>-1</v>
      </c>
      <c r="K33648">
        <v>0</v>
      </c>
      <c r="L33648" t="s">
        <v>8</v>
      </c>
      <c r="M33648" t="s">
        <v>18</v>
      </c>
      <c r="N33648" t="s">
        <v>198</v>
      </c>
      <c r="O33648" s="3" t="s">
        <v>366</v>
      </c>
      <c r="P33648" s="10">
        <v>3.9583333333333337E-3</v>
      </c>
      <c r="Q33648" s="12">
        <f t="shared" si="525"/>
        <v>342</v>
      </c>
    </row>
    <row r="33649" spans="1:17" x14ac:dyDescent="0.35">
      <c r="A33649">
        <v>42046000</v>
      </c>
      <c r="B33649">
        <v>39</v>
      </c>
      <c r="C33649" t="s">
        <v>10</v>
      </c>
      <c r="D33649" t="s">
        <v>15</v>
      </c>
      <c r="E33649" t="s">
        <v>18</v>
      </c>
      <c r="F33649" t="s">
        <v>19</v>
      </c>
      <c r="G33649" t="s">
        <v>18</v>
      </c>
      <c r="H33649" t="s">
        <v>341</v>
      </c>
      <c r="I33649">
        <v>5200</v>
      </c>
      <c r="J33649">
        <v>332</v>
      </c>
      <c r="K33649">
        <v>6</v>
      </c>
      <c r="L33649" t="s">
        <v>20</v>
      </c>
      <c r="M33649" t="s">
        <v>18</v>
      </c>
      <c r="N33649" t="s">
        <v>198</v>
      </c>
      <c r="O33649" s="3" t="s">
        <v>709</v>
      </c>
      <c r="P33649" s="10">
        <v>1.3425925925925925E-3</v>
      </c>
      <c r="Q33649" s="12">
        <f t="shared" si="525"/>
        <v>116</v>
      </c>
    </row>
    <row r="33650" spans="1:17" x14ac:dyDescent="0.35">
      <c r="A33650">
        <v>86551237</v>
      </c>
      <c r="B33650">
        <v>31</v>
      </c>
      <c r="C33650" t="s">
        <v>7</v>
      </c>
      <c r="D33650" t="s">
        <v>16</v>
      </c>
      <c r="E33650" t="s">
        <v>18</v>
      </c>
      <c r="F33650" t="s">
        <v>19</v>
      </c>
      <c r="G33650" t="s">
        <v>19</v>
      </c>
      <c r="H33650" t="s">
        <v>341</v>
      </c>
      <c r="I33650">
        <v>32400</v>
      </c>
      <c r="J33650">
        <v>347</v>
      </c>
      <c r="K33650">
        <v>1</v>
      </c>
      <c r="L33650" t="s">
        <v>20</v>
      </c>
      <c r="M33650" t="s">
        <v>18</v>
      </c>
      <c r="N33650" t="s">
        <v>198</v>
      </c>
      <c r="O33650" s="3" t="s">
        <v>669</v>
      </c>
      <c r="P33650" s="10">
        <v>1.7708333333333332E-3</v>
      </c>
      <c r="Q33650" s="12">
        <f t="shared" si="525"/>
        <v>153</v>
      </c>
    </row>
    <row r="33651" spans="1:17" x14ac:dyDescent="0.35">
      <c r="A33651">
        <v>33687316</v>
      </c>
      <c r="B33651">
        <v>31</v>
      </c>
      <c r="C33651" t="s">
        <v>10</v>
      </c>
      <c r="D33651" t="s">
        <v>16</v>
      </c>
      <c r="E33651" t="s">
        <v>18</v>
      </c>
      <c r="F33651" t="s">
        <v>19</v>
      </c>
      <c r="G33651" t="s">
        <v>18</v>
      </c>
      <c r="H33651" t="s">
        <v>342</v>
      </c>
      <c r="I33651">
        <v>9050</v>
      </c>
      <c r="J33651">
        <v>340</v>
      </c>
      <c r="K33651">
        <v>2</v>
      </c>
      <c r="L33651" t="s">
        <v>21</v>
      </c>
      <c r="M33651" t="s">
        <v>18</v>
      </c>
      <c r="N33651" t="s">
        <v>198</v>
      </c>
      <c r="O33651" s="3" t="s">
        <v>476</v>
      </c>
      <c r="P33651" s="10">
        <v>1.0763888888888889E-3</v>
      </c>
      <c r="Q33651" s="12">
        <f t="shared" si="525"/>
        <v>93</v>
      </c>
    </row>
    <row r="33652" spans="1:17" x14ac:dyDescent="0.35">
      <c r="A33652">
        <v>25500376</v>
      </c>
      <c r="B33652">
        <v>46</v>
      </c>
      <c r="C33652" t="s">
        <v>11</v>
      </c>
      <c r="D33652" t="s">
        <v>15</v>
      </c>
      <c r="E33652" t="s">
        <v>18</v>
      </c>
      <c r="F33652" t="s">
        <v>18</v>
      </c>
      <c r="G33652" t="s">
        <v>18</v>
      </c>
      <c r="H33652" t="s">
        <v>341</v>
      </c>
      <c r="I33652">
        <v>7800</v>
      </c>
      <c r="J33652">
        <v>-1</v>
      </c>
      <c r="K33652">
        <v>0</v>
      </c>
      <c r="L33652" t="s">
        <v>8</v>
      </c>
      <c r="M33652" t="s">
        <v>18</v>
      </c>
      <c r="N33652" t="s">
        <v>198</v>
      </c>
      <c r="O33652" s="3" t="s">
        <v>683</v>
      </c>
      <c r="P33652" s="10">
        <v>3.1018518518518522E-3</v>
      </c>
      <c r="Q33652" s="12">
        <f t="shared" si="525"/>
        <v>268</v>
      </c>
    </row>
    <row r="33653" spans="1:17" x14ac:dyDescent="0.35">
      <c r="A33653">
        <v>16331467</v>
      </c>
      <c r="B33653">
        <v>51</v>
      </c>
      <c r="C33653" t="s">
        <v>7</v>
      </c>
      <c r="D33653" t="s">
        <v>15</v>
      </c>
      <c r="E33653" t="s">
        <v>18</v>
      </c>
      <c r="F33653" t="s">
        <v>19</v>
      </c>
      <c r="G33653" t="s">
        <v>18</v>
      </c>
      <c r="H33653" t="s">
        <v>342</v>
      </c>
      <c r="I33653">
        <v>50800</v>
      </c>
      <c r="J33653">
        <v>-1</v>
      </c>
      <c r="K33653">
        <v>0</v>
      </c>
      <c r="L33653" t="s">
        <v>8</v>
      </c>
      <c r="M33653" t="s">
        <v>18</v>
      </c>
      <c r="N33653" t="s">
        <v>198</v>
      </c>
      <c r="O33653" s="3" t="s">
        <v>453</v>
      </c>
      <c r="P33653" s="10">
        <v>9.0277777777777784E-4</v>
      </c>
      <c r="Q33653" s="12">
        <f t="shared" si="525"/>
        <v>78</v>
      </c>
    </row>
    <row r="33654" spans="1:17" x14ac:dyDescent="0.35">
      <c r="A33654">
        <v>76657963</v>
      </c>
      <c r="B33654">
        <v>25</v>
      </c>
      <c r="C33654" t="s">
        <v>14</v>
      </c>
      <c r="D33654" t="s">
        <v>16</v>
      </c>
      <c r="E33654" t="s">
        <v>18</v>
      </c>
      <c r="F33654" t="s">
        <v>19</v>
      </c>
      <c r="G33654" t="s">
        <v>18</v>
      </c>
      <c r="H33654" t="s">
        <v>340</v>
      </c>
      <c r="I33654">
        <v>26900</v>
      </c>
      <c r="J33654">
        <v>-1</v>
      </c>
      <c r="K33654">
        <v>0</v>
      </c>
      <c r="L33654" t="s">
        <v>8</v>
      </c>
      <c r="M33654" t="s">
        <v>18</v>
      </c>
      <c r="N33654" t="s">
        <v>198</v>
      </c>
      <c r="O33654" s="3" t="s">
        <v>376</v>
      </c>
      <c r="P33654" s="10">
        <v>2.615740740740741E-3</v>
      </c>
      <c r="Q33654" s="12">
        <f t="shared" si="525"/>
        <v>226</v>
      </c>
    </row>
    <row r="33655" spans="1:17" x14ac:dyDescent="0.35">
      <c r="A33655">
        <v>56628009</v>
      </c>
      <c r="B33655">
        <v>28</v>
      </c>
      <c r="C33655" t="s">
        <v>4</v>
      </c>
      <c r="D33655" t="s">
        <v>16</v>
      </c>
      <c r="E33655" t="s">
        <v>18</v>
      </c>
      <c r="F33655" t="s">
        <v>19</v>
      </c>
      <c r="G33655" t="s">
        <v>18</v>
      </c>
      <c r="H33655" t="s">
        <v>341</v>
      </c>
      <c r="I33655">
        <v>48350</v>
      </c>
      <c r="J33655">
        <v>334</v>
      </c>
      <c r="K33655">
        <v>1</v>
      </c>
      <c r="L33655" t="s">
        <v>20</v>
      </c>
      <c r="M33655" t="s">
        <v>18</v>
      </c>
      <c r="N33655" t="s">
        <v>198</v>
      </c>
      <c r="O33655" s="3" t="s">
        <v>357</v>
      </c>
      <c r="P33655" s="10">
        <v>2.0138888888888888E-3</v>
      </c>
      <c r="Q33655" s="12">
        <f t="shared" si="525"/>
        <v>174</v>
      </c>
    </row>
    <row r="33656" spans="1:17" x14ac:dyDescent="0.35">
      <c r="A33656">
        <v>79285420</v>
      </c>
      <c r="B33656">
        <v>37</v>
      </c>
      <c r="C33656" t="s">
        <v>1926</v>
      </c>
      <c r="D33656" t="s">
        <v>16</v>
      </c>
      <c r="E33656" t="s">
        <v>18</v>
      </c>
      <c r="F33656" t="s">
        <v>19</v>
      </c>
      <c r="G33656" t="s">
        <v>18</v>
      </c>
      <c r="H33656" t="s">
        <v>341</v>
      </c>
      <c r="I33656">
        <v>-14800</v>
      </c>
      <c r="J33656">
        <v>-1</v>
      </c>
      <c r="K33656">
        <v>0</v>
      </c>
      <c r="L33656" t="s">
        <v>8</v>
      </c>
      <c r="M33656" t="s">
        <v>18</v>
      </c>
      <c r="N33656" t="s">
        <v>198</v>
      </c>
      <c r="O33656" s="3" t="s">
        <v>837</v>
      </c>
      <c r="P33656" s="10">
        <v>9.3750000000000007E-4</v>
      </c>
      <c r="Q33656" s="12">
        <f t="shared" si="525"/>
        <v>81</v>
      </c>
    </row>
    <row r="33657" spans="1:17" x14ac:dyDescent="0.35">
      <c r="A33657">
        <v>44811286</v>
      </c>
      <c r="B33657">
        <v>34</v>
      </c>
      <c r="C33657" t="s">
        <v>4</v>
      </c>
      <c r="D33657" t="s">
        <v>17</v>
      </c>
      <c r="E33657" t="s">
        <v>18</v>
      </c>
      <c r="F33657" t="s">
        <v>18</v>
      </c>
      <c r="G33657" t="s">
        <v>18</v>
      </c>
      <c r="H33657" t="s">
        <v>340</v>
      </c>
      <c r="I33657">
        <v>23550</v>
      </c>
      <c r="J33657">
        <v>332</v>
      </c>
      <c r="K33657">
        <v>4</v>
      </c>
      <c r="L33657" t="s">
        <v>20</v>
      </c>
      <c r="M33657" t="s">
        <v>18</v>
      </c>
      <c r="N33657" t="s">
        <v>198</v>
      </c>
      <c r="O33657" s="3" t="s">
        <v>444</v>
      </c>
      <c r="P33657" s="10">
        <v>2.8587962962962963E-3</v>
      </c>
      <c r="Q33657" s="12">
        <f t="shared" si="525"/>
        <v>247</v>
      </c>
    </row>
    <row r="33658" spans="1:17" x14ac:dyDescent="0.35">
      <c r="A33658">
        <v>76597041</v>
      </c>
      <c r="B33658">
        <v>30</v>
      </c>
      <c r="C33658" t="s">
        <v>1926</v>
      </c>
      <c r="D33658" t="s">
        <v>15</v>
      </c>
      <c r="E33658" t="s">
        <v>18</v>
      </c>
      <c r="F33658" t="s">
        <v>18</v>
      </c>
      <c r="G33658" t="s">
        <v>18</v>
      </c>
      <c r="H33658" t="s">
        <v>341</v>
      </c>
      <c r="I33658">
        <v>58250</v>
      </c>
      <c r="J33658">
        <v>-1</v>
      </c>
      <c r="K33658">
        <v>0</v>
      </c>
      <c r="L33658" t="s">
        <v>8</v>
      </c>
      <c r="M33658" t="s">
        <v>18</v>
      </c>
      <c r="N33658" t="s">
        <v>198</v>
      </c>
      <c r="O33658" s="3" t="s">
        <v>359</v>
      </c>
      <c r="P33658" s="10">
        <v>1.1342592592592591E-3</v>
      </c>
      <c r="Q33658" s="12">
        <f t="shared" si="525"/>
        <v>98</v>
      </c>
    </row>
    <row r="33659" spans="1:17" x14ac:dyDescent="0.35">
      <c r="A33659">
        <v>71451384</v>
      </c>
      <c r="B33659">
        <v>73</v>
      </c>
      <c r="C33659" t="s">
        <v>9</v>
      </c>
      <c r="D33659" t="s">
        <v>17</v>
      </c>
      <c r="E33659" t="s">
        <v>18</v>
      </c>
      <c r="F33659" t="s">
        <v>18</v>
      </c>
      <c r="G33659" t="s">
        <v>18</v>
      </c>
      <c r="H33659" t="s">
        <v>340</v>
      </c>
      <c r="I33659">
        <v>160150</v>
      </c>
      <c r="J33659">
        <v>-1</v>
      </c>
      <c r="K33659">
        <v>0</v>
      </c>
      <c r="L33659" t="s">
        <v>8</v>
      </c>
      <c r="M33659" t="s">
        <v>19</v>
      </c>
      <c r="N33659" t="s">
        <v>198</v>
      </c>
      <c r="O33659" s="3" t="s">
        <v>583</v>
      </c>
      <c r="P33659" s="10">
        <v>1.712962962962963E-3</v>
      </c>
      <c r="Q33659" s="12">
        <f t="shared" si="525"/>
        <v>148</v>
      </c>
    </row>
    <row r="33660" spans="1:17" x14ac:dyDescent="0.35">
      <c r="A33660">
        <v>27676365</v>
      </c>
      <c r="B33660">
        <v>37</v>
      </c>
      <c r="C33660" t="s">
        <v>1926</v>
      </c>
      <c r="D33660" t="s">
        <v>16</v>
      </c>
      <c r="E33660" t="s">
        <v>18</v>
      </c>
      <c r="F33660" t="s">
        <v>19</v>
      </c>
      <c r="G33660" t="s">
        <v>18</v>
      </c>
      <c r="H33660" t="s">
        <v>340</v>
      </c>
      <c r="I33660">
        <v>115850</v>
      </c>
      <c r="J33660">
        <v>152</v>
      </c>
      <c r="K33660">
        <v>2</v>
      </c>
      <c r="L33660" t="s">
        <v>20</v>
      </c>
      <c r="M33660" t="s">
        <v>18</v>
      </c>
      <c r="N33660" t="s">
        <v>198</v>
      </c>
      <c r="O33660" s="3" t="s">
        <v>473</v>
      </c>
      <c r="P33660" s="10">
        <v>1.3194444444444443E-3</v>
      </c>
      <c r="Q33660" s="12">
        <f t="shared" si="525"/>
        <v>114</v>
      </c>
    </row>
    <row r="33661" spans="1:17" x14ac:dyDescent="0.35">
      <c r="A33661">
        <v>81983706</v>
      </c>
      <c r="B33661">
        <v>44</v>
      </c>
      <c r="C33661" t="s">
        <v>7</v>
      </c>
      <c r="D33661" t="s">
        <v>15</v>
      </c>
      <c r="E33661" t="s">
        <v>18</v>
      </c>
      <c r="F33661" t="s">
        <v>19</v>
      </c>
      <c r="G33661" t="s">
        <v>18</v>
      </c>
      <c r="H33661" t="s">
        <v>342</v>
      </c>
      <c r="I33661">
        <v>-16850</v>
      </c>
      <c r="J33661">
        <v>-1</v>
      </c>
      <c r="K33661">
        <v>0</v>
      </c>
      <c r="L33661" t="s">
        <v>8</v>
      </c>
      <c r="M33661" t="s">
        <v>18</v>
      </c>
      <c r="N33661" t="s">
        <v>198</v>
      </c>
      <c r="O33661" s="3" t="s">
        <v>625</v>
      </c>
      <c r="P33661" s="10">
        <v>3.7731481481481483E-3</v>
      </c>
      <c r="Q33661" s="12">
        <f t="shared" si="525"/>
        <v>326</v>
      </c>
    </row>
    <row r="33662" spans="1:17" x14ac:dyDescent="0.35">
      <c r="A33662">
        <v>31316032</v>
      </c>
      <c r="B33662">
        <v>28</v>
      </c>
      <c r="C33662" t="s">
        <v>7</v>
      </c>
      <c r="D33662" t="s">
        <v>16</v>
      </c>
      <c r="E33662" t="s">
        <v>18</v>
      </c>
      <c r="F33662" t="s">
        <v>19</v>
      </c>
      <c r="G33662" t="s">
        <v>18</v>
      </c>
      <c r="H33662" t="s">
        <v>341</v>
      </c>
      <c r="I33662">
        <v>86750</v>
      </c>
      <c r="J33662">
        <v>-1</v>
      </c>
      <c r="K33662">
        <v>0</v>
      </c>
      <c r="L33662" t="s">
        <v>8</v>
      </c>
      <c r="M33662" t="s">
        <v>18</v>
      </c>
      <c r="N33662" t="s">
        <v>198</v>
      </c>
      <c r="O33662" s="3" t="s">
        <v>549</v>
      </c>
      <c r="P33662" s="10">
        <v>1.0300925925925926E-3</v>
      </c>
      <c r="Q33662" s="12">
        <f t="shared" si="525"/>
        <v>89</v>
      </c>
    </row>
    <row r="33663" spans="1:17" x14ac:dyDescent="0.35">
      <c r="A33663">
        <v>62002072</v>
      </c>
      <c r="B33663">
        <v>40</v>
      </c>
      <c r="C33663" t="s">
        <v>4</v>
      </c>
      <c r="D33663" t="s">
        <v>17</v>
      </c>
      <c r="E33663" t="s">
        <v>18</v>
      </c>
      <c r="F33663" t="s">
        <v>19</v>
      </c>
      <c r="G33663" t="s">
        <v>18</v>
      </c>
      <c r="H33663" t="s">
        <v>8</v>
      </c>
      <c r="I33663">
        <v>204750</v>
      </c>
      <c r="J33663">
        <v>-1</v>
      </c>
      <c r="K33663">
        <v>0</v>
      </c>
      <c r="L33663" t="s">
        <v>8</v>
      </c>
      <c r="M33663" t="s">
        <v>18</v>
      </c>
      <c r="N33663" t="s">
        <v>198</v>
      </c>
      <c r="O33663" s="3" t="s">
        <v>838</v>
      </c>
      <c r="P33663" s="10">
        <v>3.2523148148148151E-3</v>
      </c>
      <c r="Q33663" s="12">
        <f t="shared" si="525"/>
        <v>281</v>
      </c>
    </row>
    <row r="33664" spans="1:17" x14ac:dyDescent="0.35">
      <c r="A33664">
        <v>52207090</v>
      </c>
      <c r="B33664">
        <v>54</v>
      </c>
      <c r="C33664" t="s">
        <v>5</v>
      </c>
      <c r="D33664" t="s">
        <v>17</v>
      </c>
      <c r="E33664" t="s">
        <v>18</v>
      </c>
      <c r="F33664" t="s">
        <v>19</v>
      </c>
      <c r="G33664" t="s">
        <v>18</v>
      </c>
      <c r="H33664" t="s">
        <v>341</v>
      </c>
      <c r="I33664">
        <v>83150</v>
      </c>
      <c r="J33664">
        <v>150</v>
      </c>
      <c r="K33664">
        <v>9</v>
      </c>
      <c r="L33664" t="s">
        <v>21</v>
      </c>
      <c r="M33664" t="s">
        <v>18</v>
      </c>
      <c r="N33664" t="s">
        <v>198</v>
      </c>
      <c r="O33664" s="3" t="s">
        <v>835</v>
      </c>
      <c r="P33664" s="10">
        <v>4.7453703703703704E-4</v>
      </c>
      <c r="Q33664" s="12">
        <f t="shared" si="525"/>
        <v>41</v>
      </c>
    </row>
    <row r="33665" spans="1:17" x14ac:dyDescent="0.35">
      <c r="A33665">
        <v>65838852</v>
      </c>
      <c r="B33665">
        <v>29</v>
      </c>
      <c r="C33665" t="s">
        <v>5</v>
      </c>
      <c r="D33665" t="s">
        <v>16</v>
      </c>
      <c r="E33665" t="s">
        <v>18</v>
      </c>
      <c r="F33665" t="s">
        <v>19</v>
      </c>
      <c r="G33665" t="s">
        <v>18</v>
      </c>
      <c r="H33665" t="s">
        <v>340</v>
      </c>
      <c r="I33665">
        <v>113450</v>
      </c>
      <c r="J33665">
        <v>346</v>
      </c>
      <c r="K33665">
        <v>1</v>
      </c>
      <c r="L33665" t="s">
        <v>20</v>
      </c>
      <c r="M33665" t="s">
        <v>18</v>
      </c>
      <c r="N33665" t="s">
        <v>198</v>
      </c>
      <c r="O33665" s="3" t="s">
        <v>650</v>
      </c>
      <c r="P33665" s="10">
        <v>6.134259259259259E-4</v>
      </c>
      <c r="Q33665" s="12">
        <f t="shared" si="525"/>
        <v>53</v>
      </c>
    </row>
    <row r="33666" spans="1:17" x14ac:dyDescent="0.35">
      <c r="A33666">
        <v>82526358</v>
      </c>
      <c r="B33666">
        <v>30</v>
      </c>
      <c r="C33666" t="s">
        <v>6</v>
      </c>
      <c r="D33666" t="s">
        <v>16</v>
      </c>
      <c r="E33666" t="s">
        <v>18</v>
      </c>
      <c r="F33666" t="s">
        <v>19</v>
      </c>
      <c r="G33666" t="s">
        <v>18</v>
      </c>
      <c r="H33666" t="s">
        <v>340</v>
      </c>
      <c r="I33666">
        <v>10800</v>
      </c>
      <c r="J33666">
        <v>-1</v>
      </c>
      <c r="K33666">
        <v>0</v>
      </c>
      <c r="L33666" t="s">
        <v>8</v>
      </c>
      <c r="M33666" t="s">
        <v>18</v>
      </c>
      <c r="N33666" t="s">
        <v>198</v>
      </c>
      <c r="O33666" s="3" t="s">
        <v>653</v>
      </c>
      <c r="P33666" s="10">
        <v>2.1064814814814813E-3</v>
      </c>
      <c r="Q33666" s="12">
        <f t="shared" ref="Q33666:Q33729" si="526">MINUTE(P33666)*60+SECOND(P33666)</f>
        <v>182</v>
      </c>
    </row>
    <row r="33667" spans="1:17" x14ac:dyDescent="0.35">
      <c r="A33667">
        <v>81658149</v>
      </c>
      <c r="B33667">
        <v>34</v>
      </c>
      <c r="C33667" t="s">
        <v>4</v>
      </c>
      <c r="D33667" t="s">
        <v>15</v>
      </c>
      <c r="E33667" t="s">
        <v>18</v>
      </c>
      <c r="F33667" t="s">
        <v>18</v>
      </c>
      <c r="G33667" t="s">
        <v>18</v>
      </c>
      <c r="H33667" t="s">
        <v>340</v>
      </c>
      <c r="I33667">
        <v>30300</v>
      </c>
      <c r="J33667">
        <v>-1</v>
      </c>
      <c r="K33667">
        <v>0</v>
      </c>
      <c r="L33667" t="s">
        <v>8</v>
      </c>
      <c r="M33667" t="s">
        <v>19</v>
      </c>
      <c r="N33667" t="s">
        <v>198</v>
      </c>
      <c r="O33667" s="3" t="s">
        <v>656</v>
      </c>
      <c r="P33667" s="10">
        <v>1.1226851851851851E-3</v>
      </c>
      <c r="Q33667" s="12">
        <f t="shared" si="526"/>
        <v>97</v>
      </c>
    </row>
    <row r="33668" spans="1:17" x14ac:dyDescent="0.35">
      <c r="A33668">
        <v>17740745</v>
      </c>
      <c r="B33668">
        <v>43</v>
      </c>
      <c r="C33668" t="s">
        <v>10</v>
      </c>
      <c r="D33668" t="s">
        <v>15</v>
      </c>
      <c r="E33668" t="s">
        <v>18</v>
      </c>
      <c r="F33668" t="s">
        <v>19</v>
      </c>
      <c r="G33668" t="s">
        <v>18</v>
      </c>
      <c r="H33668" t="s">
        <v>341</v>
      </c>
      <c r="I33668">
        <v>184450</v>
      </c>
      <c r="J33668">
        <v>321</v>
      </c>
      <c r="K33668">
        <v>1</v>
      </c>
      <c r="L33668" t="s">
        <v>20</v>
      </c>
      <c r="M33668" t="s">
        <v>18</v>
      </c>
      <c r="N33668" t="s">
        <v>198</v>
      </c>
      <c r="O33668" s="3" t="s">
        <v>821</v>
      </c>
      <c r="P33668" s="10">
        <v>1.9097222222222222E-3</v>
      </c>
      <c r="Q33668" s="12">
        <f t="shared" si="526"/>
        <v>165</v>
      </c>
    </row>
    <row r="33669" spans="1:17" x14ac:dyDescent="0.35">
      <c r="A33669">
        <v>87663227</v>
      </c>
      <c r="B33669">
        <v>30</v>
      </c>
      <c r="C33669" t="s">
        <v>7</v>
      </c>
      <c r="D33669" t="s">
        <v>15</v>
      </c>
      <c r="E33669" t="s">
        <v>18</v>
      </c>
      <c r="F33669" t="s">
        <v>19</v>
      </c>
      <c r="G33669" t="s">
        <v>18</v>
      </c>
      <c r="H33669" t="s">
        <v>342</v>
      </c>
      <c r="I33669">
        <v>13100</v>
      </c>
      <c r="J33669">
        <v>343</v>
      </c>
      <c r="K33669">
        <v>3</v>
      </c>
      <c r="L33669" t="s">
        <v>21</v>
      </c>
      <c r="M33669" t="s">
        <v>18</v>
      </c>
      <c r="N33669" t="s">
        <v>198</v>
      </c>
      <c r="O33669" s="3" t="s">
        <v>892</v>
      </c>
      <c r="P33669" s="10">
        <v>1.7361111111111112E-4</v>
      </c>
      <c r="Q33669" s="12">
        <f t="shared" si="526"/>
        <v>15</v>
      </c>
    </row>
    <row r="33670" spans="1:17" x14ac:dyDescent="0.35">
      <c r="A33670">
        <v>77770033</v>
      </c>
      <c r="B33670">
        <v>46</v>
      </c>
      <c r="C33670" t="s">
        <v>4</v>
      </c>
      <c r="D33670" t="s">
        <v>17</v>
      </c>
      <c r="E33670" t="s">
        <v>18</v>
      </c>
      <c r="F33670" t="s">
        <v>19</v>
      </c>
      <c r="G33670" t="s">
        <v>18</v>
      </c>
      <c r="H33670" t="s">
        <v>341</v>
      </c>
      <c r="I33670">
        <v>7250</v>
      </c>
      <c r="J33670">
        <v>270</v>
      </c>
      <c r="K33670">
        <v>5</v>
      </c>
      <c r="L33670" t="s">
        <v>20</v>
      </c>
      <c r="M33670" t="s">
        <v>18</v>
      </c>
      <c r="N33670" t="s">
        <v>198</v>
      </c>
      <c r="O33670" s="3" t="s">
        <v>546</v>
      </c>
      <c r="P33670" s="10">
        <v>1.3078703703703705E-3</v>
      </c>
      <c r="Q33670" s="12">
        <f t="shared" si="526"/>
        <v>113</v>
      </c>
    </row>
    <row r="33671" spans="1:17" x14ac:dyDescent="0.35">
      <c r="A33671">
        <v>74181320</v>
      </c>
      <c r="B33671">
        <v>31</v>
      </c>
      <c r="C33671" t="s">
        <v>4</v>
      </c>
      <c r="D33671" t="s">
        <v>16</v>
      </c>
      <c r="E33671" t="s">
        <v>18</v>
      </c>
      <c r="F33671" t="s">
        <v>19</v>
      </c>
      <c r="G33671" t="s">
        <v>18</v>
      </c>
      <c r="H33671" t="s">
        <v>340</v>
      </c>
      <c r="I33671">
        <v>29350</v>
      </c>
      <c r="J33671">
        <v>-1</v>
      </c>
      <c r="K33671">
        <v>0</v>
      </c>
      <c r="L33671" t="s">
        <v>8</v>
      </c>
      <c r="M33671" t="s">
        <v>18</v>
      </c>
      <c r="N33671" t="s">
        <v>198</v>
      </c>
      <c r="O33671" s="3" t="s">
        <v>1149</v>
      </c>
      <c r="P33671" s="10">
        <v>1.8518518518518518E-4</v>
      </c>
      <c r="Q33671" s="12">
        <f t="shared" si="526"/>
        <v>16</v>
      </c>
    </row>
    <row r="33672" spans="1:17" x14ac:dyDescent="0.35">
      <c r="A33672">
        <v>71526610</v>
      </c>
      <c r="B33672">
        <v>35</v>
      </c>
      <c r="C33672" t="s">
        <v>10</v>
      </c>
      <c r="D33672" t="s">
        <v>15</v>
      </c>
      <c r="E33672" t="s">
        <v>18</v>
      </c>
      <c r="F33672" t="s">
        <v>18</v>
      </c>
      <c r="G33672" t="s">
        <v>18</v>
      </c>
      <c r="H33672" t="s">
        <v>341</v>
      </c>
      <c r="I33672">
        <v>108950</v>
      </c>
      <c r="J33672">
        <v>-1</v>
      </c>
      <c r="K33672">
        <v>0</v>
      </c>
      <c r="L33672" t="s">
        <v>8</v>
      </c>
      <c r="M33672" t="s">
        <v>18</v>
      </c>
      <c r="N33672" t="s">
        <v>198</v>
      </c>
      <c r="O33672" s="3" t="s">
        <v>738</v>
      </c>
      <c r="P33672" s="10">
        <v>2.3958333333333336E-3</v>
      </c>
      <c r="Q33672" s="12">
        <f t="shared" si="526"/>
        <v>207</v>
      </c>
    </row>
    <row r="33673" spans="1:17" x14ac:dyDescent="0.35">
      <c r="A33673">
        <v>37504418</v>
      </c>
      <c r="B33673">
        <v>32</v>
      </c>
      <c r="C33673" t="s">
        <v>5</v>
      </c>
      <c r="D33673" t="s">
        <v>15</v>
      </c>
      <c r="E33673" t="s">
        <v>18</v>
      </c>
      <c r="F33673" t="s">
        <v>19</v>
      </c>
      <c r="G33673" t="s">
        <v>18</v>
      </c>
      <c r="H33673" t="s">
        <v>341</v>
      </c>
      <c r="I33673">
        <v>166100</v>
      </c>
      <c r="J33673">
        <v>74</v>
      </c>
      <c r="K33673">
        <v>4</v>
      </c>
      <c r="L33673" t="s">
        <v>20</v>
      </c>
      <c r="M33673" t="s">
        <v>18</v>
      </c>
      <c r="N33673" t="s">
        <v>198</v>
      </c>
      <c r="O33673" s="3" t="s">
        <v>350</v>
      </c>
      <c r="P33673" s="10">
        <v>4.3981481481481484E-3</v>
      </c>
      <c r="Q33673" s="12">
        <f t="shared" si="526"/>
        <v>380</v>
      </c>
    </row>
    <row r="33674" spans="1:17" x14ac:dyDescent="0.35">
      <c r="A33674">
        <v>71800042</v>
      </c>
      <c r="B33674">
        <v>32</v>
      </c>
      <c r="C33674" t="s">
        <v>7</v>
      </c>
      <c r="D33674" t="s">
        <v>15</v>
      </c>
      <c r="E33674" t="s">
        <v>18</v>
      </c>
      <c r="F33674" t="s">
        <v>19</v>
      </c>
      <c r="G33674" t="s">
        <v>18</v>
      </c>
      <c r="H33674" t="s">
        <v>341</v>
      </c>
      <c r="I33674">
        <v>57400</v>
      </c>
      <c r="J33674">
        <v>-1</v>
      </c>
      <c r="K33674">
        <v>0</v>
      </c>
      <c r="L33674" t="s">
        <v>8</v>
      </c>
      <c r="M33674" t="s">
        <v>18</v>
      </c>
      <c r="N33674" t="s">
        <v>198</v>
      </c>
      <c r="O33674" s="3" t="s">
        <v>531</v>
      </c>
      <c r="P33674" s="10">
        <v>1.4004629629629629E-3</v>
      </c>
      <c r="Q33674" s="12">
        <f t="shared" si="526"/>
        <v>121</v>
      </c>
    </row>
    <row r="33675" spans="1:17" x14ac:dyDescent="0.35">
      <c r="A33675">
        <v>20785641</v>
      </c>
      <c r="B33675">
        <v>28</v>
      </c>
      <c r="C33675" t="s">
        <v>14</v>
      </c>
      <c r="D33675" t="s">
        <v>16</v>
      </c>
      <c r="E33675" t="s">
        <v>18</v>
      </c>
      <c r="F33675" t="s">
        <v>18</v>
      </c>
      <c r="G33675" t="s">
        <v>18</v>
      </c>
      <c r="H33675" t="s">
        <v>341</v>
      </c>
      <c r="I33675">
        <v>0</v>
      </c>
      <c r="J33675">
        <v>-1</v>
      </c>
      <c r="K33675">
        <v>0</v>
      </c>
      <c r="L33675" t="s">
        <v>8</v>
      </c>
      <c r="M33675" t="s">
        <v>19</v>
      </c>
      <c r="N33675" t="s">
        <v>198</v>
      </c>
      <c r="O33675" s="3" t="s">
        <v>395</v>
      </c>
      <c r="P33675" s="10">
        <v>2.1412037037037038E-3</v>
      </c>
      <c r="Q33675" s="12">
        <f t="shared" si="526"/>
        <v>185</v>
      </c>
    </row>
    <row r="33676" spans="1:17" x14ac:dyDescent="0.35">
      <c r="A33676">
        <v>70739141</v>
      </c>
      <c r="B33676">
        <v>42</v>
      </c>
      <c r="C33676" t="s">
        <v>1926</v>
      </c>
      <c r="D33676" t="s">
        <v>17</v>
      </c>
      <c r="E33676" t="s">
        <v>18</v>
      </c>
      <c r="F33676" t="s">
        <v>18</v>
      </c>
      <c r="G33676" t="s">
        <v>19</v>
      </c>
      <c r="H33676" t="s">
        <v>341</v>
      </c>
      <c r="I33676">
        <v>26350</v>
      </c>
      <c r="J33676">
        <v>-1</v>
      </c>
      <c r="K33676">
        <v>0</v>
      </c>
      <c r="L33676" t="s">
        <v>8</v>
      </c>
      <c r="M33676" t="s">
        <v>19</v>
      </c>
      <c r="N33676" t="s">
        <v>198</v>
      </c>
      <c r="O33676" s="3" t="s">
        <v>640</v>
      </c>
      <c r="P33676" s="10">
        <v>1.2962962962962963E-3</v>
      </c>
      <c r="Q33676" s="12">
        <f t="shared" si="526"/>
        <v>112</v>
      </c>
    </row>
    <row r="33677" spans="1:17" x14ac:dyDescent="0.35">
      <c r="A33677">
        <v>36493191</v>
      </c>
      <c r="B33677">
        <v>27</v>
      </c>
      <c r="C33677" t="s">
        <v>14</v>
      </c>
      <c r="D33677" t="s">
        <v>16</v>
      </c>
      <c r="E33677" t="s">
        <v>18</v>
      </c>
      <c r="F33677" t="s">
        <v>18</v>
      </c>
      <c r="G33677" t="s">
        <v>18</v>
      </c>
      <c r="H33677" t="s">
        <v>341</v>
      </c>
      <c r="I33677">
        <v>8100</v>
      </c>
      <c r="J33677">
        <v>-1</v>
      </c>
      <c r="K33677">
        <v>0</v>
      </c>
      <c r="L33677" t="s">
        <v>8</v>
      </c>
      <c r="M33677" t="s">
        <v>18</v>
      </c>
      <c r="N33677" t="s">
        <v>198</v>
      </c>
      <c r="O33677" s="3" t="s">
        <v>709</v>
      </c>
      <c r="P33677" s="10">
        <v>1.3425925925925925E-3</v>
      </c>
      <c r="Q33677" s="12">
        <f t="shared" si="526"/>
        <v>116</v>
      </c>
    </row>
    <row r="33678" spans="1:17" x14ac:dyDescent="0.35">
      <c r="A33678">
        <v>41298663</v>
      </c>
      <c r="B33678">
        <v>32</v>
      </c>
      <c r="C33678" t="s">
        <v>1926</v>
      </c>
      <c r="D33678" t="s">
        <v>16</v>
      </c>
      <c r="E33678" t="s">
        <v>18</v>
      </c>
      <c r="F33678" t="s">
        <v>19</v>
      </c>
      <c r="G33678" t="s">
        <v>18</v>
      </c>
      <c r="H33678" t="s">
        <v>341</v>
      </c>
      <c r="I33678">
        <v>14950</v>
      </c>
      <c r="J33678">
        <v>348</v>
      </c>
      <c r="K33678">
        <v>2</v>
      </c>
      <c r="L33678" t="s">
        <v>20</v>
      </c>
      <c r="M33678" t="s">
        <v>18</v>
      </c>
      <c r="N33678" t="s">
        <v>198</v>
      </c>
      <c r="O33678" s="3" t="s">
        <v>405</v>
      </c>
      <c r="P33678" s="10">
        <v>2.0486111111111113E-3</v>
      </c>
      <c r="Q33678" s="12">
        <f t="shared" si="526"/>
        <v>177</v>
      </c>
    </row>
    <row r="33679" spans="1:17" x14ac:dyDescent="0.35">
      <c r="A33679">
        <v>48357777</v>
      </c>
      <c r="B33679">
        <v>30</v>
      </c>
      <c r="C33679" t="s">
        <v>14</v>
      </c>
      <c r="D33679" t="s">
        <v>16</v>
      </c>
      <c r="E33679" t="s">
        <v>18</v>
      </c>
      <c r="F33679" t="s">
        <v>18</v>
      </c>
      <c r="G33679" t="s">
        <v>18</v>
      </c>
      <c r="H33679" t="s">
        <v>341</v>
      </c>
      <c r="I33679">
        <v>0</v>
      </c>
      <c r="J33679">
        <v>-1</v>
      </c>
      <c r="K33679">
        <v>0</v>
      </c>
      <c r="L33679" t="s">
        <v>8</v>
      </c>
      <c r="M33679" t="s">
        <v>18</v>
      </c>
      <c r="N33679" t="s">
        <v>198</v>
      </c>
      <c r="O33679" s="3" t="s">
        <v>585</v>
      </c>
      <c r="P33679" s="10">
        <v>1.2847222222222223E-3</v>
      </c>
      <c r="Q33679" s="12">
        <f t="shared" si="526"/>
        <v>111</v>
      </c>
    </row>
    <row r="33680" spans="1:17" x14ac:dyDescent="0.35">
      <c r="A33680">
        <v>54248967</v>
      </c>
      <c r="B33680">
        <v>43</v>
      </c>
      <c r="C33680" t="s">
        <v>7</v>
      </c>
      <c r="D33680" t="s">
        <v>15</v>
      </c>
      <c r="E33680" t="s">
        <v>18</v>
      </c>
      <c r="F33680" t="s">
        <v>19</v>
      </c>
      <c r="G33680" t="s">
        <v>18</v>
      </c>
      <c r="H33680" t="s">
        <v>342</v>
      </c>
      <c r="I33680">
        <v>94600</v>
      </c>
      <c r="J33680">
        <v>-1</v>
      </c>
      <c r="K33680">
        <v>0</v>
      </c>
      <c r="L33680" t="s">
        <v>8</v>
      </c>
      <c r="M33680" t="s">
        <v>18</v>
      </c>
      <c r="N33680" t="s">
        <v>198</v>
      </c>
      <c r="O33680" s="3" t="s">
        <v>726</v>
      </c>
      <c r="P33680" s="10">
        <v>4.3749999999999995E-3</v>
      </c>
      <c r="Q33680" s="12">
        <f t="shared" si="526"/>
        <v>378</v>
      </c>
    </row>
    <row r="33681" spans="1:17" x14ac:dyDescent="0.35">
      <c r="A33681">
        <v>46178486</v>
      </c>
      <c r="B33681">
        <v>54</v>
      </c>
      <c r="C33681" t="s">
        <v>12</v>
      </c>
      <c r="D33681" t="s">
        <v>17</v>
      </c>
      <c r="E33681" t="s">
        <v>18</v>
      </c>
      <c r="F33681" t="s">
        <v>18</v>
      </c>
      <c r="G33681" t="s">
        <v>18</v>
      </c>
      <c r="H33681" t="s">
        <v>341</v>
      </c>
      <c r="I33681">
        <v>15450</v>
      </c>
      <c r="J33681">
        <v>-1</v>
      </c>
      <c r="K33681">
        <v>0</v>
      </c>
      <c r="L33681" t="s">
        <v>8</v>
      </c>
      <c r="M33681" t="s">
        <v>19</v>
      </c>
      <c r="N33681" t="s">
        <v>198</v>
      </c>
      <c r="O33681" s="3" t="s">
        <v>581</v>
      </c>
      <c r="P33681" s="10">
        <v>2.7893518518518519E-3</v>
      </c>
      <c r="Q33681" s="12">
        <f t="shared" si="526"/>
        <v>241</v>
      </c>
    </row>
    <row r="33682" spans="1:17" x14ac:dyDescent="0.35">
      <c r="A33682">
        <v>44841494</v>
      </c>
      <c r="B33682">
        <v>36</v>
      </c>
      <c r="C33682" t="s">
        <v>4</v>
      </c>
      <c r="D33682" t="s">
        <v>16</v>
      </c>
      <c r="E33682" t="s">
        <v>18</v>
      </c>
      <c r="F33682" t="s">
        <v>19</v>
      </c>
      <c r="G33682" t="s">
        <v>18</v>
      </c>
      <c r="H33682" t="s">
        <v>340</v>
      </c>
      <c r="I33682">
        <v>41600</v>
      </c>
      <c r="J33682">
        <v>-1</v>
      </c>
      <c r="K33682">
        <v>0</v>
      </c>
      <c r="L33682" t="s">
        <v>8</v>
      </c>
      <c r="M33682" t="s">
        <v>18</v>
      </c>
      <c r="N33682" t="s">
        <v>198</v>
      </c>
      <c r="O33682" s="3" t="s">
        <v>867</v>
      </c>
      <c r="P33682" s="10">
        <v>2.7430555555555559E-3</v>
      </c>
      <c r="Q33682" s="12">
        <f t="shared" si="526"/>
        <v>237</v>
      </c>
    </row>
    <row r="33683" spans="1:17" x14ac:dyDescent="0.35">
      <c r="A33683">
        <v>36027738</v>
      </c>
      <c r="B33683">
        <v>27</v>
      </c>
      <c r="C33683" t="s">
        <v>7</v>
      </c>
      <c r="D33683" t="s">
        <v>15</v>
      </c>
      <c r="E33683" t="s">
        <v>18</v>
      </c>
      <c r="F33683" t="s">
        <v>18</v>
      </c>
      <c r="G33683" t="s">
        <v>18</v>
      </c>
      <c r="H33683" t="s">
        <v>341</v>
      </c>
      <c r="I33683">
        <v>216650</v>
      </c>
      <c r="J33683">
        <v>-1</v>
      </c>
      <c r="K33683">
        <v>0</v>
      </c>
      <c r="L33683" t="s">
        <v>8</v>
      </c>
      <c r="M33683" t="s">
        <v>19</v>
      </c>
      <c r="N33683" t="s">
        <v>198</v>
      </c>
      <c r="O33683" s="3" t="s">
        <v>463</v>
      </c>
      <c r="P33683" s="10">
        <v>1.8865740740740742E-3</v>
      </c>
      <c r="Q33683" s="12">
        <f t="shared" si="526"/>
        <v>163</v>
      </c>
    </row>
    <row r="33684" spans="1:17" x14ac:dyDescent="0.35">
      <c r="A33684">
        <v>58133560</v>
      </c>
      <c r="B33684">
        <v>36</v>
      </c>
      <c r="C33684" t="s">
        <v>7</v>
      </c>
      <c r="D33684" t="s">
        <v>15</v>
      </c>
      <c r="E33684" t="s">
        <v>18</v>
      </c>
      <c r="F33684" t="s">
        <v>19</v>
      </c>
      <c r="G33684" t="s">
        <v>18</v>
      </c>
      <c r="H33684" t="s">
        <v>341</v>
      </c>
      <c r="I33684">
        <v>10200</v>
      </c>
      <c r="J33684">
        <v>-1</v>
      </c>
      <c r="K33684">
        <v>0</v>
      </c>
      <c r="L33684" t="s">
        <v>8</v>
      </c>
      <c r="M33684" t="s">
        <v>18</v>
      </c>
      <c r="N33684" t="s">
        <v>198</v>
      </c>
      <c r="O33684" s="3" t="s">
        <v>883</v>
      </c>
      <c r="P33684" s="10">
        <v>3.2407407407407406E-4</v>
      </c>
      <c r="Q33684" s="12">
        <f t="shared" si="526"/>
        <v>28</v>
      </c>
    </row>
    <row r="33685" spans="1:17" x14ac:dyDescent="0.35">
      <c r="A33685">
        <v>34793541</v>
      </c>
      <c r="B33685">
        <v>44</v>
      </c>
      <c r="C33685" t="s">
        <v>10</v>
      </c>
      <c r="D33685" t="s">
        <v>15</v>
      </c>
      <c r="E33685" t="s">
        <v>18</v>
      </c>
      <c r="F33685" t="s">
        <v>19</v>
      </c>
      <c r="G33685" t="s">
        <v>19</v>
      </c>
      <c r="H33685" t="s">
        <v>341</v>
      </c>
      <c r="I33685">
        <v>99450</v>
      </c>
      <c r="J33685">
        <v>-1</v>
      </c>
      <c r="K33685">
        <v>0</v>
      </c>
      <c r="L33685" t="s">
        <v>8</v>
      </c>
      <c r="M33685" t="s">
        <v>18</v>
      </c>
      <c r="N33685" t="s">
        <v>198</v>
      </c>
      <c r="O33685" s="3" t="s">
        <v>573</v>
      </c>
      <c r="P33685" s="10">
        <v>1.2268518518518518E-3</v>
      </c>
      <c r="Q33685" s="12">
        <f t="shared" si="526"/>
        <v>106</v>
      </c>
    </row>
    <row r="33686" spans="1:17" x14ac:dyDescent="0.35">
      <c r="A33686">
        <v>49638513</v>
      </c>
      <c r="B33686">
        <v>48</v>
      </c>
      <c r="C33686" t="s">
        <v>1926</v>
      </c>
      <c r="D33686" t="s">
        <v>15</v>
      </c>
      <c r="E33686" t="s">
        <v>18</v>
      </c>
      <c r="F33686" t="s">
        <v>19</v>
      </c>
      <c r="G33686" t="s">
        <v>18</v>
      </c>
      <c r="H33686" t="s">
        <v>341</v>
      </c>
      <c r="I33686">
        <v>53000</v>
      </c>
      <c r="J33686">
        <v>318</v>
      </c>
      <c r="K33686">
        <v>3</v>
      </c>
      <c r="L33686" t="s">
        <v>20</v>
      </c>
      <c r="M33686" t="s">
        <v>18</v>
      </c>
      <c r="N33686" t="s">
        <v>198</v>
      </c>
      <c r="O33686" s="3" t="s">
        <v>636</v>
      </c>
      <c r="P33686" s="10">
        <v>1.0069444444444444E-3</v>
      </c>
      <c r="Q33686" s="12">
        <f t="shared" si="526"/>
        <v>87</v>
      </c>
    </row>
    <row r="33687" spans="1:17" x14ac:dyDescent="0.35">
      <c r="A33687">
        <v>63276888</v>
      </c>
      <c r="B33687">
        <v>38</v>
      </c>
      <c r="C33687" t="s">
        <v>6</v>
      </c>
      <c r="D33687" t="s">
        <v>15</v>
      </c>
      <c r="E33687" t="s">
        <v>18</v>
      </c>
      <c r="F33687" t="s">
        <v>19</v>
      </c>
      <c r="G33687" t="s">
        <v>19</v>
      </c>
      <c r="H33687" t="s">
        <v>341</v>
      </c>
      <c r="I33687">
        <v>0</v>
      </c>
      <c r="J33687">
        <v>154</v>
      </c>
      <c r="K33687">
        <v>1</v>
      </c>
      <c r="L33687" t="s">
        <v>20</v>
      </c>
      <c r="M33687" t="s">
        <v>18</v>
      </c>
      <c r="N33687" t="s">
        <v>198</v>
      </c>
      <c r="O33687" s="3" t="s">
        <v>739</v>
      </c>
      <c r="P33687" s="10">
        <v>3.530092592592592E-3</v>
      </c>
      <c r="Q33687" s="12">
        <f t="shared" si="526"/>
        <v>305</v>
      </c>
    </row>
    <row r="33688" spans="1:17" x14ac:dyDescent="0.35">
      <c r="A33688">
        <v>61374299</v>
      </c>
      <c r="B33688">
        <v>40</v>
      </c>
      <c r="C33688" t="s">
        <v>10</v>
      </c>
      <c r="D33688" t="s">
        <v>15</v>
      </c>
      <c r="E33688" t="s">
        <v>18</v>
      </c>
      <c r="F33688" t="s">
        <v>19</v>
      </c>
      <c r="G33688" t="s">
        <v>18</v>
      </c>
      <c r="H33688" t="s">
        <v>341</v>
      </c>
      <c r="I33688">
        <v>142150</v>
      </c>
      <c r="J33688">
        <v>305</v>
      </c>
      <c r="K33688">
        <v>1</v>
      </c>
      <c r="L33688" t="s">
        <v>22</v>
      </c>
      <c r="M33688" t="s">
        <v>18</v>
      </c>
      <c r="N33688" t="s">
        <v>198</v>
      </c>
      <c r="O33688" s="3" t="s">
        <v>786</v>
      </c>
      <c r="P33688" s="10">
        <v>2.5810185185185185E-3</v>
      </c>
      <c r="Q33688" s="12">
        <f t="shared" si="526"/>
        <v>223</v>
      </c>
    </row>
    <row r="33689" spans="1:17" x14ac:dyDescent="0.35">
      <c r="A33689">
        <v>50601638</v>
      </c>
      <c r="B33689">
        <v>38</v>
      </c>
      <c r="C33689" t="s">
        <v>5</v>
      </c>
      <c r="D33689" t="s">
        <v>16</v>
      </c>
      <c r="E33689" t="s">
        <v>18</v>
      </c>
      <c r="F33689" t="s">
        <v>19</v>
      </c>
      <c r="G33689" t="s">
        <v>19</v>
      </c>
      <c r="H33689" t="s">
        <v>341</v>
      </c>
      <c r="I33689">
        <v>1400</v>
      </c>
      <c r="J33689">
        <v>-1</v>
      </c>
      <c r="K33689">
        <v>0</v>
      </c>
      <c r="L33689" t="s">
        <v>8</v>
      </c>
      <c r="M33689" t="s">
        <v>18</v>
      </c>
      <c r="N33689" t="s">
        <v>198</v>
      </c>
      <c r="O33689" s="3" t="s">
        <v>758</v>
      </c>
      <c r="P33689" s="10">
        <v>1.5162037037037036E-3</v>
      </c>
      <c r="Q33689" s="12">
        <f t="shared" si="526"/>
        <v>131</v>
      </c>
    </row>
    <row r="33690" spans="1:17" x14ac:dyDescent="0.35">
      <c r="A33690">
        <v>15119087</v>
      </c>
      <c r="B33690">
        <v>34</v>
      </c>
      <c r="C33690" t="s">
        <v>5</v>
      </c>
      <c r="D33690" t="s">
        <v>17</v>
      </c>
      <c r="E33690" t="s">
        <v>18</v>
      </c>
      <c r="F33690" t="s">
        <v>19</v>
      </c>
      <c r="G33690" t="s">
        <v>19</v>
      </c>
      <c r="H33690" t="s">
        <v>341</v>
      </c>
      <c r="I33690">
        <v>0</v>
      </c>
      <c r="J33690">
        <v>269</v>
      </c>
      <c r="K33690">
        <v>2</v>
      </c>
      <c r="L33690" t="s">
        <v>21</v>
      </c>
      <c r="M33690" t="s">
        <v>18</v>
      </c>
      <c r="N33690" t="s">
        <v>198</v>
      </c>
      <c r="O33690" s="3" t="s">
        <v>551</v>
      </c>
      <c r="P33690" s="10">
        <v>1.2731481481481483E-3</v>
      </c>
      <c r="Q33690" s="12">
        <f t="shared" si="526"/>
        <v>110</v>
      </c>
    </row>
    <row r="33691" spans="1:17" x14ac:dyDescent="0.35">
      <c r="A33691">
        <v>50753719</v>
      </c>
      <c r="B33691">
        <v>25</v>
      </c>
      <c r="C33691" t="s">
        <v>14</v>
      </c>
      <c r="D33691" t="s">
        <v>16</v>
      </c>
      <c r="E33691" t="s">
        <v>18</v>
      </c>
      <c r="F33691" t="s">
        <v>19</v>
      </c>
      <c r="G33691" t="s">
        <v>18</v>
      </c>
      <c r="H33691" t="s">
        <v>341</v>
      </c>
      <c r="I33691">
        <v>15950</v>
      </c>
      <c r="J33691">
        <v>-1</v>
      </c>
      <c r="K33691">
        <v>0</v>
      </c>
      <c r="L33691" t="s">
        <v>8</v>
      </c>
      <c r="M33691" t="s">
        <v>18</v>
      </c>
      <c r="N33691" t="s">
        <v>198</v>
      </c>
      <c r="O33691" s="3" t="s">
        <v>422</v>
      </c>
      <c r="P33691" s="10">
        <v>5.5555555555555556E-4</v>
      </c>
      <c r="Q33691" s="12">
        <f t="shared" si="526"/>
        <v>48</v>
      </c>
    </row>
    <row r="33692" spans="1:17" x14ac:dyDescent="0.35">
      <c r="A33692">
        <v>88936414</v>
      </c>
      <c r="B33692">
        <v>69</v>
      </c>
      <c r="C33692" t="s">
        <v>9</v>
      </c>
      <c r="D33692" t="s">
        <v>15</v>
      </c>
      <c r="E33692" t="s">
        <v>18</v>
      </c>
      <c r="F33692" t="s">
        <v>18</v>
      </c>
      <c r="G33692" t="s">
        <v>18</v>
      </c>
      <c r="H33692" t="s">
        <v>340</v>
      </c>
      <c r="I33692">
        <v>23650</v>
      </c>
      <c r="J33692">
        <v>-1</v>
      </c>
      <c r="K33692">
        <v>0</v>
      </c>
      <c r="L33692" t="s">
        <v>8</v>
      </c>
      <c r="M33692" t="s">
        <v>18</v>
      </c>
      <c r="N33692" t="s">
        <v>198</v>
      </c>
      <c r="O33692" s="3" t="s">
        <v>718</v>
      </c>
      <c r="P33692" s="10">
        <v>3.8541666666666668E-3</v>
      </c>
      <c r="Q33692" s="12">
        <f t="shared" si="526"/>
        <v>333</v>
      </c>
    </row>
    <row r="33693" spans="1:17" x14ac:dyDescent="0.35">
      <c r="A33693">
        <v>85797716</v>
      </c>
      <c r="B33693">
        <v>32</v>
      </c>
      <c r="C33693" t="s">
        <v>4</v>
      </c>
      <c r="D33693" t="s">
        <v>16</v>
      </c>
      <c r="E33693" t="s">
        <v>18</v>
      </c>
      <c r="F33693" t="s">
        <v>19</v>
      </c>
      <c r="G33693" t="s">
        <v>18</v>
      </c>
      <c r="H33693" t="s">
        <v>340</v>
      </c>
      <c r="I33693">
        <v>91550</v>
      </c>
      <c r="J33693">
        <v>-1</v>
      </c>
      <c r="K33693">
        <v>0</v>
      </c>
      <c r="L33693" t="s">
        <v>8</v>
      </c>
      <c r="M33693" t="s">
        <v>18</v>
      </c>
      <c r="N33693" t="s">
        <v>198</v>
      </c>
      <c r="O33693" s="3" t="s">
        <v>921</v>
      </c>
      <c r="P33693" s="10">
        <v>9.9537037037037042E-4</v>
      </c>
      <c r="Q33693" s="12">
        <f t="shared" si="526"/>
        <v>86</v>
      </c>
    </row>
    <row r="33694" spans="1:17" x14ac:dyDescent="0.35">
      <c r="A33694">
        <v>48704103</v>
      </c>
      <c r="B33694">
        <v>37</v>
      </c>
      <c r="C33694" t="s">
        <v>7</v>
      </c>
      <c r="D33694" t="s">
        <v>16</v>
      </c>
      <c r="E33694" t="s">
        <v>18</v>
      </c>
      <c r="F33694" t="s">
        <v>19</v>
      </c>
      <c r="G33694" t="s">
        <v>18</v>
      </c>
      <c r="H33694" t="s">
        <v>341</v>
      </c>
      <c r="I33694">
        <v>111750</v>
      </c>
      <c r="J33694">
        <v>151</v>
      </c>
      <c r="K33694">
        <v>2</v>
      </c>
      <c r="L33694" t="s">
        <v>20</v>
      </c>
      <c r="M33694" t="s">
        <v>18</v>
      </c>
      <c r="N33694" t="s">
        <v>198</v>
      </c>
      <c r="O33694" s="3" t="s">
        <v>1119</v>
      </c>
      <c r="P33694" s="10">
        <v>4.8495370370370368E-3</v>
      </c>
      <c r="Q33694" s="12">
        <f t="shared" si="526"/>
        <v>419</v>
      </c>
    </row>
    <row r="33695" spans="1:17" x14ac:dyDescent="0.35">
      <c r="A33695">
        <v>80166840</v>
      </c>
      <c r="B33695">
        <v>29</v>
      </c>
      <c r="C33695" t="s">
        <v>10</v>
      </c>
      <c r="D33695" t="s">
        <v>15</v>
      </c>
      <c r="E33695" t="s">
        <v>18</v>
      </c>
      <c r="F33695" t="s">
        <v>19</v>
      </c>
      <c r="G33695" t="s">
        <v>18</v>
      </c>
      <c r="H33695" t="s">
        <v>341</v>
      </c>
      <c r="I33695">
        <v>18400</v>
      </c>
      <c r="J33695">
        <v>-1</v>
      </c>
      <c r="K33695">
        <v>0</v>
      </c>
      <c r="L33695" t="s">
        <v>8</v>
      </c>
      <c r="M33695" t="s">
        <v>18</v>
      </c>
      <c r="N33695" t="s">
        <v>198</v>
      </c>
      <c r="O33695" s="3" t="s">
        <v>1149</v>
      </c>
      <c r="P33695" s="10">
        <v>1.8518518518518518E-4</v>
      </c>
      <c r="Q33695" s="12">
        <f t="shared" si="526"/>
        <v>16</v>
      </c>
    </row>
    <row r="33696" spans="1:17" x14ac:dyDescent="0.35">
      <c r="A33696">
        <v>63406307</v>
      </c>
      <c r="B33696">
        <v>47</v>
      </c>
      <c r="C33696" t="s">
        <v>13</v>
      </c>
      <c r="D33696" t="s">
        <v>15</v>
      </c>
      <c r="E33696" t="s">
        <v>18</v>
      </c>
      <c r="F33696" t="s">
        <v>19</v>
      </c>
      <c r="G33696" t="s">
        <v>18</v>
      </c>
      <c r="H33696" t="s">
        <v>342</v>
      </c>
      <c r="I33696">
        <v>87350</v>
      </c>
      <c r="J33696">
        <v>-1</v>
      </c>
      <c r="K33696">
        <v>0</v>
      </c>
      <c r="L33696" t="s">
        <v>8</v>
      </c>
      <c r="M33696" t="s">
        <v>18</v>
      </c>
      <c r="N33696" t="s">
        <v>198</v>
      </c>
      <c r="O33696" s="3" t="s">
        <v>593</v>
      </c>
      <c r="P33696" s="10">
        <v>3.7615740740740739E-3</v>
      </c>
      <c r="Q33696" s="12">
        <f t="shared" si="526"/>
        <v>325</v>
      </c>
    </row>
    <row r="33697" spans="1:17" x14ac:dyDescent="0.35">
      <c r="A33697">
        <v>58372999</v>
      </c>
      <c r="B33697">
        <v>36</v>
      </c>
      <c r="C33697" t="s">
        <v>4</v>
      </c>
      <c r="D33697" t="s">
        <v>16</v>
      </c>
      <c r="E33697" t="s">
        <v>18</v>
      </c>
      <c r="F33697" t="s">
        <v>19</v>
      </c>
      <c r="G33697" t="s">
        <v>18</v>
      </c>
      <c r="H33697" t="s">
        <v>340</v>
      </c>
      <c r="I33697">
        <v>1000</v>
      </c>
      <c r="J33697">
        <v>150</v>
      </c>
      <c r="K33697">
        <v>3</v>
      </c>
      <c r="L33697" t="s">
        <v>21</v>
      </c>
      <c r="M33697" t="s">
        <v>18</v>
      </c>
      <c r="N33697" t="s">
        <v>198</v>
      </c>
      <c r="O33697" s="3" t="s">
        <v>1011</v>
      </c>
      <c r="P33697" s="10">
        <v>8.8657407407407417E-3</v>
      </c>
      <c r="Q33697" s="12">
        <f t="shared" si="526"/>
        <v>766</v>
      </c>
    </row>
    <row r="33698" spans="1:17" x14ac:dyDescent="0.35">
      <c r="A33698">
        <v>27148491</v>
      </c>
      <c r="B33698">
        <v>35</v>
      </c>
      <c r="C33698" t="s">
        <v>5</v>
      </c>
      <c r="D33698" t="s">
        <v>15</v>
      </c>
      <c r="E33698" t="s">
        <v>18</v>
      </c>
      <c r="F33698" t="s">
        <v>18</v>
      </c>
      <c r="G33698" t="s">
        <v>18</v>
      </c>
      <c r="H33698" t="s">
        <v>340</v>
      </c>
      <c r="I33698">
        <v>35150</v>
      </c>
      <c r="J33698">
        <v>-1</v>
      </c>
      <c r="K33698">
        <v>0</v>
      </c>
      <c r="L33698" t="s">
        <v>8</v>
      </c>
      <c r="M33698" t="s">
        <v>18</v>
      </c>
      <c r="N33698" t="s">
        <v>198</v>
      </c>
      <c r="O33698" s="3" t="s">
        <v>665</v>
      </c>
      <c r="P33698" s="10">
        <v>1.9560185185185184E-3</v>
      </c>
      <c r="Q33698" s="12">
        <f t="shared" si="526"/>
        <v>169</v>
      </c>
    </row>
    <row r="33699" spans="1:17" x14ac:dyDescent="0.35">
      <c r="A33699">
        <v>68894183</v>
      </c>
      <c r="B33699">
        <v>30</v>
      </c>
      <c r="C33699" t="s">
        <v>5</v>
      </c>
      <c r="D33699" t="s">
        <v>15</v>
      </c>
      <c r="E33699" t="s">
        <v>18</v>
      </c>
      <c r="F33699" t="s">
        <v>19</v>
      </c>
      <c r="G33699" t="s">
        <v>18</v>
      </c>
      <c r="H33699" t="s">
        <v>341</v>
      </c>
      <c r="I33699">
        <v>11950</v>
      </c>
      <c r="J33699">
        <v>150</v>
      </c>
      <c r="K33699">
        <v>10</v>
      </c>
      <c r="L33699" t="s">
        <v>20</v>
      </c>
      <c r="M33699" t="s">
        <v>18</v>
      </c>
      <c r="N33699" t="s">
        <v>198</v>
      </c>
      <c r="O33699" s="3" t="s">
        <v>548</v>
      </c>
      <c r="P33699" s="10">
        <v>6.7129629629629625E-4</v>
      </c>
      <c r="Q33699" s="12">
        <f t="shared" si="526"/>
        <v>58</v>
      </c>
    </row>
    <row r="33700" spans="1:17" x14ac:dyDescent="0.35">
      <c r="A33700">
        <v>37667696</v>
      </c>
      <c r="B33700">
        <v>73</v>
      </c>
      <c r="C33700" t="s">
        <v>9</v>
      </c>
      <c r="D33700" t="s">
        <v>15</v>
      </c>
      <c r="E33700" t="s">
        <v>18</v>
      </c>
      <c r="F33700" t="s">
        <v>18</v>
      </c>
      <c r="G33700" t="s">
        <v>18</v>
      </c>
      <c r="H33700" t="s">
        <v>342</v>
      </c>
      <c r="I33700">
        <v>12650</v>
      </c>
      <c r="J33700">
        <v>-1</v>
      </c>
      <c r="K33700">
        <v>0</v>
      </c>
      <c r="L33700" t="s">
        <v>8</v>
      </c>
      <c r="M33700" t="s">
        <v>19</v>
      </c>
      <c r="N33700" t="s">
        <v>198</v>
      </c>
      <c r="O33700" s="3" t="s">
        <v>457</v>
      </c>
      <c r="P33700" s="10">
        <v>3.9930555555555561E-3</v>
      </c>
      <c r="Q33700" s="12">
        <f t="shared" si="526"/>
        <v>345</v>
      </c>
    </row>
    <row r="33701" spans="1:17" x14ac:dyDescent="0.35">
      <c r="A33701">
        <v>68683595</v>
      </c>
      <c r="B33701">
        <v>30</v>
      </c>
      <c r="C33701" t="s">
        <v>1926</v>
      </c>
      <c r="D33701" t="s">
        <v>15</v>
      </c>
      <c r="E33701" t="s">
        <v>18</v>
      </c>
      <c r="F33701" t="s">
        <v>19</v>
      </c>
      <c r="G33701" t="s">
        <v>18</v>
      </c>
      <c r="H33701" t="s">
        <v>341</v>
      </c>
      <c r="I33701">
        <v>15600</v>
      </c>
      <c r="J33701">
        <v>-1</v>
      </c>
      <c r="K33701">
        <v>0</v>
      </c>
      <c r="L33701" t="s">
        <v>8</v>
      </c>
      <c r="M33701" t="s">
        <v>18</v>
      </c>
      <c r="N33701" t="s">
        <v>198</v>
      </c>
      <c r="O33701" s="3" t="s">
        <v>1048</v>
      </c>
      <c r="P33701" s="10">
        <v>5.5092592592592589E-3</v>
      </c>
      <c r="Q33701" s="12">
        <f t="shared" si="526"/>
        <v>476</v>
      </c>
    </row>
    <row r="33702" spans="1:17" x14ac:dyDescent="0.35">
      <c r="A33702">
        <v>46590946</v>
      </c>
      <c r="B33702">
        <v>37</v>
      </c>
      <c r="C33702" t="s">
        <v>4</v>
      </c>
      <c r="D33702" t="s">
        <v>15</v>
      </c>
      <c r="E33702" t="s">
        <v>18</v>
      </c>
      <c r="F33702" t="s">
        <v>19</v>
      </c>
      <c r="G33702" t="s">
        <v>18</v>
      </c>
      <c r="H33702" t="s">
        <v>341</v>
      </c>
      <c r="I33702">
        <v>11100</v>
      </c>
      <c r="J33702">
        <v>-1</v>
      </c>
      <c r="K33702">
        <v>0</v>
      </c>
      <c r="L33702" t="s">
        <v>8</v>
      </c>
      <c r="M33702" t="s">
        <v>18</v>
      </c>
      <c r="N33702" t="s">
        <v>198</v>
      </c>
      <c r="O33702" s="3" t="s">
        <v>929</v>
      </c>
      <c r="P33702" s="10">
        <v>1.3310185185185185E-3</v>
      </c>
      <c r="Q33702" s="12">
        <f t="shared" si="526"/>
        <v>115</v>
      </c>
    </row>
    <row r="33703" spans="1:17" x14ac:dyDescent="0.35">
      <c r="A33703">
        <v>28525689</v>
      </c>
      <c r="B33703">
        <v>33</v>
      </c>
      <c r="C33703" t="s">
        <v>7</v>
      </c>
      <c r="D33703" t="s">
        <v>16</v>
      </c>
      <c r="E33703" t="s">
        <v>18</v>
      </c>
      <c r="F33703" t="s">
        <v>19</v>
      </c>
      <c r="G33703" t="s">
        <v>18</v>
      </c>
      <c r="H33703" t="s">
        <v>342</v>
      </c>
      <c r="I33703">
        <v>50</v>
      </c>
      <c r="J33703">
        <v>-1</v>
      </c>
      <c r="K33703">
        <v>0</v>
      </c>
      <c r="L33703" t="s">
        <v>8</v>
      </c>
      <c r="M33703" t="s">
        <v>18</v>
      </c>
      <c r="N33703" t="s">
        <v>198</v>
      </c>
      <c r="O33703" s="3" t="s">
        <v>432</v>
      </c>
      <c r="P33703" s="10">
        <v>2.9745370370370373E-3</v>
      </c>
      <c r="Q33703" s="12">
        <f t="shared" si="526"/>
        <v>257</v>
      </c>
    </row>
    <row r="33704" spans="1:17" x14ac:dyDescent="0.35">
      <c r="A33704">
        <v>81988799</v>
      </c>
      <c r="B33704">
        <v>54</v>
      </c>
      <c r="C33704" t="s">
        <v>7</v>
      </c>
      <c r="D33704" t="s">
        <v>15</v>
      </c>
      <c r="E33704" t="s">
        <v>18</v>
      </c>
      <c r="F33704" t="s">
        <v>19</v>
      </c>
      <c r="G33704" t="s">
        <v>18</v>
      </c>
      <c r="H33704" t="s">
        <v>342</v>
      </c>
      <c r="I33704">
        <v>21650</v>
      </c>
      <c r="J33704">
        <v>-1</v>
      </c>
      <c r="K33704">
        <v>0</v>
      </c>
      <c r="L33704" t="s">
        <v>8</v>
      </c>
      <c r="M33704" t="s">
        <v>18</v>
      </c>
      <c r="N33704" t="s">
        <v>198</v>
      </c>
      <c r="O33704" s="3" t="s">
        <v>488</v>
      </c>
      <c r="P33704" s="10">
        <v>2.9166666666666668E-3</v>
      </c>
      <c r="Q33704" s="12">
        <f t="shared" si="526"/>
        <v>252</v>
      </c>
    </row>
    <row r="33705" spans="1:17" x14ac:dyDescent="0.35">
      <c r="A33705">
        <v>31819894</v>
      </c>
      <c r="B33705">
        <v>33</v>
      </c>
      <c r="C33705" t="s">
        <v>4</v>
      </c>
      <c r="D33705" t="s">
        <v>16</v>
      </c>
      <c r="E33705" t="s">
        <v>18</v>
      </c>
      <c r="F33705" t="s">
        <v>18</v>
      </c>
      <c r="G33705" t="s">
        <v>18</v>
      </c>
      <c r="H33705" t="s">
        <v>340</v>
      </c>
      <c r="I33705">
        <v>340350</v>
      </c>
      <c r="J33705">
        <v>-1</v>
      </c>
      <c r="K33705">
        <v>0</v>
      </c>
      <c r="L33705" t="s">
        <v>8</v>
      </c>
      <c r="M33705" t="s">
        <v>19</v>
      </c>
      <c r="N33705" t="s">
        <v>198</v>
      </c>
      <c r="O33705" s="3" t="s">
        <v>463</v>
      </c>
      <c r="P33705" s="10">
        <v>1.8865740740740742E-3</v>
      </c>
      <c r="Q33705" s="12">
        <f t="shared" si="526"/>
        <v>163</v>
      </c>
    </row>
    <row r="33706" spans="1:17" x14ac:dyDescent="0.35">
      <c r="A33706">
        <v>27362824</v>
      </c>
      <c r="B33706">
        <v>32</v>
      </c>
      <c r="C33706" t="s">
        <v>5</v>
      </c>
      <c r="D33706" t="s">
        <v>16</v>
      </c>
      <c r="E33706" t="s">
        <v>18</v>
      </c>
      <c r="F33706" t="s">
        <v>18</v>
      </c>
      <c r="G33706" t="s">
        <v>18</v>
      </c>
      <c r="H33706" t="s">
        <v>340</v>
      </c>
      <c r="I33706">
        <v>65300</v>
      </c>
      <c r="J33706">
        <v>-1</v>
      </c>
      <c r="K33706">
        <v>0</v>
      </c>
      <c r="L33706" t="s">
        <v>8</v>
      </c>
      <c r="M33706" t="s">
        <v>18</v>
      </c>
      <c r="N33706" t="s">
        <v>198</v>
      </c>
      <c r="O33706" s="3" t="s">
        <v>355</v>
      </c>
      <c r="P33706" s="10">
        <v>5.9837962962962961E-3</v>
      </c>
      <c r="Q33706" s="12">
        <f t="shared" si="526"/>
        <v>517</v>
      </c>
    </row>
    <row r="33707" spans="1:17" x14ac:dyDescent="0.35">
      <c r="A33707">
        <v>74993276</v>
      </c>
      <c r="B33707">
        <v>39</v>
      </c>
      <c r="C33707" t="s">
        <v>4</v>
      </c>
      <c r="D33707" t="s">
        <v>15</v>
      </c>
      <c r="E33707" t="s">
        <v>18</v>
      </c>
      <c r="F33707" t="s">
        <v>19</v>
      </c>
      <c r="G33707" t="s">
        <v>18</v>
      </c>
      <c r="H33707" t="s">
        <v>341</v>
      </c>
      <c r="I33707">
        <v>51750</v>
      </c>
      <c r="J33707">
        <v>-1</v>
      </c>
      <c r="K33707">
        <v>0</v>
      </c>
      <c r="L33707" t="s">
        <v>8</v>
      </c>
      <c r="M33707" t="s">
        <v>18</v>
      </c>
      <c r="N33707" t="s">
        <v>198</v>
      </c>
      <c r="O33707" s="3" t="s">
        <v>1072</v>
      </c>
      <c r="P33707" s="10">
        <v>5.0462962962962961E-3</v>
      </c>
      <c r="Q33707" s="12">
        <f t="shared" si="526"/>
        <v>436</v>
      </c>
    </row>
    <row r="33708" spans="1:17" x14ac:dyDescent="0.35">
      <c r="A33708">
        <v>51176389</v>
      </c>
      <c r="B33708">
        <v>32</v>
      </c>
      <c r="C33708" t="s">
        <v>5</v>
      </c>
      <c r="D33708" t="s">
        <v>15</v>
      </c>
      <c r="E33708" t="s">
        <v>18</v>
      </c>
      <c r="F33708" t="s">
        <v>19</v>
      </c>
      <c r="G33708" t="s">
        <v>18</v>
      </c>
      <c r="H33708" t="s">
        <v>341</v>
      </c>
      <c r="I33708">
        <v>60700</v>
      </c>
      <c r="J33708">
        <v>-1</v>
      </c>
      <c r="K33708">
        <v>0</v>
      </c>
      <c r="L33708" t="s">
        <v>8</v>
      </c>
      <c r="M33708" t="s">
        <v>18</v>
      </c>
      <c r="N33708" t="s">
        <v>198</v>
      </c>
      <c r="O33708" s="3" t="s">
        <v>650</v>
      </c>
      <c r="P33708" s="10">
        <v>6.134259259259259E-4</v>
      </c>
      <c r="Q33708" s="12">
        <f t="shared" si="526"/>
        <v>53</v>
      </c>
    </row>
    <row r="33709" spans="1:17" x14ac:dyDescent="0.35">
      <c r="A33709">
        <v>50421412</v>
      </c>
      <c r="B33709">
        <v>45</v>
      </c>
      <c r="C33709" t="s">
        <v>12</v>
      </c>
      <c r="D33709" t="s">
        <v>17</v>
      </c>
      <c r="E33709" t="s">
        <v>18</v>
      </c>
      <c r="F33709" t="s">
        <v>18</v>
      </c>
      <c r="G33709" t="s">
        <v>18</v>
      </c>
      <c r="H33709" t="s">
        <v>342</v>
      </c>
      <c r="I33709">
        <v>37850</v>
      </c>
      <c r="J33709">
        <v>325</v>
      </c>
      <c r="K33709">
        <v>4</v>
      </c>
      <c r="L33709" t="s">
        <v>20</v>
      </c>
      <c r="M33709" t="s">
        <v>18</v>
      </c>
      <c r="N33709" t="s">
        <v>198</v>
      </c>
      <c r="O33709" s="3" t="s">
        <v>813</v>
      </c>
      <c r="P33709" s="10">
        <v>1.1921296296296296E-3</v>
      </c>
      <c r="Q33709" s="12">
        <f t="shared" si="526"/>
        <v>103</v>
      </c>
    </row>
    <row r="33710" spans="1:17" x14ac:dyDescent="0.35">
      <c r="A33710">
        <v>15771162</v>
      </c>
      <c r="B33710">
        <v>37</v>
      </c>
      <c r="C33710" t="s">
        <v>7</v>
      </c>
      <c r="D33710" t="s">
        <v>15</v>
      </c>
      <c r="E33710" t="s">
        <v>18</v>
      </c>
      <c r="F33710" t="s">
        <v>19</v>
      </c>
      <c r="G33710" t="s">
        <v>18</v>
      </c>
      <c r="H33710" t="s">
        <v>341</v>
      </c>
      <c r="I33710">
        <v>25450</v>
      </c>
      <c r="J33710">
        <v>-1</v>
      </c>
      <c r="K33710">
        <v>0</v>
      </c>
      <c r="L33710" t="s">
        <v>8</v>
      </c>
      <c r="M33710" t="s">
        <v>18</v>
      </c>
      <c r="N33710" t="s">
        <v>198</v>
      </c>
      <c r="O33710" s="3" t="s">
        <v>368</v>
      </c>
      <c r="P33710" s="10">
        <v>1.9907407407407408E-3</v>
      </c>
      <c r="Q33710" s="12">
        <f t="shared" si="526"/>
        <v>172</v>
      </c>
    </row>
    <row r="33711" spans="1:17" x14ac:dyDescent="0.35">
      <c r="A33711">
        <v>50266704</v>
      </c>
      <c r="B33711">
        <v>58</v>
      </c>
      <c r="C33711" t="s">
        <v>10</v>
      </c>
      <c r="D33711" t="s">
        <v>16</v>
      </c>
      <c r="E33711" t="s">
        <v>18</v>
      </c>
      <c r="F33711" t="s">
        <v>19</v>
      </c>
      <c r="G33711" t="s">
        <v>18</v>
      </c>
      <c r="H33711" t="s">
        <v>341</v>
      </c>
      <c r="I33711">
        <v>71500</v>
      </c>
      <c r="J33711">
        <v>321</v>
      </c>
      <c r="K33711">
        <v>5</v>
      </c>
      <c r="L33711" t="s">
        <v>20</v>
      </c>
      <c r="M33711" t="s">
        <v>18</v>
      </c>
      <c r="N33711" t="s">
        <v>198</v>
      </c>
      <c r="O33711" s="3" t="s">
        <v>1312</v>
      </c>
      <c r="P33711" s="10">
        <v>9.9652777777777778E-3</v>
      </c>
      <c r="Q33711" s="12">
        <f t="shared" si="526"/>
        <v>861</v>
      </c>
    </row>
    <row r="33712" spans="1:17" x14ac:dyDescent="0.35">
      <c r="A33712">
        <v>41431872</v>
      </c>
      <c r="B33712">
        <v>37</v>
      </c>
      <c r="C33712" t="s">
        <v>5</v>
      </c>
      <c r="D33712" t="s">
        <v>15</v>
      </c>
      <c r="E33712" t="s">
        <v>18</v>
      </c>
      <c r="F33712" t="s">
        <v>19</v>
      </c>
      <c r="G33712" t="s">
        <v>19</v>
      </c>
      <c r="H33712" t="s">
        <v>341</v>
      </c>
      <c r="I33712">
        <v>13200</v>
      </c>
      <c r="J33712">
        <v>285</v>
      </c>
      <c r="K33712">
        <v>1</v>
      </c>
      <c r="L33712" t="s">
        <v>20</v>
      </c>
      <c r="M33712" t="s">
        <v>18</v>
      </c>
      <c r="N33712" t="s">
        <v>198</v>
      </c>
      <c r="O33712" s="3" t="s">
        <v>1083</v>
      </c>
      <c r="P33712" s="10">
        <v>4.7916666666666672E-3</v>
      </c>
      <c r="Q33712" s="12">
        <f t="shared" si="526"/>
        <v>414</v>
      </c>
    </row>
    <row r="33713" spans="1:17" x14ac:dyDescent="0.35">
      <c r="A33713">
        <v>37590369</v>
      </c>
      <c r="B33713">
        <v>31</v>
      </c>
      <c r="C33713" t="s">
        <v>1926</v>
      </c>
      <c r="D33713" t="s">
        <v>15</v>
      </c>
      <c r="E33713" t="s">
        <v>18</v>
      </c>
      <c r="F33713" t="s">
        <v>19</v>
      </c>
      <c r="G33713" t="s">
        <v>18</v>
      </c>
      <c r="H33713" t="s">
        <v>341</v>
      </c>
      <c r="I33713">
        <v>63100</v>
      </c>
      <c r="J33713">
        <v>-1</v>
      </c>
      <c r="K33713">
        <v>0</v>
      </c>
      <c r="L33713" t="s">
        <v>8</v>
      </c>
      <c r="M33713" t="s">
        <v>18</v>
      </c>
      <c r="N33713" t="s">
        <v>198</v>
      </c>
      <c r="O33713" s="3" t="s">
        <v>765</v>
      </c>
      <c r="P33713" s="10">
        <v>8.564814814814815E-4</v>
      </c>
      <c r="Q33713" s="12">
        <f t="shared" si="526"/>
        <v>74</v>
      </c>
    </row>
    <row r="33714" spans="1:17" x14ac:dyDescent="0.35">
      <c r="A33714">
        <v>79617755</v>
      </c>
      <c r="B33714">
        <v>37</v>
      </c>
      <c r="C33714" t="s">
        <v>7</v>
      </c>
      <c r="D33714" t="s">
        <v>15</v>
      </c>
      <c r="E33714" t="s">
        <v>18</v>
      </c>
      <c r="F33714" t="s">
        <v>19</v>
      </c>
      <c r="G33714" t="s">
        <v>18</v>
      </c>
      <c r="H33714" t="s">
        <v>341</v>
      </c>
      <c r="I33714">
        <v>194200</v>
      </c>
      <c r="J33714">
        <v>-1</v>
      </c>
      <c r="K33714">
        <v>0</v>
      </c>
      <c r="L33714" t="s">
        <v>8</v>
      </c>
      <c r="M33714" t="s">
        <v>18</v>
      </c>
      <c r="N33714" t="s">
        <v>198</v>
      </c>
      <c r="O33714" s="3" t="s">
        <v>883</v>
      </c>
      <c r="P33714" s="10">
        <v>3.2407407407407406E-4</v>
      </c>
      <c r="Q33714" s="12">
        <f t="shared" si="526"/>
        <v>28</v>
      </c>
    </row>
    <row r="33715" spans="1:17" x14ac:dyDescent="0.35">
      <c r="A33715">
        <v>52422520</v>
      </c>
      <c r="B33715">
        <v>35</v>
      </c>
      <c r="C33715" t="s">
        <v>7</v>
      </c>
      <c r="D33715" t="s">
        <v>16</v>
      </c>
      <c r="E33715" t="s">
        <v>18</v>
      </c>
      <c r="F33715" t="s">
        <v>19</v>
      </c>
      <c r="G33715" t="s">
        <v>18</v>
      </c>
      <c r="H33715" t="s">
        <v>341</v>
      </c>
      <c r="I33715">
        <v>19900</v>
      </c>
      <c r="J33715">
        <v>-1</v>
      </c>
      <c r="K33715">
        <v>0</v>
      </c>
      <c r="L33715" t="s">
        <v>8</v>
      </c>
      <c r="M33715" t="s">
        <v>18</v>
      </c>
      <c r="N33715" t="s">
        <v>198</v>
      </c>
      <c r="O33715" s="3" t="s">
        <v>347</v>
      </c>
      <c r="P33715" s="10">
        <v>2.2916666666666667E-3</v>
      </c>
      <c r="Q33715" s="12">
        <f t="shared" si="526"/>
        <v>198</v>
      </c>
    </row>
    <row r="33716" spans="1:17" x14ac:dyDescent="0.35">
      <c r="A33716">
        <v>71855362</v>
      </c>
      <c r="B33716">
        <v>36</v>
      </c>
      <c r="C33716" t="s">
        <v>6</v>
      </c>
      <c r="D33716" t="s">
        <v>15</v>
      </c>
      <c r="E33716" t="s">
        <v>18</v>
      </c>
      <c r="F33716" t="s">
        <v>19</v>
      </c>
      <c r="G33716" t="s">
        <v>19</v>
      </c>
      <c r="H33716" t="s">
        <v>340</v>
      </c>
      <c r="I33716">
        <v>4950</v>
      </c>
      <c r="J33716">
        <v>-1</v>
      </c>
      <c r="K33716">
        <v>0</v>
      </c>
      <c r="L33716" t="s">
        <v>8</v>
      </c>
      <c r="M33716" t="s">
        <v>18</v>
      </c>
      <c r="N33716" t="s">
        <v>198</v>
      </c>
      <c r="O33716" s="3" t="s">
        <v>626</v>
      </c>
      <c r="P33716" s="10">
        <v>4.5486111111111109E-3</v>
      </c>
      <c r="Q33716" s="12">
        <f t="shared" si="526"/>
        <v>393</v>
      </c>
    </row>
    <row r="33717" spans="1:17" x14ac:dyDescent="0.35">
      <c r="A33717">
        <v>59653813</v>
      </c>
      <c r="B33717">
        <v>37</v>
      </c>
      <c r="C33717" t="s">
        <v>7</v>
      </c>
      <c r="D33717" t="s">
        <v>15</v>
      </c>
      <c r="E33717" t="s">
        <v>18</v>
      </c>
      <c r="F33717" t="s">
        <v>19</v>
      </c>
      <c r="G33717" t="s">
        <v>18</v>
      </c>
      <c r="H33717" t="s">
        <v>342</v>
      </c>
      <c r="I33717">
        <v>12500</v>
      </c>
      <c r="J33717">
        <v>347</v>
      </c>
      <c r="K33717">
        <v>1</v>
      </c>
      <c r="L33717" t="s">
        <v>20</v>
      </c>
      <c r="M33717" t="s">
        <v>18</v>
      </c>
      <c r="N33717" t="s">
        <v>198</v>
      </c>
      <c r="O33717" s="3" t="s">
        <v>845</v>
      </c>
      <c r="P33717" s="10">
        <v>2.7662037037037034E-3</v>
      </c>
      <c r="Q33717" s="12">
        <f t="shared" si="526"/>
        <v>239</v>
      </c>
    </row>
    <row r="33718" spans="1:17" x14ac:dyDescent="0.35">
      <c r="A33718">
        <v>65120069</v>
      </c>
      <c r="B33718">
        <v>33</v>
      </c>
      <c r="C33718" t="s">
        <v>10</v>
      </c>
      <c r="D33718" t="s">
        <v>16</v>
      </c>
      <c r="E33718" t="s">
        <v>18</v>
      </c>
      <c r="F33718" t="s">
        <v>19</v>
      </c>
      <c r="G33718" t="s">
        <v>18</v>
      </c>
      <c r="H33718" t="s">
        <v>341</v>
      </c>
      <c r="I33718">
        <v>9350</v>
      </c>
      <c r="J33718">
        <v>326</v>
      </c>
      <c r="K33718">
        <v>1</v>
      </c>
      <c r="L33718" t="s">
        <v>20</v>
      </c>
      <c r="M33718" t="s">
        <v>18</v>
      </c>
      <c r="N33718" t="s">
        <v>198</v>
      </c>
      <c r="O33718" s="3" t="s">
        <v>522</v>
      </c>
      <c r="P33718" s="10">
        <v>1.9444444444444442E-3</v>
      </c>
      <c r="Q33718" s="12">
        <f t="shared" si="526"/>
        <v>168</v>
      </c>
    </row>
    <row r="33719" spans="1:17" x14ac:dyDescent="0.35">
      <c r="A33719">
        <v>52447915</v>
      </c>
      <c r="B33719">
        <v>28</v>
      </c>
      <c r="C33719" t="s">
        <v>12</v>
      </c>
      <c r="D33719" t="s">
        <v>15</v>
      </c>
      <c r="E33719" t="s">
        <v>18</v>
      </c>
      <c r="F33719" t="s">
        <v>19</v>
      </c>
      <c r="G33719" t="s">
        <v>18</v>
      </c>
      <c r="H33719" t="s">
        <v>341</v>
      </c>
      <c r="I33719">
        <v>14650</v>
      </c>
      <c r="J33719">
        <v>329</v>
      </c>
      <c r="K33719">
        <v>3</v>
      </c>
      <c r="L33719" t="s">
        <v>20</v>
      </c>
      <c r="M33719" t="s">
        <v>18</v>
      </c>
      <c r="N33719" t="s">
        <v>198</v>
      </c>
      <c r="O33719" s="3" t="s">
        <v>374</v>
      </c>
      <c r="P33719" s="10">
        <v>2.6620370370370374E-3</v>
      </c>
      <c r="Q33719" s="12">
        <f t="shared" si="526"/>
        <v>230</v>
      </c>
    </row>
    <row r="33720" spans="1:17" x14ac:dyDescent="0.35">
      <c r="A33720">
        <v>37297280</v>
      </c>
      <c r="B33720">
        <v>44</v>
      </c>
      <c r="C33720" t="s">
        <v>7</v>
      </c>
      <c r="D33720" t="s">
        <v>15</v>
      </c>
      <c r="E33720" t="s">
        <v>18</v>
      </c>
      <c r="F33720" t="s">
        <v>19</v>
      </c>
      <c r="G33720" t="s">
        <v>18</v>
      </c>
      <c r="H33720" t="s">
        <v>8</v>
      </c>
      <c r="I33720">
        <v>168650</v>
      </c>
      <c r="J33720">
        <v>342</v>
      </c>
      <c r="K33720">
        <v>1</v>
      </c>
      <c r="L33720" t="s">
        <v>20</v>
      </c>
      <c r="M33720" t="s">
        <v>18</v>
      </c>
      <c r="N33720" t="s">
        <v>198</v>
      </c>
      <c r="O33720" s="3" t="s">
        <v>422</v>
      </c>
      <c r="P33720" s="10">
        <v>5.5555555555555556E-4</v>
      </c>
      <c r="Q33720" s="12">
        <f t="shared" si="526"/>
        <v>48</v>
      </c>
    </row>
    <row r="33721" spans="1:17" x14ac:dyDescent="0.35">
      <c r="A33721">
        <v>49810789</v>
      </c>
      <c r="B33721">
        <v>44</v>
      </c>
      <c r="C33721" t="s">
        <v>7</v>
      </c>
      <c r="D33721" t="s">
        <v>15</v>
      </c>
      <c r="E33721" t="s">
        <v>18</v>
      </c>
      <c r="F33721" t="s">
        <v>19</v>
      </c>
      <c r="G33721" t="s">
        <v>18</v>
      </c>
      <c r="H33721" t="s">
        <v>342</v>
      </c>
      <c r="I33721">
        <v>6750</v>
      </c>
      <c r="J33721">
        <v>-1</v>
      </c>
      <c r="K33721">
        <v>0</v>
      </c>
      <c r="L33721" t="s">
        <v>8</v>
      </c>
      <c r="M33721" t="s">
        <v>18</v>
      </c>
      <c r="N33721" t="s">
        <v>198</v>
      </c>
      <c r="O33721" s="3" t="s">
        <v>371</v>
      </c>
      <c r="P33721" s="10">
        <v>2.9513888888888888E-3</v>
      </c>
      <c r="Q33721" s="12">
        <f t="shared" si="526"/>
        <v>255</v>
      </c>
    </row>
    <row r="33722" spans="1:17" x14ac:dyDescent="0.35">
      <c r="A33722">
        <v>70029460</v>
      </c>
      <c r="B33722">
        <v>29</v>
      </c>
      <c r="C33722" t="s">
        <v>7</v>
      </c>
      <c r="D33722" t="s">
        <v>16</v>
      </c>
      <c r="E33722" t="s">
        <v>18</v>
      </c>
      <c r="F33722" t="s">
        <v>18</v>
      </c>
      <c r="G33722" t="s">
        <v>18</v>
      </c>
      <c r="H33722" t="s">
        <v>341</v>
      </c>
      <c r="I33722">
        <v>24100</v>
      </c>
      <c r="J33722">
        <v>-1</v>
      </c>
      <c r="K33722">
        <v>0</v>
      </c>
      <c r="L33722" t="s">
        <v>8</v>
      </c>
      <c r="M33722" t="s">
        <v>18</v>
      </c>
      <c r="N33722" t="s">
        <v>198</v>
      </c>
      <c r="O33722" s="3" t="s">
        <v>522</v>
      </c>
      <c r="P33722" s="10">
        <v>1.9444444444444442E-3</v>
      </c>
      <c r="Q33722" s="12">
        <f t="shared" si="526"/>
        <v>168</v>
      </c>
    </row>
    <row r="33723" spans="1:17" x14ac:dyDescent="0.35">
      <c r="A33723">
        <v>53645261</v>
      </c>
      <c r="B33723">
        <v>43</v>
      </c>
      <c r="C33723" t="s">
        <v>11</v>
      </c>
      <c r="D33723" t="s">
        <v>15</v>
      </c>
      <c r="E33723" t="s">
        <v>18</v>
      </c>
      <c r="F33723" t="s">
        <v>18</v>
      </c>
      <c r="G33723" t="s">
        <v>18</v>
      </c>
      <c r="H33723" t="s">
        <v>341</v>
      </c>
      <c r="I33723">
        <v>278200</v>
      </c>
      <c r="J33723">
        <v>154</v>
      </c>
      <c r="K33723">
        <v>2</v>
      </c>
      <c r="L33723" t="s">
        <v>20</v>
      </c>
      <c r="M33723" t="s">
        <v>18</v>
      </c>
      <c r="N33723" t="s">
        <v>198</v>
      </c>
      <c r="O33723" s="3" t="s">
        <v>890</v>
      </c>
      <c r="P33723" s="10">
        <v>5.2083333333333333E-4</v>
      </c>
      <c r="Q33723" s="12">
        <f t="shared" si="526"/>
        <v>45</v>
      </c>
    </row>
    <row r="33724" spans="1:17" x14ac:dyDescent="0.35">
      <c r="A33724">
        <v>68258622</v>
      </c>
      <c r="B33724">
        <v>64</v>
      </c>
      <c r="C33724" t="s">
        <v>9</v>
      </c>
      <c r="D33724" t="s">
        <v>15</v>
      </c>
      <c r="E33724" t="s">
        <v>18</v>
      </c>
      <c r="F33724" t="s">
        <v>19</v>
      </c>
      <c r="G33724" t="s">
        <v>18</v>
      </c>
      <c r="H33724" t="s">
        <v>341</v>
      </c>
      <c r="I33724">
        <v>28550</v>
      </c>
      <c r="J33724">
        <v>-1</v>
      </c>
      <c r="K33724">
        <v>0</v>
      </c>
      <c r="L33724" t="s">
        <v>8</v>
      </c>
      <c r="M33724" t="s">
        <v>19</v>
      </c>
      <c r="N33724" t="s">
        <v>198</v>
      </c>
      <c r="O33724" s="3" t="s">
        <v>1495</v>
      </c>
      <c r="P33724" s="10">
        <v>1.6458333333333332E-2</v>
      </c>
      <c r="Q33724" s="12">
        <f t="shared" si="526"/>
        <v>1422</v>
      </c>
    </row>
    <row r="33725" spans="1:17" x14ac:dyDescent="0.35">
      <c r="A33725">
        <v>40652229</v>
      </c>
      <c r="B33725">
        <v>42</v>
      </c>
      <c r="C33725" t="s">
        <v>5</v>
      </c>
      <c r="D33725" t="s">
        <v>15</v>
      </c>
      <c r="E33725" t="s">
        <v>18</v>
      </c>
      <c r="F33725" t="s">
        <v>19</v>
      </c>
      <c r="G33725" t="s">
        <v>18</v>
      </c>
      <c r="H33725" t="s">
        <v>341</v>
      </c>
      <c r="I33725">
        <v>16700</v>
      </c>
      <c r="J33725">
        <v>335</v>
      </c>
      <c r="K33725">
        <v>9</v>
      </c>
      <c r="L33725" t="s">
        <v>21</v>
      </c>
      <c r="M33725" t="s">
        <v>18</v>
      </c>
      <c r="N33725" t="s">
        <v>198</v>
      </c>
      <c r="O33725" s="3" t="s">
        <v>528</v>
      </c>
      <c r="P33725" s="10">
        <v>2.0833333333333335E-4</v>
      </c>
      <c r="Q33725" s="12">
        <f t="shared" si="526"/>
        <v>18</v>
      </c>
    </row>
    <row r="33726" spans="1:17" x14ac:dyDescent="0.35">
      <c r="A33726">
        <v>43915665</v>
      </c>
      <c r="B33726">
        <v>38</v>
      </c>
      <c r="C33726" t="s">
        <v>4</v>
      </c>
      <c r="D33726" t="s">
        <v>16</v>
      </c>
      <c r="E33726" t="s">
        <v>18</v>
      </c>
      <c r="F33726" t="s">
        <v>19</v>
      </c>
      <c r="G33726" t="s">
        <v>18</v>
      </c>
      <c r="H33726" t="s">
        <v>340</v>
      </c>
      <c r="I33726">
        <v>81850</v>
      </c>
      <c r="J33726">
        <v>-1</v>
      </c>
      <c r="K33726">
        <v>0</v>
      </c>
      <c r="L33726" t="s">
        <v>8</v>
      </c>
      <c r="M33726" t="s">
        <v>18</v>
      </c>
      <c r="N33726" t="s">
        <v>198</v>
      </c>
      <c r="O33726" s="3" t="s">
        <v>639</v>
      </c>
      <c r="P33726" s="10">
        <v>1.736111111111111E-3</v>
      </c>
      <c r="Q33726" s="12">
        <f t="shared" si="526"/>
        <v>150</v>
      </c>
    </row>
    <row r="33727" spans="1:17" x14ac:dyDescent="0.35">
      <c r="A33727">
        <v>17176367</v>
      </c>
      <c r="B33727">
        <v>46</v>
      </c>
      <c r="C33727" t="s">
        <v>1926</v>
      </c>
      <c r="D33727" t="s">
        <v>15</v>
      </c>
      <c r="E33727" t="s">
        <v>18</v>
      </c>
      <c r="F33727" t="s">
        <v>19</v>
      </c>
      <c r="G33727" t="s">
        <v>19</v>
      </c>
      <c r="H33727" t="s">
        <v>341</v>
      </c>
      <c r="I33727">
        <v>0</v>
      </c>
      <c r="J33727">
        <v>259</v>
      </c>
      <c r="K33727">
        <v>2</v>
      </c>
      <c r="L33727" t="s">
        <v>20</v>
      </c>
      <c r="M33727" t="s">
        <v>18</v>
      </c>
      <c r="N33727" t="s">
        <v>198</v>
      </c>
      <c r="O33727" s="3" t="s">
        <v>845</v>
      </c>
      <c r="P33727" s="10">
        <v>2.7662037037037034E-3</v>
      </c>
      <c r="Q33727" s="12">
        <f t="shared" si="526"/>
        <v>239</v>
      </c>
    </row>
    <row r="33728" spans="1:17" x14ac:dyDescent="0.35">
      <c r="A33728">
        <v>43154961</v>
      </c>
      <c r="B33728">
        <v>38</v>
      </c>
      <c r="C33728" t="s">
        <v>7</v>
      </c>
      <c r="D33728" t="s">
        <v>15</v>
      </c>
      <c r="E33728" t="s">
        <v>18</v>
      </c>
      <c r="F33728" t="s">
        <v>19</v>
      </c>
      <c r="G33728" t="s">
        <v>18</v>
      </c>
      <c r="H33728" t="s">
        <v>341</v>
      </c>
      <c r="I33728">
        <v>60250</v>
      </c>
      <c r="J33728">
        <v>153</v>
      </c>
      <c r="K33728">
        <v>1</v>
      </c>
      <c r="L33728" t="s">
        <v>20</v>
      </c>
      <c r="M33728" t="s">
        <v>18</v>
      </c>
      <c r="N33728" t="s">
        <v>198</v>
      </c>
      <c r="O33728" s="3" t="s">
        <v>890</v>
      </c>
      <c r="P33728" s="10">
        <v>5.2083333333333333E-4</v>
      </c>
      <c r="Q33728" s="12">
        <f t="shared" si="526"/>
        <v>45</v>
      </c>
    </row>
    <row r="33729" spans="1:17" x14ac:dyDescent="0.35">
      <c r="A33729">
        <v>53290460</v>
      </c>
      <c r="B33729">
        <v>51</v>
      </c>
      <c r="C33729" t="s">
        <v>6</v>
      </c>
      <c r="D33729" t="s">
        <v>15</v>
      </c>
      <c r="E33729" t="s">
        <v>18</v>
      </c>
      <c r="F33729" t="s">
        <v>18</v>
      </c>
      <c r="G33729" t="s">
        <v>18</v>
      </c>
      <c r="H33729" t="s">
        <v>340</v>
      </c>
      <c r="I33729">
        <v>4150</v>
      </c>
      <c r="J33729">
        <v>-1</v>
      </c>
      <c r="K33729">
        <v>0</v>
      </c>
      <c r="L33729" t="s">
        <v>8</v>
      </c>
      <c r="M33729" t="s">
        <v>19</v>
      </c>
      <c r="N33729" t="s">
        <v>198</v>
      </c>
      <c r="O33729" s="3" t="s">
        <v>569</v>
      </c>
      <c r="P33729" s="10">
        <v>3.0902777777777782E-3</v>
      </c>
      <c r="Q33729" s="12">
        <f t="shared" si="526"/>
        <v>267</v>
      </c>
    </row>
    <row r="33730" spans="1:17" x14ac:dyDescent="0.35">
      <c r="A33730">
        <v>48346079</v>
      </c>
      <c r="B33730">
        <v>34</v>
      </c>
      <c r="C33730" t="s">
        <v>7</v>
      </c>
      <c r="D33730" t="s">
        <v>16</v>
      </c>
      <c r="E33730" t="s">
        <v>18</v>
      </c>
      <c r="F33730" t="s">
        <v>19</v>
      </c>
      <c r="G33730" t="s">
        <v>18</v>
      </c>
      <c r="H33730" t="s">
        <v>341</v>
      </c>
      <c r="I33730">
        <v>18750</v>
      </c>
      <c r="J33730">
        <v>-1</v>
      </c>
      <c r="K33730">
        <v>0</v>
      </c>
      <c r="L33730" t="s">
        <v>8</v>
      </c>
      <c r="M33730" t="s">
        <v>18</v>
      </c>
      <c r="N33730" t="s">
        <v>198</v>
      </c>
      <c r="O33730" s="3" t="s">
        <v>352</v>
      </c>
      <c r="P33730" s="10">
        <v>6.3657407407407402E-4</v>
      </c>
      <c r="Q33730" s="12">
        <f t="shared" ref="Q33730:Q33793" si="527">MINUTE(P33730)*60+SECOND(P33730)</f>
        <v>55</v>
      </c>
    </row>
    <row r="33731" spans="1:17" x14ac:dyDescent="0.35">
      <c r="A33731">
        <v>48196483</v>
      </c>
      <c r="B33731">
        <v>33</v>
      </c>
      <c r="C33731" t="s">
        <v>7</v>
      </c>
      <c r="D33731" t="s">
        <v>15</v>
      </c>
      <c r="E33731" t="s">
        <v>18</v>
      </c>
      <c r="F33731" t="s">
        <v>19</v>
      </c>
      <c r="G33731" t="s">
        <v>18</v>
      </c>
      <c r="H33731" t="s">
        <v>341</v>
      </c>
      <c r="I33731">
        <v>16400</v>
      </c>
      <c r="J33731">
        <v>264</v>
      </c>
      <c r="K33731">
        <v>9</v>
      </c>
      <c r="L33731" t="s">
        <v>20</v>
      </c>
      <c r="M33731" t="s">
        <v>18</v>
      </c>
      <c r="N33731" t="s">
        <v>198</v>
      </c>
      <c r="O33731" s="3" t="s">
        <v>804</v>
      </c>
      <c r="P33731" s="10">
        <v>8.3333333333333339E-4</v>
      </c>
      <c r="Q33731" s="12">
        <f t="shared" si="527"/>
        <v>72</v>
      </c>
    </row>
    <row r="33732" spans="1:17" x14ac:dyDescent="0.35">
      <c r="A33732">
        <v>63672660</v>
      </c>
      <c r="B33732">
        <v>45</v>
      </c>
      <c r="C33732" t="s">
        <v>1926</v>
      </c>
      <c r="D33732" t="s">
        <v>15</v>
      </c>
      <c r="E33732" t="s">
        <v>18</v>
      </c>
      <c r="F33732" t="s">
        <v>19</v>
      </c>
      <c r="G33732" t="s">
        <v>18</v>
      </c>
      <c r="H33732" t="s">
        <v>8</v>
      </c>
      <c r="I33732">
        <v>678100</v>
      </c>
      <c r="J33732">
        <v>-1</v>
      </c>
      <c r="K33732">
        <v>0</v>
      </c>
      <c r="L33732" t="s">
        <v>8</v>
      </c>
      <c r="M33732" t="s">
        <v>18</v>
      </c>
      <c r="N33732" t="s">
        <v>198</v>
      </c>
      <c r="O33732" s="3" t="s">
        <v>1149</v>
      </c>
      <c r="P33732" s="10">
        <v>1.8518518518518518E-4</v>
      </c>
      <c r="Q33732" s="12">
        <f t="shared" si="527"/>
        <v>16</v>
      </c>
    </row>
    <row r="33733" spans="1:17" x14ac:dyDescent="0.35">
      <c r="A33733">
        <v>52139523</v>
      </c>
      <c r="B33733">
        <v>49</v>
      </c>
      <c r="C33733" t="s">
        <v>5</v>
      </c>
      <c r="D33733" t="s">
        <v>15</v>
      </c>
      <c r="E33733" t="s">
        <v>18</v>
      </c>
      <c r="F33733" t="s">
        <v>18</v>
      </c>
      <c r="G33733" t="s">
        <v>18</v>
      </c>
      <c r="H33733" t="s">
        <v>340</v>
      </c>
      <c r="I33733">
        <v>130550</v>
      </c>
      <c r="J33733">
        <v>-1</v>
      </c>
      <c r="K33733">
        <v>0</v>
      </c>
      <c r="L33733" t="s">
        <v>8</v>
      </c>
      <c r="M33733" t="s">
        <v>19</v>
      </c>
      <c r="N33733" t="s">
        <v>198</v>
      </c>
      <c r="O33733" s="3" t="s">
        <v>440</v>
      </c>
      <c r="P33733" s="10">
        <v>2.2453703703703702E-3</v>
      </c>
      <c r="Q33733" s="12">
        <f t="shared" si="527"/>
        <v>194</v>
      </c>
    </row>
    <row r="33734" spans="1:17" x14ac:dyDescent="0.35">
      <c r="A33734">
        <v>63909579</v>
      </c>
      <c r="B33734">
        <v>40</v>
      </c>
      <c r="C33734" t="s">
        <v>7</v>
      </c>
      <c r="D33734" t="s">
        <v>15</v>
      </c>
      <c r="E33734" t="s">
        <v>18</v>
      </c>
      <c r="F33734" t="s">
        <v>19</v>
      </c>
      <c r="G33734" t="s">
        <v>18</v>
      </c>
      <c r="H33734" t="s">
        <v>342</v>
      </c>
      <c r="I33734">
        <v>24050</v>
      </c>
      <c r="J33734">
        <v>347</v>
      </c>
      <c r="K33734">
        <v>1</v>
      </c>
      <c r="L33734" t="s">
        <v>20</v>
      </c>
      <c r="M33734" t="s">
        <v>18</v>
      </c>
      <c r="N33734" t="s">
        <v>198</v>
      </c>
      <c r="O33734" s="3" t="s">
        <v>481</v>
      </c>
      <c r="P33734" s="10">
        <v>2.6388888888888885E-3</v>
      </c>
      <c r="Q33734" s="12">
        <f t="shared" si="527"/>
        <v>228</v>
      </c>
    </row>
    <row r="33735" spans="1:17" x14ac:dyDescent="0.35">
      <c r="A33735">
        <v>68615006</v>
      </c>
      <c r="B33735">
        <v>30</v>
      </c>
      <c r="C33735" t="s">
        <v>5</v>
      </c>
      <c r="D33735" t="s">
        <v>16</v>
      </c>
      <c r="E33735" t="s">
        <v>18</v>
      </c>
      <c r="F33735" t="s">
        <v>19</v>
      </c>
      <c r="G33735" t="s">
        <v>18</v>
      </c>
      <c r="H33735" t="s">
        <v>341</v>
      </c>
      <c r="I33735">
        <v>441300</v>
      </c>
      <c r="J33735">
        <v>151</v>
      </c>
      <c r="K33735">
        <v>3</v>
      </c>
      <c r="L33735" t="s">
        <v>21</v>
      </c>
      <c r="M33735" t="s">
        <v>18</v>
      </c>
      <c r="N33735" t="s">
        <v>198</v>
      </c>
      <c r="O33735" s="3" t="s">
        <v>630</v>
      </c>
      <c r="P33735" s="10">
        <v>1.0416666666666667E-3</v>
      </c>
      <c r="Q33735" s="12">
        <f t="shared" si="527"/>
        <v>90</v>
      </c>
    </row>
    <row r="33736" spans="1:17" x14ac:dyDescent="0.35">
      <c r="A33736">
        <v>85675785</v>
      </c>
      <c r="B33736">
        <v>45</v>
      </c>
      <c r="C33736" t="s">
        <v>4</v>
      </c>
      <c r="D33736" t="s">
        <v>15</v>
      </c>
      <c r="E33736" t="s">
        <v>18</v>
      </c>
      <c r="F33736" t="s">
        <v>19</v>
      </c>
      <c r="G33736" t="s">
        <v>18</v>
      </c>
      <c r="H33736" t="s">
        <v>340</v>
      </c>
      <c r="I33736">
        <v>1051200</v>
      </c>
      <c r="J33736">
        <v>-1</v>
      </c>
      <c r="K33736">
        <v>0</v>
      </c>
      <c r="L33736" t="s">
        <v>8</v>
      </c>
      <c r="M33736" t="s">
        <v>18</v>
      </c>
      <c r="N33736" t="s">
        <v>198</v>
      </c>
      <c r="O33736" s="3" t="s">
        <v>461</v>
      </c>
      <c r="P33736" s="10">
        <v>8.449074074074075E-4</v>
      </c>
      <c r="Q33736" s="12">
        <f t="shared" si="527"/>
        <v>73</v>
      </c>
    </row>
    <row r="33737" spans="1:17" x14ac:dyDescent="0.35">
      <c r="A33737">
        <v>86285328</v>
      </c>
      <c r="B33737">
        <v>51</v>
      </c>
      <c r="C33737" t="s">
        <v>1926</v>
      </c>
      <c r="D33737" t="s">
        <v>15</v>
      </c>
      <c r="E33737" t="s">
        <v>18</v>
      </c>
      <c r="F33737" t="s">
        <v>19</v>
      </c>
      <c r="G33737" t="s">
        <v>18</v>
      </c>
      <c r="H33737" t="s">
        <v>341</v>
      </c>
      <c r="I33737">
        <v>-44750</v>
      </c>
      <c r="J33737">
        <v>-1</v>
      </c>
      <c r="K33737">
        <v>0</v>
      </c>
      <c r="L33737" t="s">
        <v>8</v>
      </c>
      <c r="M33737" t="s">
        <v>18</v>
      </c>
      <c r="N33737" t="s">
        <v>198</v>
      </c>
      <c r="O33737" s="3" t="s">
        <v>393</v>
      </c>
      <c r="P33737" s="10">
        <v>1.2037037037037038E-3</v>
      </c>
      <c r="Q33737" s="12">
        <f t="shared" si="527"/>
        <v>104</v>
      </c>
    </row>
    <row r="33738" spans="1:17" x14ac:dyDescent="0.35">
      <c r="A33738">
        <v>48606104</v>
      </c>
      <c r="B33738">
        <v>32</v>
      </c>
      <c r="C33738" t="s">
        <v>4</v>
      </c>
      <c r="D33738" t="s">
        <v>16</v>
      </c>
      <c r="E33738" t="s">
        <v>18</v>
      </c>
      <c r="F33738" t="s">
        <v>19</v>
      </c>
      <c r="G33738" t="s">
        <v>18</v>
      </c>
      <c r="H33738" t="s">
        <v>340</v>
      </c>
      <c r="I33738">
        <v>40950</v>
      </c>
      <c r="J33738">
        <v>-1</v>
      </c>
      <c r="K33738">
        <v>0</v>
      </c>
      <c r="L33738" t="s">
        <v>8</v>
      </c>
      <c r="M33738" t="s">
        <v>19</v>
      </c>
      <c r="N33738" t="s">
        <v>198</v>
      </c>
      <c r="O33738" s="3" t="s">
        <v>473</v>
      </c>
      <c r="P33738" s="10">
        <v>1.3194444444444443E-3</v>
      </c>
      <c r="Q33738" s="12">
        <f t="shared" si="527"/>
        <v>114</v>
      </c>
    </row>
    <row r="33739" spans="1:17" x14ac:dyDescent="0.35">
      <c r="A33739">
        <v>65254339</v>
      </c>
      <c r="B33739">
        <v>34</v>
      </c>
      <c r="C33739" t="s">
        <v>5</v>
      </c>
      <c r="D33739" t="s">
        <v>16</v>
      </c>
      <c r="E33739" t="s">
        <v>18</v>
      </c>
      <c r="F33739" t="s">
        <v>19</v>
      </c>
      <c r="G33739" t="s">
        <v>18</v>
      </c>
      <c r="H33739" t="s">
        <v>341</v>
      </c>
      <c r="I33739">
        <v>73850</v>
      </c>
      <c r="J33739">
        <v>-1</v>
      </c>
      <c r="K33739">
        <v>0</v>
      </c>
      <c r="L33739" t="s">
        <v>8</v>
      </c>
      <c r="M33739" t="s">
        <v>18</v>
      </c>
      <c r="N33739" t="s">
        <v>198</v>
      </c>
      <c r="O33739" s="3" t="s">
        <v>485</v>
      </c>
      <c r="P33739" s="10">
        <v>2.6967592592592594E-3</v>
      </c>
      <c r="Q33739" s="12">
        <f t="shared" si="527"/>
        <v>233</v>
      </c>
    </row>
    <row r="33740" spans="1:17" x14ac:dyDescent="0.35">
      <c r="A33740">
        <v>58278868</v>
      </c>
      <c r="B33740">
        <v>48</v>
      </c>
      <c r="C33740" t="s">
        <v>10</v>
      </c>
      <c r="D33740" t="s">
        <v>15</v>
      </c>
      <c r="E33740" t="s">
        <v>18</v>
      </c>
      <c r="F33740" t="s">
        <v>19</v>
      </c>
      <c r="G33740" t="s">
        <v>18</v>
      </c>
      <c r="H33740" t="s">
        <v>341</v>
      </c>
      <c r="I33740">
        <v>-5500</v>
      </c>
      <c r="J33740">
        <v>321</v>
      </c>
      <c r="K33740">
        <v>2</v>
      </c>
      <c r="L33740" t="s">
        <v>21</v>
      </c>
      <c r="M33740" t="s">
        <v>18</v>
      </c>
      <c r="N33740" t="s">
        <v>198</v>
      </c>
      <c r="O33740" s="3" t="s">
        <v>656</v>
      </c>
      <c r="P33740" s="10">
        <v>1.1226851851851851E-3</v>
      </c>
      <c r="Q33740" s="12">
        <f t="shared" si="527"/>
        <v>97</v>
      </c>
    </row>
    <row r="33741" spans="1:17" x14ac:dyDescent="0.35">
      <c r="A33741">
        <v>82364334</v>
      </c>
      <c r="B33741">
        <v>53</v>
      </c>
      <c r="C33741" t="s">
        <v>7</v>
      </c>
      <c r="D33741" t="s">
        <v>15</v>
      </c>
      <c r="E33741" t="s">
        <v>18</v>
      </c>
      <c r="F33741" t="s">
        <v>18</v>
      </c>
      <c r="G33741" t="s">
        <v>18</v>
      </c>
      <c r="H33741" t="s">
        <v>342</v>
      </c>
      <c r="I33741">
        <v>17700</v>
      </c>
      <c r="J33741">
        <v>-1</v>
      </c>
      <c r="K33741">
        <v>0</v>
      </c>
      <c r="L33741" t="s">
        <v>8</v>
      </c>
      <c r="M33741" t="s">
        <v>18</v>
      </c>
      <c r="N33741" t="s">
        <v>198</v>
      </c>
      <c r="O33741" s="3" t="s">
        <v>497</v>
      </c>
      <c r="P33741" s="10">
        <v>4.8148148148148152E-3</v>
      </c>
      <c r="Q33741" s="12">
        <f t="shared" si="527"/>
        <v>416</v>
      </c>
    </row>
    <row r="33742" spans="1:17" x14ac:dyDescent="0.35">
      <c r="A33742">
        <v>60980029</v>
      </c>
      <c r="B33742">
        <v>33</v>
      </c>
      <c r="C33742" t="s">
        <v>12</v>
      </c>
      <c r="D33742" t="s">
        <v>15</v>
      </c>
      <c r="E33742" t="s">
        <v>18</v>
      </c>
      <c r="F33742" t="s">
        <v>19</v>
      </c>
      <c r="G33742" t="s">
        <v>18</v>
      </c>
      <c r="H33742" t="s">
        <v>342</v>
      </c>
      <c r="I33742">
        <v>28700</v>
      </c>
      <c r="J33742">
        <v>-1</v>
      </c>
      <c r="K33742">
        <v>0</v>
      </c>
      <c r="L33742" t="s">
        <v>8</v>
      </c>
      <c r="M33742" t="s">
        <v>18</v>
      </c>
      <c r="N33742" t="s">
        <v>198</v>
      </c>
      <c r="O33742" s="3" t="s">
        <v>987</v>
      </c>
      <c r="P33742" s="10">
        <v>3.8657407407407408E-3</v>
      </c>
      <c r="Q33742" s="12">
        <f t="shared" si="527"/>
        <v>334</v>
      </c>
    </row>
    <row r="33743" spans="1:17" x14ac:dyDescent="0.35">
      <c r="A33743">
        <v>56467691</v>
      </c>
      <c r="B33743">
        <v>35</v>
      </c>
      <c r="C33743" t="s">
        <v>7</v>
      </c>
      <c r="D33743" t="s">
        <v>16</v>
      </c>
      <c r="E33743" t="s">
        <v>18</v>
      </c>
      <c r="F33743" t="s">
        <v>19</v>
      </c>
      <c r="G33743" t="s">
        <v>18</v>
      </c>
      <c r="H33743" t="s">
        <v>342</v>
      </c>
      <c r="I33743">
        <v>63850</v>
      </c>
      <c r="J33743">
        <v>-1</v>
      </c>
      <c r="K33743">
        <v>0</v>
      </c>
      <c r="L33743" t="s">
        <v>8</v>
      </c>
      <c r="M33743" t="s">
        <v>18</v>
      </c>
      <c r="N33743" t="s">
        <v>198</v>
      </c>
      <c r="O33743" s="3" t="s">
        <v>454</v>
      </c>
      <c r="P33743" s="10">
        <v>1.6550925925925926E-3</v>
      </c>
      <c r="Q33743" s="12">
        <f t="shared" si="527"/>
        <v>143</v>
      </c>
    </row>
    <row r="33744" spans="1:17" x14ac:dyDescent="0.35">
      <c r="A33744">
        <v>54919719</v>
      </c>
      <c r="B33744">
        <v>31</v>
      </c>
      <c r="C33744" t="s">
        <v>4</v>
      </c>
      <c r="D33744" t="s">
        <v>15</v>
      </c>
      <c r="E33744" t="s">
        <v>18</v>
      </c>
      <c r="F33744" t="s">
        <v>19</v>
      </c>
      <c r="G33744" t="s">
        <v>18</v>
      </c>
      <c r="H33744" t="s">
        <v>340</v>
      </c>
      <c r="I33744">
        <v>-11750</v>
      </c>
      <c r="J33744">
        <v>-1</v>
      </c>
      <c r="K33744">
        <v>0</v>
      </c>
      <c r="L33744" t="s">
        <v>8</v>
      </c>
      <c r="M33744" t="s">
        <v>18</v>
      </c>
      <c r="N33744" t="s">
        <v>198</v>
      </c>
      <c r="O33744" s="3" t="s">
        <v>1056</v>
      </c>
      <c r="P33744" s="10">
        <v>6.3194444444444444E-3</v>
      </c>
      <c r="Q33744" s="12">
        <f t="shared" si="527"/>
        <v>546</v>
      </c>
    </row>
    <row r="33745" spans="1:17" x14ac:dyDescent="0.35">
      <c r="A33745">
        <v>73665413</v>
      </c>
      <c r="B33745">
        <v>34</v>
      </c>
      <c r="C33745" t="s">
        <v>7</v>
      </c>
      <c r="D33745" t="s">
        <v>15</v>
      </c>
      <c r="E33745" t="s">
        <v>18</v>
      </c>
      <c r="F33745" t="s">
        <v>19</v>
      </c>
      <c r="G33745" t="s">
        <v>18</v>
      </c>
      <c r="H33745" t="s">
        <v>341</v>
      </c>
      <c r="I33745">
        <v>37250</v>
      </c>
      <c r="J33745">
        <v>332</v>
      </c>
      <c r="K33745">
        <v>4</v>
      </c>
      <c r="L33745" t="s">
        <v>20</v>
      </c>
      <c r="M33745" t="s">
        <v>18</v>
      </c>
      <c r="N33745" t="s">
        <v>198</v>
      </c>
      <c r="O33745" s="3" t="s">
        <v>435</v>
      </c>
      <c r="P33745" s="10">
        <v>4.6296296296296302E-3</v>
      </c>
      <c r="Q33745" s="12">
        <f t="shared" si="527"/>
        <v>400</v>
      </c>
    </row>
    <row r="33746" spans="1:17" x14ac:dyDescent="0.35">
      <c r="A33746">
        <v>39696657</v>
      </c>
      <c r="B33746">
        <v>31</v>
      </c>
      <c r="C33746" t="s">
        <v>5</v>
      </c>
      <c r="D33746" t="s">
        <v>16</v>
      </c>
      <c r="E33746" t="s">
        <v>18</v>
      </c>
      <c r="F33746" t="s">
        <v>19</v>
      </c>
      <c r="G33746" t="s">
        <v>18</v>
      </c>
      <c r="H33746" t="s">
        <v>341</v>
      </c>
      <c r="I33746">
        <v>200</v>
      </c>
      <c r="J33746">
        <v>-1</v>
      </c>
      <c r="K33746">
        <v>0</v>
      </c>
      <c r="L33746" t="s">
        <v>8</v>
      </c>
      <c r="M33746" t="s">
        <v>18</v>
      </c>
      <c r="N33746" t="s">
        <v>198</v>
      </c>
      <c r="O33746" s="3" t="s">
        <v>368</v>
      </c>
      <c r="P33746" s="10">
        <v>1.9907407407407408E-3</v>
      </c>
      <c r="Q33746" s="12">
        <f t="shared" si="527"/>
        <v>172</v>
      </c>
    </row>
    <row r="33747" spans="1:17" x14ac:dyDescent="0.35">
      <c r="A33747">
        <v>23072168</v>
      </c>
      <c r="B33747">
        <v>39</v>
      </c>
      <c r="C33747" t="s">
        <v>4</v>
      </c>
      <c r="D33747" t="s">
        <v>16</v>
      </c>
      <c r="E33747" t="s">
        <v>18</v>
      </c>
      <c r="F33747" t="s">
        <v>19</v>
      </c>
      <c r="G33747" t="s">
        <v>18</v>
      </c>
      <c r="H33747" t="s">
        <v>340</v>
      </c>
      <c r="I33747">
        <v>117850</v>
      </c>
      <c r="J33747">
        <v>273</v>
      </c>
      <c r="K33747">
        <v>1</v>
      </c>
      <c r="L33747" t="s">
        <v>20</v>
      </c>
      <c r="M33747" t="s">
        <v>18</v>
      </c>
      <c r="N33747" t="s">
        <v>198</v>
      </c>
      <c r="O33747" s="3" t="s">
        <v>725</v>
      </c>
      <c r="P33747" s="10">
        <v>7.407407407407407E-4</v>
      </c>
      <c r="Q33747" s="12">
        <f t="shared" si="527"/>
        <v>64</v>
      </c>
    </row>
    <row r="33748" spans="1:17" x14ac:dyDescent="0.35">
      <c r="A33748">
        <v>21838853</v>
      </c>
      <c r="B33748">
        <v>21</v>
      </c>
      <c r="C33748" t="s">
        <v>14</v>
      </c>
      <c r="D33748" t="s">
        <v>16</v>
      </c>
      <c r="E33748" t="s">
        <v>18</v>
      </c>
      <c r="F33748" t="s">
        <v>18</v>
      </c>
      <c r="G33748" t="s">
        <v>18</v>
      </c>
      <c r="H33748" t="s">
        <v>342</v>
      </c>
      <c r="I33748">
        <v>173600</v>
      </c>
      <c r="J33748">
        <v>-1</v>
      </c>
      <c r="K33748">
        <v>0</v>
      </c>
      <c r="L33748" t="s">
        <v>8</v>
      </c>
      <c r="M33748" t="s">
        <v>18</v>
      </c>
      <c r="N33748" t="s">
        <v>198</v>
      </c>
      <c r="O33748" s="3" t="s">
        <v>741</v>
      </c>
      <c r="P33748" s="10">
        <v>7.6388888888888893E-4</v>
      </c>
      <c r="Q33748" s="12">
        <f t="shared" si="527"/>
        <v>66</v>
      </c>
    </row>
    <row r="33749" spans="1:17" x14ac:dyDescent="0.35">
      <c r="A33749">
        <v>89486154</v>
      </c>
      <c r="B33749">
        <v>45</v>
      </c>
      <c r="C33749" t="s">
        <v>10</v>
      </c>
      <c r="D33749" t="s">
        <v>16</v>
      </c>
      <c r="E33749" t="s">
        <v>18</v>
      </c>
      <c r="F33749" t="s">
        <v>19</v>
      </c>
      <c r="G33749" t="s">
        <v>18</v>
      </c>
      <c r="H33749" t="s">
        <v>341</v>
      </c>
      <c r="I33749">
        <v>87850</v>
      </c>
      <c r="J33749">
        <v>326</v>
      </c>
      <c r="K33749">
        <v>1</v>
      </c>
      <c r="L33749" t="s">
        <v>21</v>
      </c>
      <c r="M33749" t="s">
        <v>18</v>
      </c>
      <c r="N33749" t="s">
        <v>198</v>
      </c>
      <c r="O33749" s="3" t="s">
        <v>1439</v>
      </c>
      <c r="P33749" s="10">
        <v>1.1689814814814814E-2</v>
      </c>
      <c r="Q33749" s="12">
        <f t="shared" si="527"/>
        <v>1010</v>
      </c>
    </row>
    <row r="33750" spans="1:17" x14ac:dyDescent="0.35">
      <c r="A33750">
        <v>54751423</v>
      </c>
      <c r="B33750">
        <v>33</v>
      </c>
      <c r="C33750" t="s">
        <v>5</v>
      </c>
      <c r="D33750" t="s">
        <v>15</v>
      </c>
      <c r="E33750" t="s">
        <v>18</v>
      </c>
      <c r="F33750" t="s">
        <v>19</v>
      </c>
      <c r="G33750" t="s">
        <v>18</v>
      </c>
      <c r="H33750" t="s">
        <v>341</v>
      </c>
      <c r="I33750">
        <v>98400</v>
      </c>
      <c r="J33750">
        <v>-1</v>
      </c>
      <c r="K33750">
        <v>0</v>
      </c>
      <c r="L33750" t="s">
        <v>8</v>
      </c>
      <c r="M33750" t="s">
        <v>19</v>
      </c>
      <c r="N33750" t="s">
        <v>198</v>
      </c>
      <c r="O33750" s="3" t="s">
        <v>1832</v>
      </c>
      <c r="P33750" s="10">
        <v>2.1030092592592597E-2</v>
      </c>
      <c r="Q33750" s="12">
        <f t="shared" si="527"/>
        <v>1817</v>
      </c>
    </row>
    <row r="33751" spans="1:17" x14ac:dyDescent="0.35">
      <c r="A33751">
        <v>80379792</v>
      </c>
      <c r="B33751">
        <v>33</v>
      </c>
      <c r="C33751" t="s">
        <v>5</v>
      </c>
      <c r="D33751" t="s">
        <v>15</v>
      </c>
      <c r="E33751" t="s">
        <v>18</v>
      </c>
      <c r="F33751" t="s">
        <v>19</v>
      </c>
      <c r="G33751" t="s">
        <v>18</v>
      </c>
      <c r="H33751" t="s">
        <v>341</v>
      </c>
      <c r="I33751">
        <v>239500</v>
      </c>
      <c r="J33751">
        <v>272</v>
      </c>
      <c r="K33751">
        <v>2</v>
      </c>
      <c r="L33751" t="s">
        <v>20</v>
      </c>
      <c r="M33751" t="s">
        <v>18</v>
      </c>
      <c r="N33751" t="s">
        <v>198</v>
      </c>
      <c r="O33751" s="3" t="s">
        <v>354</v>
      </c>
      <c r="P33751" s="10">
        <v>1.5856481481481479E-3</v>
      </c>
      <c r="Q33751" s="12">
        <f t="shared" si="527"/>
        <v>137</v>
      </c>
    </row>
    <row r="33752" spans="1:17" x14ac:dyDescent="0.35">
      <c r="A33752">
        <v>51210866</v>
      </c>
      <c r="B33752">
        <v>53</v>
      </c>
      <c r="C33752" t="s">
        <v>4</v>
      </c>
      <c r="D33752" t="s">
        <v>15</v>
      </c>
      <c r="E33752" t="s">
        <v>18</v>
      </c>
      <c r="F33752" t="s">
        <v>19</v>
      </c>
      <c r="G33752" t="s">
        <v>18</v>
      </c>
      <c r="H33752" t="s">
        <v>341</v>
      </c>
      <c r="I33752">
        <v>4500</v>
      </c>
      <c r="J33752">
        <v>-1</v>
      </c>
      <c r="K33752">
        <v>0</v>
      </c>
      <c r="L33752" t="s">
        <v>8</v>
      </c>
      <c r="M33752" t="s">
        <v>18</v>
      </c>
      <c r="N33752" t="s">
        <v>198</v>
      </c>
      <c r="O33752" s="3" t="s">
        <v>505</v>
      </c>
      <c r="P33752" s="10">
        <v>7.7546296296296304E-4</v>
      </c>
      <c r="Q33752" s="12">
        <f t="shared" si="527"/>
        <v>67</v>
      </c>
    </row>
    <row r="33753" spans="1:17" x14ac:dyDescent="0.35">
      <c r="A33753">
        <v>72619667</v>
      </c>
      <c r="B33753">
        <v>26</v>
      </c>
      <c r="C33753" t="s">
        <v>10</v>
      </c>
      <c r="D33753" t="s">
        <v>16</v>
      </c>
      <c r="E33753" t="s">
        <v>18</v>
      </c>
      <c r="F33753" t="s">
        <v>18</v>
      </c>
      <c r="G33753" t="s">
        <v>18</v>
      </c>
      <c r="H33753" t="s">
        <v>341</v>
      </c>
      <c r="I33753">
        <v>6800</v>
      </c>
      <c r="J33753">
        <v>-1</v>
      </c>
      <c r="K33753">
        <v>0</v>
      </c>
      <c r="L33753" t="s">
        <v>8</v>
      </c>
      <c r="M33753" t="s">
        <v>19</v>
      </c>
      <c r="N33753" t="s">
        <v>198</v>
      </c>
      <c r="O33753" s="3" t="s">
        <v>450</v>
      </c>
      <c r="P33753" s="10">
        <v>1.3888888888888889E-3</v>
      </c>
      <c r="Q33753" s="12">
        <f t="shared" si="527"/>
        <v>120</v>
      </c>
    </row>
    <row r="33754" spans="1:17" x14ac:dyDescent="0.35">
      <c r="A33754">
        <v>60527746</v>
      </c>
      <c r="B33754">
        <v>33</v>
      </c>
      <c r="C33754" t="s">
        <v>7</v>
      </c>
      <c r="D33754" t="s">
        <v>15</v>
      </c>
      <c r="E33754" t="s">
        <v>18</v>
      </c>
      <c r="F33754" t="s">
        <v>19</v>
      </c>
      <c r="G33754" t="s">
        <v>18</v>
      </c>
      <c r="H33754" t="s">
        <v>341</v>
      </c>
      <c r="I33754">
        <v>-13350</v>
      </c>
      <c r="J33754">
        <v>-1</v>
      </c>
      <c r="K33754">
        <v>0</v>
      </c>
      <c r="L33754" t="s">
        <v>8</v>
      </c>
      <c r="M33754" t="s">
        <v>19</v>
      </c>
      <c r="N33754" t="s">
        <v>198</v>
      </c>
      <c r="O33754" s="3" t="s">
        <v>619</v>
      </c>
      <c r="P33754" s="10">
        <v>1.1921296296296298E-2</v>
      </c>
      <c r="Q33754" s="12">
        <f t="shared" si="527"/>
        <v>1030</v>
      </c>
    </row>
    <row r="33755" spans="1:17" x14ac:dyDescent="0.35">
      <c r="A33755">
        <v>66506348</v>
      </c>
      <c r="B33755">
        <v>32</v>
      </c>
      <c r="C33755" t="s">
        <v>5</v>
      </c>
      <c r="D33755" t="s">
        <v>16</v>
      </c>
      <c r="E33755" t="s">
        <v>18</v>
      </c>
      <c r="F33755" t="s">
        <v>19</v>
      </c>
      <c r="G33755" t="s">
        <v>18</v>
      </c>
      <c r="H33755" t="s">
        <v>341</v>
      </c>
      <c r="I33755">
        <v>99750</v>
      </c>
      <c r="J33755">
        <v>-1</v>
      </c>
      <c r="K33755">
        <v>0</v>
      </c>
      <c r="L33755" t="s">
        <v>8</v>
      </c>
      <c r="M33755" t="s">
        <v>19</v>
      </c>
      <c r="N33755" t="s">
        <v>198</v>
      </c>
      <c r="O33755" s="3" t="s">
        <v>531</v>
      </c>
      <c r="P33755" s="10">
        <v>1.4004629629629629E-3</v>
      </c>
      <c r="Q33755" s="12">
        <f t="shared" si="527"/>
        <v>121</v>
      </c>
    </row>
    <row r="33756" spans="1:17" x14ac:dyDescent="0.35">
      <c r="A33756">
        <v>61070792</v>
      </c>
      <c r="B33756">
        <v>34</v>
      </c>
      <c r="C33756" t="s">
        <v>4</v>
      </c>
      <c r="D33756" t="s">
        <v>15</v>
      </c>
      <c r="E33756" t="s">
        <v>18</v>
      </c>
      <c r="F33756" t="s">
        <v>19</v>
      </c>
      <c r="G33756" t="s">
        <v>18</v>
      </c>
      <c r="H33756" t="s">
        <v>340</v>
      </c>
      <c r="I33756">
        <v>89100</v>
      </c>
      <c r="J33756">
        <v>25</v>
      </c>
      <c r="K33756">
        <v>7</v>
      </c>
      <c r="L33756" t="s">
        <v>21</v>
      </c>
      <c r="M33756" t="s">
        <v>18</v>
      </c>
      <c r="N33756" t="s">
        <v>198</v>
      </c>
      <c r="O33756" s="3" t="s">
        <v>842</v>
      </c>
      <c r="P33756" s="10">
        <v>1.9675925925925926E-4</v>
      </c>
      <c r="Q33756" s="12">
        <f t="shared" si="527"/>
        <v>17</v>
      </c>
    </row>
    <row r="33757" spans="1:17" x14ac:dyDescent="0.35">
      <c r="A33757">
        <v>56147981</v>
      </c>
      <c r="B33757">
        <v>37</v>
      </c>
      <c r="C33757" t="s">
        <v>4</v>
      </c>
      <c r="D33757" t="s">
        <v>16</v>
      </c>
      <c r="E33757" t="s">
        <v>18</v>
      </c>
      <c r="F33757" t="s">
        <v>19</v>
      </c>
      <c r="G33757" t="s">
        <v>19</v>
      </c>
      <c r="H33757" t="s">
        <v>340</v>
      </c>
      <c r="I33757">
        <v>3600</v>
      </c>
      <c r="J33757">
        <v>150</v>
      </c>
      <c r="K33757">
        <v>7</v>
      </c>
      <c r="L33757" t="s">
        <v>20</v>
      </c>
      <c r="M33757" t="s">
        <v>19</v>
      </c>
      <c r="N33757" t="s">
        <v>198</v>
      </c>
      <c r="O33757" s="3" t="s">
        <v>1441</v>
      </c>
      <c r="P33757" s="10">
        <v>1.0243055555555556E-2</v>
      </c>
      <c r="Q33757" s="12">
        <f t="shared" si="527"/>
        <v>885</v>
      </c>
    </row>
    <row r="33758" spans="1:17" x14ac:dyDescent="0.35">
      <c r="A33758">
        <v>11301570</v>
      </c>
      <c r="B33758">
        <v>48</v>
      </c>
      <c r="C33758" t="s">
        <v>5</v>
      </c>
      <c r="D33758" t="s">
        <v>15</v>
      </c>
      <c r="E33758" t="s">
        <v>18</v>
      </c>
      <c r="F33758" t="s">
        <v>18</v>
      </c>
      <c r="G33758" t="s">
        <v>18</v>
      </c>
      <c r="H33758" t="s">
        <v>341</v>
      </c>
      <c r="I33758">
        <v>105550</v>
      </c>
      <c r="J33758">
        <v>-1</v>
      </c>
      <c r="K33758">
        <v>0</v>
      </c>
      <c r="L33758" t="s">
        <v>8</v>
      </c>
      <c r="M33758" t="s">
        <v>18</v>
      </c>
      <c r="N33758" t="s">
        <v>198</v>
      </c>
      <c r="O33758" s="3" t="s">
        <v>346</v>
      </c>
      <c r="P33758" s="10">
        <v>1.0648148148148147E-3</v>
      </c>
      <c r="Q33758" s="12">
        <f t="shared" si="527"/>
        <v>92</v>
      </c>
    </row>
    <row r="33759" spans="1:17" x14ac:dyDescent="0.35">
      <c r="A33759">
        <v>16546078</v>
      </c>
      <c r="B33759">
        <v>37</v>
      </c>
      <c r="C33759" t="s">
        <v>10</v>
      </c>
      <c r="D33759" t="s">
        <v>15</v>
      </c>
      <c r="E33759" t="s">
        <v>18</v>
      </c>
      <c r="F33759" t="s">
        <v>19</v>
      </c>
      <c r="G33759" t="s">
        <v>18</v>
      </c>
      <c r="H33759" t="s">
        <v>341</v>
      </c>
      <c r="I33759">
        <v>7200</v>
      </c>
      <c r="J33759">
        <v>-1</v>
      </c>
      <c r="K33759">
        <v>0</v>
      </c>
      <c r="L33759" t="s">
        <v>8</v>
      </c>
      <c r="M33759" t="s">
        <v>18</v>
      </c>
      <c r="N33759" t="s">
        <v>198</v>
      </c>
      <c r="O33759" s="3" t="s">
        <v>1290</v>
      </c>
      <c r="P33759" s="10">
        <v>8.3796296296296292E-3</v>
      </c>
      <c r="Q33759" s="12">
        <f t="shared" si="527"/>
        <v>724</v>
      </c>
    </row>
    <row r="33760" spans="1:17" x14ac:dyDescent="0.35">
      <c r="A33760">
        <v>16022774</v>
      </c>
      <c r="B33760">
        <v>38</v>
      </c>
      <c r="C33760" t="s">
        <v>4</v>
      </c>
      <c r="D33760" t="s">
        <v>15</v>
      </c>
      <c r="E33760" t="s">
        <v>18</v>
      </c>
      <c r="F33760" t="s">
        <v>19</v>
      </c>
      <c r="G33760" t="s">
        <v>18</v>
      </c>
      <c r="H33760" t="s">
        <v>340</v>
      </c>
      <c r="I33760">
        <v>362750</v>
      </c>
      <c r="J33760">
        <v>-1</v>
      </c>
      <c r="K33760">
        <v>0</v>
      </c>
      <c r="L33760" t="s">
        <v>8</v>
      </c>
      <c r="M33760" t="s">
        <v>18</v>
      </c>
      <c r="N33760" t="s">
        <v>198</v>
      </c>
      <c r="O33760" s="3" t="s">
        <v>524</v>
      </c>
      <c r="P33760" s="10">
        <v>4.7453703703703703E-3</v>
      </c>
      <c r="Q33760" s="12">
        <f t="shared" si="527"/>
        <v>410</v>
      </c>
    </row>
    <row r="33761" spans="1:17" x14ac:dyDescent="0.35">
      <c r="A33761">
        <v>34742861</v>
      </c>
      <c r="B33761">
        <v>36</v>
      </c>
      <c r="C33761" t="s">
        <v>4</v>
      </c>
      <c r="D33761" t="s">
        <v>15</v>
      </c>
      <c r="E33761" t="s">
        <v>18</v>
      </c>
      <c r="F33761" t="s">
        <v>19</v>
      </c>
      <c r="G33761" t="s">
        <v>18</v>
      </c>
      <c r="H33761" t="s">
        <v>340</v>
      </c>
      <c r="I33761">
        <v>17000</v>
      </c>
      <c r="J33761">
        <v>-1</v>
      </c>
      <c r="K33761">
        <v>0</v>
      </c>
      <c r="L33761" t="s">
        <v>8</v>
      </c>
      <c r="M33761" t="s">
        <v>18</v>
      </c>
      <c r="N33761" t="s">
        <v>198</v>
      </c>
      <c r="O33761" s="3" t="s">
        <v>760</v>
      </c>
      <c r="P33761" s="10">
        <v>7.8703703703703705E-4</v>
      </c>
      <c r="Q33761" s="12">
        <f t="shared" si="527"/>
        <v>68</v>
      </c>
    </row>
    <row r="33762" spans="1:17" x14ac:dyDescent="0.35">
      <c r="A33762">
        <v>72619541</v>
      </c>
      <c r="B33762">
        <v>35</v>
      </c>
      <c r="C33762" t="s">
        <v>7</v>
      </c>
      <c r="D33762" t="s">
        <v>16</v>
      </c>
      <c r="E33762" t="s">
        <v>18</v>
      </c>
      <c r="F33762" t="s">
        <v>19</v>
      </c>
      <c r="G33762" t="s">
        <v>18</v>
      </c>
      <c r="H33762" t="s">
        <v>340</v>
      </c>
      <c r="I33762">
        <v>50550</v>
      </c>
      <c r="J33762">
        <v>349</v>
      </c>
      <c r="K33762">
        <v>1</v>
      </c>
      <c r="L33762" t="s">
        <v>20</v>
      </c>
      <c r="M33762" t="s">
        <v>18</v>
      </c>
      <c r="N33762" t="s">
        <v>198</v>
      </c>
      <c r="O33762" s="3" t="s">
        <v>697</v>
      </c>
      <c r="P33762" s="10">
        <v>4.1666666666666669E-4</v>
      </c>
      <c r="Q33762" s="12">
        <f t="shared" si="527"/>
        <v>36</v>
      </c>
    </row>
    <row r="33763" spans="1:17" x14ac:dyDescent="0.35">
      <c r="A33763">
        <v>34159191</v>
      </c>
      <c r="B33763">
        <v>29</v>
      </c>
      <c r="C33763" t="s">
        <v>4</v>
      </c>
      <c r="D33763" t="s">
        <v>16</v>
      </c>
      <c r="E33763" t="s">
        <v>18</v>
      </c>
      <c r="F33763" t="s">
        <v>18</v>
      </c>
      <c r="G33763" t="s">
        <v>18</v>
      </c>
      <c r="H33763" t="s">
        <v>340</v>
      </c>
      <c r="I33763">
        <v>58500</v>
      </c>
      <c r="J33763">
        <v>-1</v>
      </c>
      <c r="K33763">
        <v>0</v>
      </c>
      <c r="L33763" t="s">
        <v>8</v>
      </c>
      <c r="M33763" t="s">
        <v>19</v>
      </c>
      <c r="N33763" t="s">
        <v>198</v>
      </c>
      <c r="O33763" s="3" t="s">
        <v>579</v>
      </c>
      <c r="P33763" s="10">
        <v>5.2430555555555555E-3</v>
      </c>
      <c r="Q33763" s="12">
        <f t="shared" si="527"/>
        <v>453</v>
      </c>
    </row>
    <row r="33764" spans="1:17" x14ac:dyDescent="0.35">
      <c r="A33764">
        <v>49235611</v>
      </c>
      <c r="B33764">
        <v>32</v>
      </c>
      <c r="C33764" t="s">
        <v>7</v>
      </c>
      <c r="D33764" t="s">
        <v>15</v>
      </c>
      <c r="E33764" t="s">
        <v>18</v>
      </c>
      <c r="F33764" t="s">
        <v>19</v>
      </c>
      <c r="G33764" t="s">
        <v>18</v>
      </c>
      <c r="H33764" t="s">
        <v>341</v>
      </c>
      <c r="I33764">
        <v>23600</v>
      </c>
      <c r="J33764">
        <v>342</v>
      </c>
      <c r="K33764">
        <v>2</v>
      </c>
      <c r="L33764" t="s">
        <v>20</v>
      </c>
      <c r="M33764" t="s">
        <v>18</v>
      </c>
      <c r="N33764" t="s">
        <v>198</v>
      </c>
      <c r="O33764" s="3" t="s">
        <v>548</v>
      </c>
      <c r="P33764" s="10">
        <v>6.7129629629629625E-4</v>
      </c>
      <c r="Q33764" s="12">
        <f t="shared" si="527"/>
        <v>58</v>
      </c>
    </row>
    <row r="33765" spans="1:17" x14ac:dyDescent="0.35">
      <c r="A33765">
        <v>43730647</v>
      </c>
      <c r="B33765">
        <v>40</v>
      </c>
      <c r="C33765" t="s">
        <v>7</v>
      </c>
      <c r="D33765" t="s">
        <v>16</v>
      </c>
      <c r="E33765" t="s">
        <v>18</v>
      </c>
      <c r="F33765" t="s">
        <v>19</v>
      </c>
      <c r="G33765" t="s">
        <v>18</v>
      </c>
      <c r="H33765" t="s">
        <v>342</v>
      </c>
      <c r="I33765">
        <v>76500</v>
      </c>
      <c r="J33765">
        <v>315</v>
      </c>
      <c r="K33765">
        <v>1</v>
      </c>
      <c r="L33765" t="s">
        <v>20</v>
      </c>
      <c r="M33765" t="s">
        <v>18</v>
      </c>
      <c r="N33765" t="s">
        <v>198</v>
      </c>
      <c r="O33765" s="3" t="s">
        <v>899</v>
      </c>
      <c r="P33765" s="10">
        <v>9.2592592592592588E-5</v>
      </c>
      <c r="Q33765" s="12">
        <f t="shared" si="527"/>
        <v>8</v>
      </c>
    </row>
    <row r="33766" spans="1:17" x14ac:dyDescent="0.35">
      <c r="A33766">
        <v>74857145</v>
      </c>
      <c r="B33766">
        <v>58</v>
      </c>
      <c r="C33766" t="s">
        <v>10</v>
      </c>
      <c r="D33766" t="s">
        <v>17</v>
      </c>
      <c r="E33766" t="s">
        <v>18</v>
      </c>
      <c r="F33766" t="s">
        <v>19</v>
      </c>
      <c r="G33766" t="s">
        <v>18</v>
      </c>
      <c r="H33766" t="s">
        <v>341</v>
      </c>
      <c r="I33766">
        <v>36950</v>
      </c>
      <c r="J33766">
        <v>335</v>
      </c>
      <c r="K33766">
        <v>5</v>
      </c>
      <c r="L33766" t="s">
        <v>20</v>
      </c>
      <c r="M33766" t="s">
        <v>18</v>
      </c>
      <c r="N33766" t="s">
        <v>198</v>
      </c>
      <c r="O33766" s="3" t="s">
        <v>705</v>
      </c>
      <c r="P33766" s="10">
        <v>3.5185185185185185E-3</v>
      </c>
      <c r="Q33766" s="12">
        <f t="shared" si="527"/>
        <v>304</v>
      </c>
    </row>
    <row r="33767" spans="1:17" x14ac:dyDescent="0.35">
      <c r="A33767">
        <v>33441122</v>
      </c>
      <c r="B33767">
        <v>27</v>
      </c>
      <c r="C33767" t="s">
        <v>10</v>
      </c>
      <c r="D33767" t="s">
        <v>16</v>
      </c>
      <c r="E33767" t="s">
        <v>18</v>
      </c>
      <c r="F33767" t="s">
        <v>19</v>
      </c>
      <c r="G33767" t="s">
        <v>18</v>
      </c>
      <c r="H33767" t="s">
        <v>341</v>
      </c>
      <c r="I33767">
        <v>17150</v>
      </c>
      <c r="J33767">
        <v>320</v>
      </c>
      <c r="K33767">
        <v>1</v>
      </c>
      <c r="L33767" t="s">
        <v>21</v>
      </c>
      <c r="M33767" t="s">
        <v>18</v>
      </c>
      <c r="N33767" t="s">
        <v>198</v>
      </c>
      <c r="O33767" s="3" t="s">
        <v>539</v>
      </c>
      <c r="P33767" s="10">
        <v>3.2638888888888891E-3</v>
      </c>
      <c r="Q33767" s="12">
        <f t="shared" si="527"/>
        <v>282</v>
      </c>
    </row>
    <row r="33768" spans="1:17" x14ac:dyDescent="0.35">
      <c r="A33768">
        <v>89424308</v>
      </c>
      <c r="B33768">
        <v>37</v>
      </c>
      <c r="C33768" t="s">
        <v>4</v>
      </c>
      <c r="D33768" t="s">
        <v>15</v>
      </c>
      <c r="E33768" t="s">
        <v>18</v>
      </c>
      <c r="F33768" t="s">
        <v>19</v>
      </c>
      <c r="G33768" t="s">
        <v>19</v>
      </c>
      <c r="H33768" t="s">
        <v>340</v>
      </c>
      <c r="I33768">
        <v>24450</v>
      </c>
      <c r="J33768">
        <v>-1</v>
      </c>
      <c r="K33768">
        <v>0</v>
      </c>
      <c r="L33768" t="s">
        <v>8</v>
      </c>
      <c r="M33768" t="s">
        <v>18</v>
      </c>
      <c r="N33768" t="s">
        <v>198</v>
      </c>
      <c r="O33768" s="3" t="s">
        <v>856</v>
      </c>
      <c r="P33768" s="10">
        <v>1.3888888888888889E-4</v>
      </c>
      <c r="Q33768" s="12">
        <f t="shared" si="527"/>
        <v>12</v>
      </c>
    </row>
    <row r="33769" spans="1:17" x14ac:dyDescent="0.35">
      <c r="A33769">
        <v>74660090</v>
      </c>
      <c r="B33769">
        <v>37</v>
      </c>
      <c r="C33769" t="s">
        <v>5</v>
      </c>
      <c r="D33769" t="s">
        <v>17</v>
      </c>
      <c r="E33769" t="s">
        <v>18</v>
      </c>
      <c r="F33769" t="s">
        <v>19</v>
      </c>
      <c r="G33769" t="s">
        <v>18</v>
      </c>
      <c r="H33769" t="s">
        <v>341</v>
      </c>
      <c r="I33769">
        <v>31500</v>
      </c>
      <c r="J33769">
        <v>-1</v>
      </c>
      <c r="K33769">
        <v>0</v>
      </c>
      <c r="L33769" t="s">
        <v>8</v>
      </c>
      <c r="M33769" t="s">
        <v>18</v>
      </c>
      <c r="N33769" t="s">
        <v>198</v>
      </c>
      <c r="O33769" s="3" t="s">
        <v>883</v>
      </c>
      <c r="P33769" s="10">
        <v>3.2407407407407406E-4</v>
      </c>
      <c r="Q33769" s="12">
        <f t="shared" si="527"/>
        <v>28</v>
      </c>
    </row>
    <row r="33770" spans="1:17" x14ac:dyDescent="0.35">
      <c r="A33770">
        <v>39885883</v>
      </c>
      <c r="B33770">
        <v>33</v>
      </c>
      <c r="C33770" t="s">
        <v>4</v>
      </c>
      <c r="D33770" t="s">
        <v>15</v>
      </c>
      <c r="E33770" t="s">
        <v>18</v>
      </c>
      <c r="F33770" t="s">
        <v>19</v>
      </c>
      <c r="G33770" t="s">
        <v>18</v>
      </c>
      <c r="H33770" t="s">
        <v>341</v>
      </c>
      <c r="I33770">
        <v>-700</v>
      </c>
      <c r="J33770">
        <v>-1</v>
      </c>
      <c r="K33770">
        <v>0</v>
      </c>
      <c r="L33770" t="s">
        <v>8</v>
      </c>
      <c r="M33770" t="s">
        <v>18</v>
      </c>
      <c r="N33770" t="s">
        <v>198</v>
      </c>
      <c r="O33770" s="3" t="s">
        <v>1502</v>
      </c>
      <c r="P33770" s="10">
        <v>9.9074074074074082E-3</v>
      </c>
      <c r="Q33770" s="12">
        <f t="shared" si="527"/>
        <v>856</v>
      </c>
    </row>
    <row r="33771" spans="1:17" x14ac:dyDescent="0.35">
      <c r="A33771">
        <v>84224099</v>
      </c>
      <c r="B33771">
        <v>48</v>
      </c>
      <c r="C33771" t="s">
        <v>1926</v>
      </c>
      <c r="D33771" t="s">
        <v>16</v>
      </c>
      <c r="E33771" t="s">
        <v>18</v>
      </c>
      <c r="F33771" t="s">
        <v>19</v>
      </c>
      <c r="G33771" t="s">
        <v>18</v>
      </c>
      <c r="H33771" t="s">
        <v>341</v>
      </c>
      <c r="I33771">
        <v>176550</v>
      </c>
      <c r="J33771">
        <v>287</v>
      </c>
      <c r="K33771">
        <v>6</v>
      </c>
      <c r="L33771" t="s">
        <v>20</v>
      </c>
      <c r="M33771" t="s">
        <v>18</v>
      </c>
      <c r="N33771" t="s">
        <v>198</v>
      </c>
      <c r="O33771" s="3" t="s">
        <v>837</v>
      </c>
      <c r="P33771" s="10">
        <v>9.3750000000000007E-4</v>
      </c>
      <c r="Q33771" s="12">
        <f t="shared" si="527"/>
        <v>81</v>
      </c>
    </row>
    <row r="33772" spans="1:17" x14ac:dyDescent="0.35">
      <c r="A33772">
        <v>60601391</v>
      </c>
      <c r="B33772">
        <v>53</v>
      </c>
      <c r="C33772" t="s">
        <v>9</v>
      </c>
      <c r="D33772" t="s">
        <v>15</v>
      </c>
      <c r="E33772" t="s">
        <v>18</v>
      </c>
      <c r="F33772" t="s">
        <v>19</v>
      </c>
      <c r="G33772" t="s">
        <v>18</v>
      </c>
      <c r="H33772" t="s">
        <v>341</v>
      </c>
      <c r="I33772">
        <v>17600</v>
      </c>
      <c r="J33772">
        <v>-1</v>
      </c>
      <c r="K33772">
        <v>0</v>
      </c>
      <c r="L33772" t="s">
        <v>8</v>
      </c>
      <c r="M33772" t="s">
        <v>18</v>
      </c>
      <c r="N33772" t="s">
        <v>198</v>
      </c>
      <c r="O33772" s="3" t="s">
        <v>548</v>
      </c>
      <c r="P33772" s="10">
        <v>6.7129629629629625E-4</v>
      </c>
      <c r="Q33772" s="12">
        <f t="shared" si="527"/>
        <v>58</v>
      </c>
    </row>
    <row r="33773" spans="1:17" x14ac:dyDescent="0.35">
      <c r="A33773">
        <v>38371519</v>
      </c>
      <c r="B33773">
        <v>56</v>
      </c>
      <c r="C33773" t="s">
        <v>7</v>
      </c>
      <c r="D33773" t="s">
        <v>17</v>
      </c>
      <c r="E33773" t="s">
        <v>18</v>
      </c>
      <c r="F33773" t="s">
        <v>19</v>
      </c>
      <c r="G33773" t="s">
        <v>18</v>
      </c>
      <c r="H33773" t="s">
        <v>341</v>
      </c>
      <c r="I33773">
        <v>484900</v>
      </c>
      <c r="J33773">
        <v>-1</v>
      </c>
      <c r="K33773">
        <v>0</v>
      </c>
      <c r="L33773" t="s">
        <v>8</v>
      </c>
      <c r="M33773" t="s">
        <v>18</v>
      </c>
      <c r="N33773" t="s">
        <v>198</v>
      </c>
      <c r="O33773" s="3" t="s">
        <v>556</v>
      </c>
      <c r="P33773" s="10">
        <v>2.1874999999999998E-3</v>
      </c>
      <c r="Q33773" s="12">
        <f t="shared" si="527"/>
        <v>189</v>
      </c>
    </row>
    <row r="33774" spans="1:17" x14ac:dyDescent="0.35">
      <c r="A33774">
        <v>56189531</v>
      </c>
      <c r="B33774">
        <v>27</v>
      </c>
      <c r="C33774" t="s">
        <v>7</v>
      </c>
      <c r="D33774" t="s">
        <v>15</v>
      </c>
      <c r="E33774" t="s">
        <v>18</v>
      </c>
      <c r="F33774" t="s">
        <v>19</v>
      </c>
      <c r="G33774" t="s">
        <v>18</v>
      </c>
      <c r="H33774" t="s">
        <v>341</v>
      </c>
      <c r="I33774">
        <v>9550</v>
      </c>
      <c r="J33774">
        <v>-1</v>
      </c>
      <c r="K33774">
        <v>0</v>
      </c>
      <c r="L33774" t="s">
        <v>8</v>
      </c>
      <c r="M33774" t="s">
        <v>18</v>
      </c>
      <c r="N33774" t="s">
        <v>198</v>
      </c>
      <c r="O33774" s="3" t="s">
        <v>784</v>
      </c>
      <c r="P33774" s="10">
        <v>4.6412037037037038E-3</v>
      </c>
      <c r="Q33774" s="12">
        <f t="shared" si="527"/>
        <v>401</v>
      </c>
    </row>
    <row r="33775" spans="1:17" x14ac:dyDescent="0.35">
      <c r="A33775">
        <v>71196688</v>
      </c>
      <c r="B33775">
        <v>36</v>
      </c>
      <c r="C33775" t="s">
        <v>1926</v>
      </c>
      <c r="D33775" t="s">
        <v>15</v>
      </c>
      <c r="E33775" t="s">
        <v>18</v>
      </c>
      <c r="F33775" t="s">
        <v>19</v>
      </c>
      <c r="G33775" t="s">
        <v>18</v>
      </c>
      <c r="H33775" t="s">
        <v>341</v>
      </c>
      <c r="I33775">
        <v>21050</v>
      </c>
      <c r="J33775">
        <v>334</v>
      </c>
      <c r="K33775">
        <v>3</v>
      </c>
      <c r="L33775" t="s">
        <v>21</v>
      </c>
      <c r="M33775" t="s">
        <v>18</v>
      </c>
      <c r="N33775" t="s">
        <v>198</v>
      </c>
      <c r="O33775" s="3" t="s">
        <v>417</v>
      </c>
      <c r="P33775" s="10">
        <v>2.8472222222222219E-3</v>
      </c>
      <c r="Q33775" s="12">
        <f t="shared" si="527"/>
        <v>246</v>
      </c>
    </row>
    <row r="33776" spans="1:17" x14ac:dyDescent="0.35">
      <c r="A33776">
        <v>47050860</v>
      </c>
      <c r="B33776">
        <v>33</v>
      </c>
      <c r="C33776" t="s">
        <v>7</v>
      </c>
      <c r="D33776" t="s">
        <v>15</v>
      </c>
      <c r="E33776" t="s">
        <v>18</v>
      </c>
      <c r="F33776" t="s">
        <v>19</v>
      </c>
      <c r="G33776" t="s">
        <v>18</v>
      </c>
      <c r="H33776" t="s">
        <v>342</v>
      </c>
      <c r="I33776">
        <v>50100</v>
      </c>
      <c r="J33776">
        <v>325</v>
      </c>
      <c r="K33776">
        <v>4</v>
      </c>
      <c r="L33776" t="s">
        <v>20</v>
      </c>
      <c r="M33776" t="s">
        <v>18</v>
      </c>
      <c r="N33776" t="s">
        <v>198</v>
      </c>
      <c r="O33776" s="3" t="s">
        <v>346</v>
      </c>
      <c r="P33776" s="10">
        <v>1.0648148148148147E-3</v>
      </c>
      <c r="Q33776" s="12">
        <f t="shared" si="527"/>
        <v>92</v>
      </c>
    </row>
    <row r="33777" spans="1:17" x14ac:dyDescent="0.35">
      <c r="A33777">
        <v>14428056</v>
      </c>
      <c r="B33777">
        <v>52</v>
      </c>
      <c r="C33777" t="s">
        <v>7</v>
      </c>
      <c r="D33777" t="s">
        <v>15</v>
      </c>
      <c r="E33777" t="s">
        <v>18</v>
      </c>
      <c r="F33777" t="s">
        <v>19</v>
      </c>
      <c r="G33777" t="s">
        <v>18</v>
      </c>
      <c r="H33777" t="s">
        <v>341</v>
      </c>
      <c r="I33777">
        <v>72000</v>
      </c>
      <c r="J33777">
        <v>325</v>
      </c>
      <c r="K33777">
        <v>1</v>
      </c>
      <c r="L33777" t="s">
        <v>20</v>
      </c>
      <c r="M33777" t="s">
        <v>18</v>
      </c>
      <c r="N33777" t="s">
        <v>198</v>
      </c>
      <c r="O33777" s="3" t="s">
        <v>480</v>
      </c>
      <c r="P33777" s="10">
        <v>3.1249999999999997E-3</v>
      </c>
      <c r="Q33777" s="12">
        <f t="shared" si="527"/>
        <v>270</v>
      </c>
    </row>
    <row r="33778" spans="1:17" x14ac:dyDescent="0.35">
      <c r="A33778">
        <v>70181305</v>
      </c>
      <c r="B33778">
        <v>45</v>
      </c>
      <c r="C33778" t="s">
        <v>10</v>
      </c>
      <c r="D33778" t="s">
        <v>15</v>
      </c>
      <c r="E33778" t="s">
        <v>18</v>
      </c>
      <c r="F33778" t="s">
        <v>19</v>
      </c>
      <c r="G33778" t="s">
        <v>19</v>
      </c>
      <c r="H33778" t="s">
        <v>342</v>
      </c>
      <c r="I33778">
        <v>120300</v>
      </c>
      <c r="J33778">
        <v>-1</v>
      </c>
      <c r="K33778">
        <v>0</v>
      </c>
      <c r="L33778" t="s">
        <v>8</v>
      </c>
      <c r="M33778" t="s">
        <v>18</v>
      </c>
      <c r="N33778" t="s">
        <v>198</v>
      </c>
      <c r="O33778" s="3" t="s">
        <v>575</v>
      </c>
      <c r="P33778" s="10">
        <v>1.25E-3</v>
      </c>
      <c r="Q33778" s="12">
        <f t="shared" si="527"/>
        <v>108</v>
      </c>
    </row>
    <row r="33779" spans="1:17" x14ac:dyDescent="0.35">
      <c r="A33779">
        <v>66191450</v>
      </c>
      <c r="B33779">
        <v>34</v>
      </c>
      <c r="C33779" t="s">
        <v>1926</v>
      </c>
      <c r="D33779" t="s">
        <v>15</v>
      </c>
      <c r="E33779" t="s">
        <v>18</v>
      </c>
      <c r="F33779" t="s">
        <v>19</v>
      </c>
      <c r="G33779" t="s">
        <v>18</v>
      </c>
      <c r="H33779" t="s">
        <v>341</v>
      </c>
      <c r="I33779">
        <v>149200</v>
      </c>
      <c r="J33779">
        <v>-1</v>
      </c>
      <c r="K33779">
        <v>0</v>
      </c>
      <c r="L33779" t="s">
        <v>8</v>
      </c>
      <c r="M33779" t="s">
        <v>18</v>
      </c>
      <c r="N33779" t="s">
        <v>198</v>
      </c>
      <c r="O33779" s="3" t="s">
        <v>852</v>
      </c>
      <c r="P33779" s="10">
        <v>1.273148148148148E-4</v>
      </c>
      <c r="Q33779" s="12">
        <f t="shared" si="527"/>
        <v>11</v>
      </c>
    </row>
    <row r="33780" spans="1:17" x14ac:dyDescent="0.35">
      <c r="A33780">
        <v>85493381</v>
      </c>
      <c r="B33780">
        <v>42</v>
      </c>
      <c r="C33780" t="s">
        <v>7</v>
      </c>
      <c r="D33780" t="s">
        <v>15</v>
      </c>
      <c r="E33780" t="s">
        <v>18</v>
      </c>
      <c r="F33780" t="s">
        <v>19</v>
      </c>
      <c r="G33780" t="s">
        <v>18</v>
      </c>
      <c r="H33780" t="s">
        <v>342</v>
      </c>
      <c r="I33780">
        <v>98900</v>
      </c>
      <c r="J33780">
        <v>-1</v>
      </c>
      <c r="K33780">
        <v>0</v>
      </c>
      <c r="L33780" t="s">
        <v>8</v>
      </c>
      <c r="M33780" t="s">
        <v>18</v>
      </c>
      <c r="N33780" t="s">
        <v>198</v>
      </c>
      <c r="O33780" s="3" t="s">
        <v>760</v>
      </c>
      <c r="P33780" s="10">
        <v>7.8703703703703705E-4</v>
      </c>
      <c r="Q33780" s="12">
        <f t="shared" si="527"/>
        <v>68</v>
      </c>
    </row>
    <row r="33781" spans="1:17" x14ac:dyDescent="0.35">
      <c r="A33781">
        <v>14561572</v>
      </c>
      <c r="B33781">
        <v>41</v>
      </c>
      <c r="C33781" t="s">
        <v>7</v>
      </c>
      <c r="D33781" t="s">
        <v>17</v>
      </c>
      <c r="E33781" t="s">
        <v>18</v>
      </c>
      <c r="F33781" t="s">
        <v>19</v>
      </c>
      <c r="G33781" t="s">
        <v>18</v>
      </c>
      <c r="H33781" t="s">
        <v>342</v>
      </c>
      <c r="I33781">
        <v>14250</v>
      </c>
      <c r="J33781">
        <v>-1</v>
      </c>
      <c r="K33781">
        <v>0</v>
      </c>
      <c r="L33781" t="s">
        <v>8</v>
      </c>
      <c r="M33781" t="s">
        <v>19</v>
      </c>
      <c r="N33781" t="s">
        <v>198</v>
      </c>
      <c r="O33781" s="3" t="s">
        <v>1293</v>
      </c>
      <c r="P33781" s="10">
        <v>1.4722222222222222E-2</v>
      </c>
      <c r="Q33781" s="12">
        <f t="shared" si="527"/>
        <v>1272</v>
      </c>
    </row>
    <row r="33782" spans="1:17" x14ac:dyDescent="0.35">
      <c r="A33782">
        <v>36958026</v>
      </c>
      <c r="B33782">
        <v>42</v>
      </c>
      <c r="C33782" t="s">
        <v>7</v>
      </c>
      <c r="D33782" t="s">
        <v>15</v>
      </c>
      <c r="E33782" t="s">
        <v>18</v>
      </c>
      <c r="F33782" t="s">
        <v>19</v>
      </c>
      <c r="G33782" t="s">
        <v>18</v>
      </c>
      <c r="H33782" t="s">
        <v>342</v>
      </c>
      <c r="I33782">
        <v>31800</v>
      </c>
      <c r="J33782">
        <v>-1</v>
      </c>
      <c r="K33782">
        <v>0</v>
      </c>
      <c r="L33782" t="s">
        <v>8</v>
      </c>
      <c r="M33782" t="s">
        <v>18</v>
      </c>
      <c r="N33782" t="s">
        <v>198</v>
      </c>
      <c r="O33782" s="3" t="s">
        <v>401</v>
      </c>
      <c r="P33782" s="10">
        <v>1.0532407407407407E-3</v>
      </c>
      <c r="Q33782" s="12">
        <f t="shared" si="527"/>
        <v>91</v>
      </c>
    </row>
    <row r="33783" spans="1:17" x14ac:dyDescent="0.35">
      <c r="A33783">
        <v>59064087</v>
      </c>
      <c r="B33783">
        <v>60</v>
      </c>
      <c r="C33783" t="s">
        <v>9</v>
      </c>
      <c r="D33783" t="s">
        <v>15</v>
      </c>
      <c r="E33783" t="s">
        <v>18</v>
      </c>
      <c r="F33783" t="s">
        <v>19</v>
      </c>
      <c r="G33783" t="s">
        <v>18</v>
      </c>
      <c r="H33783" t="s">
        <v>340</v>
      </c>
      <c r="I33783">
        <v>109700</v>
      </c>
      <c r="J33783">
        <v>263</v>
      </c>
      <c r="K33783">
        <v>9</v>
      </c>
      <c r="L33783" t="s">
        <v>20</v>
      </c>
      <c r="M33783" t="s">
        <v>18</v>
      </c>
      <c r="N33783" t="s">
        <v>198</v>
      </c>
      <c r="O33783" s="3" t="s">
        <v>730</v>
      </c>
      <c r="P33783" s="10">
        <v>3.5879629629629635E-4</v>
      </c>
      <c r="Q33783" s="12">
        <f t="shared" si="527"/>
        <v>31</v>
      </c>
    </row>
    <row r="33784" spans="1:17" x14ac:dyDescent="0.35">
      <c r="A33784">
        <v>64194517</v>
      </c>
      <c r="B33784">
        <v>39</v>
      </c>
      <c r="C33784" t="s">
        <v>10</v>
      </c>
      <c r="D33784" t="s">
        <v>16</v>
      </c>
      <c r="E33784" t="s">
        <v>18</v>
      </c>
      <c r="F33784" t="s">
        <v>19</v>
      </c>
      <c r="G33784" t="s">
        <v>19</v>
      </c>
      <c r="H33784" t="s">
        <v>341</v>
      </c>
      <c r="I33784">
        <v>0</v>
      </c>
      <c r="J33784">
        <v>-1</v>
      </c>
      <c r="K33784">
        <v>0</v>
      </c>
      <c r="L33784" t="s">
        <v>8</v>
      </c>
      <c r="M33784" t="s">
        <v>18</v>
      </c>
      <c r="N33784" t="s">
        <v>198</v>
      </c>
      <c r="O33784" s="3" t="s">
        <v>442</v>
      </c>
      <c r="P33784" s="10">
        <v>3.3101851851851851E-3</v>
      </c>
      <c r="Q33784" s="12">
        <f t="shared" si="527"/>
        <v>286</v>
      </c>
    </row>
    <row r="33785" spans="1:17" x14ac:dyDescent="0.35">
      <c r="A33785">
        <v>72638820</v>
      </c>
      <c r="B33785">
        <v>29</v>
      </c>
      <c r="C33785" t="s">
        <v>7</v>
      </c>
      <c r="D33785" t="s">
        <v>17</v>
      </c>
      <c r="E33785" t="s">
        <v>18</v>
      </c>
      <c r="F33785" t="s">
        <v>19</v>
      </c>
      <c r="G33785" t="s">
        <v>18</v>
      </c>
      <c r="H33785" t="s">
        <v>341</v>
      </c>
      <c r="I33785">
        <v>1700</v>
      </c>
      <c r="J33785">
        <v>-1</v>
      </c>
      <c r="K33785">
        <v>0</v>
      </c>
      <c r="L33785" t="s">
        <v>8</v>
      </c>
      <c r="M33785" t="s">
        <v>18</v>
      </c>
      <c r="N33785" t="s">
        <v>198</v>
      </c>
      <c r="O33785" s="3" t="s">
        <v>636</v>
      </c>
      <c r="P33785" s="10">
        <v>1.0069444444444444E-3</v>
      </c>
      <c r="Q33785" s="12">
        <f t="shared" si="527"/>
        <v>87</v>
      </c>
    </row>
    <row r="33786" spans="1:17" x14ac:dyDescent="0.35">
      <c r="A33786">
        <v>36265588</v>
      </c>
      <c r="B33786">
        <v>39</v>
      </c>
      <c r="C33786" t="s">
        <v>7</v>
      </c>
      <c r="D33786" t="s">
        <v>15</v>
      </c>
      <c r="E33786" t="s">
        <v>18</v>
      </c>
      <c r="F33786" t="s">
        <v>19</v>
      </c>
      <c r="G33786" t="s">
        <v>18</v>
      </c>
      <c r="H33786" t="s">
        <v>341</v>
      </c>
      <c r="I33786">
        <v>26750</v>
      </c>
      <c r="J33786">
        <v>-1</v>
      </c>
      <c r="K33786">
        <v>0</v>
      </c>
      <c r="L33786" t="s">
        <v>8</v>
      </c>
      <c r="M33786" t="s">
        <v>18</v>
      </c>
      <c r="N33786" t="s">
        <v>198</v>
      </c>
      <c r="O33786" s="3" t="s">
        <v>549</v>
      </c>
      <c r="P33786" s="10">
        <v>1.0300925925925926E-3</v>
      </c>
      <c r="Q33786" s="12">
        <f t="shared" si="527"/>
        <v>89</v>
      </c>
    </row>
    <row r="33787" spans="1:17" x14ac:dyDescent="0.35">
      <c r="A33787">
        <v>69370992</v>
      </c>
      <c r="B33787">
        <v>28</v>
      </c>
      <c r="C33787" t="s">
        <v>5</v>
      </c>
      <c r="D33787" t="s">
        <v>15</v>
      </c>
      <c r="E33787" t="s">
        <v>18</v>
      </c>
      <c r="F33787" t="s">
        <v>19</v>
      </c>
      <c r="G33787" t="s">
        <v>18</v>
      </c>
      <c r="H33787" t="s">
        <v>340</v>
      </c>
      <c r="I33787">
        <v>146250</v>
      </c>
      <c r="J33787">
        <v>-1</v>
      </c>
      <c r="K33787">
        <v>0</v>
      </c>
      <c r="L33787" t="s">
        <v>8</v>
      </c>
      <c r="M33787" t="s">
        <v>18</v>
      </c>
      <c r="N33787" t="s">
        <v>198</v>
      </c>
      <c r="O33787" s="3" t="s">
        <v>837</v>
      </c>
      <c r="P33787" s="10">
        <v>9.3750000000000007E-4</v>
      </c>
      <c r="Q33787" s="12">
        <f t="shared" si="527"/>
        <v>81</v>
      </c>
    </row>
    <row r="33788" spans="1:17" x14ac:dyDescent="0.35">
      <c r="A33788">
        <v>70254462</v>
      </c>
      <c r="B33788">
        <v>38</v>
      </c>
      <c r="C33788" t="s">
        <v>4</v>
      </c>
      <c r="D33788" t="s">
        <v>15</v>
      </c>
      <c r="E33788" t="s">
        <v>18</v>
      </c>
      <c r="F33788" t="s">
        <v>19</v>
      </c>
      <c r="G33788" t="s">
        <v>18</v>
      </c>
      <c r="H33788" t="s">
        <v>340</v>
      </c>
      <c r="I33788">
        <v>3800</v>
      </c>
      <c r="J33788">
        <v>287</v>
      </c>
      <c r="K33788">
        <v>3</v>
      </c>
      <c r="L33788" t="s">
        <v>20</v>
      </c>
      <c r="M33788" t="s">
        <v>18</v>
      </c>
      <c r="N33788" t="s">
        <v>198</v>
      </c>
      <c r="O33788" s="3" t="s">
        <v>499</v>
      </c>
      <c r="P33788" s="10">
        <v>1.9328703703703704E-3</v>
      </c>
      <c r="Q33788" s="12">
        <f t="shared" si="527"/>
        <v>167</v>
      </c>
    </row>
    <row r="33789" spans="1:17" x14ac:dyDescent="0.35">
      <c r="A33789">
        <v>82635887</v>
      </c>
      <c r="B33789">
        <v>39</v>
      </c>
      <c r="C33789" t="s">
        <v>11</v>
      </c>
      <c r="D33789" t="s">
        <v>16</v>
      </c>
      <c r="E33789" t="s">
        <v>18</v>
      </c>
      <c r="F33789" t="s">
        <v>19</v>
      </c>
      <c r="G33789" t="s">
        <v>19</v>
      </c>
      <c r="H33789" t="s">
        <v>340</v>
      </c>
      <c r="I33789">
        <v>114900</v>
      </c>
      <c r="J33789">
        <v>319</v>
      </c>
      <c r="K33789">
        <v>18</v>
      </c>
      <c r="L33789" t="s">
        <v>21</v>
      </c>
      <c r="M33789" t="s">
        <v>18</v>
      </c>
      <c r="N33789" t="s">
        <v>198</v>
      </c>
      <c r="O33789" s="3" t="s">
        <v>394</v>
      </c>
      <c r="P33789" s="10">
        <v>1.5046296296296297E-4</v>
      </c>
      <c r="Q33789" s="12">
        <f t="shared" si="527"/>
        <v>13</v>
      </c>
    </row>
    <row r="33790" spans="1:17" x14ac:dyDescent="0.35">
      <c r="A33790">
        <v>74762831</v>
      </c>
      <c r="B33790">
        <v>35</v>
      </c>
      <c r="C33790" t="s">
        <v>7</v>
      </c>
      <c r="D33790" t="s">
        <v>16</v>
      </c>
      <c r="E33790" t="s">
        <v>18</v>
      </c>
      <c r="F33790" t="s">
        <v>19</v>
      </c>
      <c r="G33790" t="s">
        <v>18</v>
      </c>
      <c r="H33790" t="s">
        <v>341</v>
      </c>
      <c r="I33790">
        <v>10900</v>
      </c>
      <c r="J33790">
        <v>-1</v>
      </c>
      <c r="K33790">
        <v>0</v>
      </c>
      <c r="L33790" t="s">
        <v>8</v>
      </c>
      <c r="M33790" t="s">
        <v>18</v>
      </c>
      <c r="N33790" t="s">
        <v>198</v>
      </c>
      <c r="O33790" s="3" t="s">
        <v>476</v>
      </c>
      <c r="P33790" s="10">
        <v>1.0763888888888889E-3</v>
      </c>
      <c r="Q33790" s="12">
        <f t="shared" si="527"/>
        <v>93</v>
      </c>
    </row>
    <row r="33791" spans="1:17" x14ac:dyDescent="0.35">
      <c r="A33791">
        <v>71622027</v>
      </c>
      <c r="B33791">
        <v>48</v>
      </c>
      <c r="C33791" t="s">
        <v>10</v>
      </c>
      <c r="D33791" t="s">
        <v>15</v>
      </c>
      <c r="E33791" t="s">
        <v>18</v>
      </c>
      <c r="F33791" t="s">
        <v>19</v>
      </c>
      <c r="G33791" t="s">
        <v>18</v>
      </c>
      <c r="H33791" t="s">
        <v>341</v>
      </c>
      <c r="I33791">
        <v>5800</v>
      </c>
      <c r="J33791">
        <v>-1</v>
      </c>
      <c r="K33791">
        <v>0</v>
      </c>
      <c r="L33791" t="s">
        <v>8</v>
      </c>
      <c r="M33791" t="s">
        <v>18</v>
      </c>
      <c r="N33791" t="s">
        <v>198</v>
      </c>
      <c r="O33791" s="3" t="s">
        <v>752</v>
      </c>
      <c r="P33791" s="10">
        <v>8.1018518518518516E-4</v>
      </c>
      <c r="Q33791" s="12">
        <f t="shared" si="527"/>
        <v>70</v>
      </c>
    </row>
    <row r="33792" spans="1:17" x14ac:dyDescent="0.35">
      <c r="A33792">
        <v>45576931</v>
      </c>
      <c r="B33792">
        <v>28</v>
      </c>
      <c r="C33792" t="s">
        <v>5</v>
      </c>
      <c r="D33792" t="s">
        <v>15</v>
      </c>
      <c r="E33792" t="s">
        <v>18</v>
      </c>
      <c r="F33792" t="s">
        <v>19</v>
      </c>
      <c r="G33792" t="s">
        <v>18</v>
      </c>
      <c r="H33792" t="s">
        <v>340</v>
      </c>
      <c r="I33792">
        <v>8050</v>
      </c>
      <c r="J33792">
        <v>-1</v>
      </c>
      <c r="K33792">
        <v>0</v>
      </c>
      <c r="L33792" t="s">
        <v>8</v>
      </c>
      <c r="M33792" t="s">
        <v>18</v>
      </c>
      <c r="N33792" t="s">
        <v>198</v>
      </c>
      <c r="O33792" s="3" t="s">
        <v>683</v>
      </c>
      <c r="P33792" s="10">
        <v>3.1018518518518522E-3</v>
      </c>
      <c r="Q33792" s="12">
        <f t="shared" si="527"/>
        <v>268</v>
      </c>
    </row>
    <row r="33793" spans="1:17" x14ac:dyDescent="0.35">
      <c r="A33793">
        <v>68890138</v>
      </c>
      <c r="B33793">
        <v>28</v>
      </c>
      <c r="C33793" t="s">
        <v>1926</v>
      </c>
      <c r="D33793" t="s">
        <v>15</v>
      </c>
      <c r="E33793" t="s">
        <v>18</v>
      </c>
      <c r="F33793" t="s">
        <v>19</v>
      </c>
      <c r="G33793" t="s">
        <v>18</v>
      </c>
      <c r="H33793" t="s">
        <v>341</v>
      </c>
      <c r="I33793">
        <v>2450</v>
      </c>
      <c r="J33793">
        <v>-1</v>
      </c>
      <c r="K33793">
        <v>0</v>
      </c>
      <c r="L33793" t="s">
        <v>8</v>
      </c>
      <c r="M33793" t="s">
        <v>18</v>
      </c>
      <c r="N33793" t="s">
        <v>198</v>
      </c>
      <c r="O33793" s="3" t="s">
        <v>842</v>
      </c>
      <c r="P33793" s="10">
        <v>1.9675925925925926E-4</v>
      </c>
      <c r="Q33793" s="12">
        <f t="shared" si="527"/>
        <v>17</v>
      </c>
    </row>
    <row r="33794" spans="1:17" x14ac:dyDescent="0.35">
      <c r="A33794">
        <v>87570297</v>
      </c>
      <c r="B33794">
        <v>49</v>
      </c>
      <c r="C33794" t="s">
        <v>4</v>
      </c>
      <c r="D33794" t="s">
        <v>15</v>
      </c>
      <c r="E33794" t="s">
        <v>18</v>
      </c>
      <c r="F33794" t="s">
        <v>19</v>
      </c>
      <c r="G33794" t="s">
        <v>18</v>
      </c>
      <c r="H33794" t="s">
        <v>340</v>
      </c>
      <c r="I33794">
        <v>30150</v>
      </c>
      <c r="J33794">
        <v>-1</v>
      </c>
      <c r="K33794">
        <v>0</v>
      </c>
      <c r="L33794" t="s">
        <v>8</v>
      </c>
      <c r="M33794" t="s">
        <v>18</v>
      </c>
      <c r="N33794" t="s">
        <v>198</v>
      </c>
      <c r="O33794" s="3" t="s">
        <v>1172</v>
      </c>
      <c r="P33794" s="10">
        <v>6.828703703703704E-3</v>
      </c>
      <c r="Q33794" s="12">
        <f t="shared" ref="Q33794:Q33857" si="528">MINUTE(P33794)*60+SECOND(P33794)</f>
        <v>590</v>
      </c>
    </row>
    <row r="33795" spans="1:17" x14ac:dyDescent="0.35">
      <c r="A33795">
        <v>61482452</v>
      </c>
      <c r="B33795">
        <v>29</v>
      </c>
      <c r="C33795" t="s">
        <v>7</v>
      </c>
      <c r="D33795" t="s">
        <v>15</v>
      </c>
      <c r="E33795" t="s">
        <v>18</v>
      </c>
      <c r="F33795" t="s">
        <v>19</v>
      </c>
      <c r="G33795" t="s">
        <v>18</v>
      </c>
      <c r="H33795" t="s">
        <v>341</v>
      </c>
      <c r="I33795">
        <v>15650</v>
      </c>
      <c r="J33795">
        <v>343</v>
      </c>
      <c r="K33795">
        <v>3</v>
      </c>
      <c r="L33795" t="s">
        <v>21</v>
      </c>
      <c r="M33795" t="s">
        <v>18</v>
      </c>
      <c r="N33795" t="s">
        <v>198</v>
      </c>
      <c r="O33795" s="3" t="s">
        <v>368</v>
      </c>
      <c r="P33795" s="10">
        <v>1.9907407407407408E-3</v>
      </c>
      <c r="Q33795" s="12">
        <f t="shared" si="528"/>
        <v>172</v>
      </c>
    </row>
    <row r="33796" spans="1:17" x14ac:dyDescent="0.35">
      <c r="A33796">
        <v>35304249</v>
      </c>
      <c r="B33796">
        <v>28</v>
      </c>
      <c r="C33796" t="s">
        <v>7</v>
      </c>
      <c r="D33796" t="s">
        <v>15</v>
      </c>
      <c r="E33796" t="s">
        <v>18</v>
      </c>
      <c r="F33796" t="s">
        <v>19</v>
      </c>
      <c r="G33796" t="s">
        <v>18</v>
      </c>
      <c r="H33796" t="s">
        <v>341</v>
      </c>
      <c r="I33796">
        <v>84350</v>
      </c>
      <c r="J33796">
        <v>-1</v>
      </c>
      <c r="K33796">
        <v>0</v>
      </c>
      <c r="L33796" t="s">
        <v>8</v>
      </c>
      <c r="M33796" t="s">
        <v>18</v>
      </c>
      <c r="N33796" t="s">
        <v>198</v>
      </c>
      <c r="O33796" s="3" t="s">
        <v>531</v>
      </c>
      <c r="P33796" s="10">
        <v>1.4004629629629629E-3</v>
      </c>
      <c r="Q33796" s="12">
        <f t="shared" si="528"/>
        <v>121</v>
      </c>
    </row>
    <row r="33797" spans="1:17" x14ac:dyDescent="0.35">
      <c r="A33797">
        <v>65928106</v>
      </c>
      <c r="B33797">
        <v>46</v>
      </c>
      <c r="C33797" t="s">
        <v>7</v>
      </c>
      <c r="D33797" t="s">
        <v>15</v>
      </c>
      <c r="E33797" t="s">
        <v>18</v>
      </c>
      <c r="F33797" t="s">
        <v>19</v>
      </c>
      <c r="G33797" t="s">
        <v>18</v>
      </c>
      <c r="H33797" t="s">
        <v>342</v>
      </c>
      <c r="I33797">
        <v>29400</v>
      </c>
      <c r="J33797">
        <v>237</v>
      </c>
      <c r="K33797">
        <v>4</v>
      </c>
      <c r="L33797" t="s">
        <v>20</v>
      </c>
      <c r="M33797" t="s">
        <v>18</v>
      </c>
      <c r="N33797" t="s">
        <v>198</v>
      </c>
      <c r="O33797" s="3" t="s">
        <v>744</v>
      </c>
      <c r="P33797" s="10">
        <v>2.8819444444444444E-3</v>
      </c>
      <c r="Q33797" s="12">
        <f t="shared" si="528"/>
        <v>249</v>
      </c>
    </row>
    <row r="33798" spans="1:17" x14ac:dyDescent="0.35">
      <c r="A33798">
        <v>34170974</v>
      </c>
      <c r="B33798">
        <v>43</v>
      </c>
      <c r="C33798" t="s">
        <v>10</v>
      </c>
      <c r="D33798" t="s">
        <v>17</v>
      </c>
      <c r="E33798" t="s">
        <v>18</v>
      </c>
      <c r="F33798" t="s">
        <v>19</v>
      </c>
      <c r="G33798" t="s">
        <v>18</v>
      </c>
      <c r="H33798" t="s">
        <v>341</v>
      </c>
      <c r="I33798">
        <v>-14350</v>
      </c>
      <c r="J33798">
        <v>-1</v>
      </c>
      <c r="K33798">
        <v>0</v>
      </c>
      <c r="L33798" t="s">
        <v>8</v>
      </c>
      <c r="M33798" t="s">
        <v>18</v>
      </c>
      <c r="N33798" t="s">
        <v>198</v>
      </c>
      <c r="O33798" s="3" t="s">
        <v>1308</v>
      </c>
      <c r="P33798" s="10">
        <v>6.7129629629629622E-3</v>
      </c>
      <c r="Q33798" s="12">
        <f t="shared" si="528"/>
        <v>580</v>
      </c>
    </row>
    <row r="33799" spans="1:17" x14ac:dyDescent="0.35">
      <c r="A33799">
        <v>71299774</v>
      </c>
      <c r="B33799">
        <v>35</v>
      </c>
      <c r="C33799" t="s">
        <v>5</v>
      </c>
      <c r="D33799" t="s">
        <v>16</v>
      </c>
      <c r="E33799" t="s">
        <v>18</v>
      </c>
      <c r="F33799" t="s">
        <v>19</v>
      </c>
      <c r="G33799" t="s">
        <v>18</v>
      </c>
      <c r="H33799" t="s">
        <v>341</v>
      </c>
      <c r="I33799">
        <v>17650</v>
      </c>
      <c r="J33799">
        <v>-1</v>
      </c>
      <c r="K33799">
        <v>0</v>
      </c>
      <c r="L33799" t="s">
        <v>8</v>
      </c>
      <c r="M33799" t="s">
        <v>18</v>
      </c>
      <c r="N33799" t="s">
        <v>198</v>
      </c>
      <c r="O33799" s="3" t="s">
        <v>899</v>
      </c>
      <c r="P33799" s="10">
        <v>9.2592592592592588E-5</v>
      </c>
      <c r="Q33799" s="12">
        <f t="shared" si="528"/>
        <v>8</v>
      </c>
    </row>
    <row r="33800" spans="1:17" x14ac:dyDescent="0.35">
      <c r="A33800">
        <v>61754824</v>
      </c>
      <c r="B33800">
        <v>33</v>
      </c>
      <c r="C33800" t="s">
        <v>4</v>
      </c>
      <c r="D33800" t="s">
        <v>15</v>
      </c>
      <c r="E33800" t="s">
        <v>18</v>
      </c>
      <c r="F33800" t="s">
        <v>19</v>
      </c>
      <c r="G33800" t="s">
        <v>18</v>
      </c>
      <c r="H33800" t="s">
        <v>341</v>
      </c>
      <c r="I33800">
        <v>202000</v>
      </c>
      <c r="J33800">
        <v>-1</v>
      </c>
      <c r="K33800">
        <v>0</v>
      </c>
      <c r="L33800" t="s">
        <v>8</v>
      </c>
      <c r="M33800" t="s">
        <v>18</v>
      </c>
      <c r="N33800" t="s">
        <v>198</v>
      </c>
      <c r="O33800" s="3" t="s">
        <v>547</v>
      </c>
      <c r="P33800" s="10">
        <v>1.5277777777777779E-3</v>
      </c>
      <c r="Q33800" s="12">
        <f t="shared" si="528"/>
        <v>132</v>
      </c>
    </row>
    <row r="33801" spans="1:17" x14ac:dyDescent="0.35">
      <c r="A33801">
        <v>55444198</v>
      </c>
      <c r="B33801">
        <v>41</v>
      </c>
      <c r="C33801" t="s">
        <v>7</v>
      </c>
      <c r="D33801" t="s">
        <v>15</v>
      </c>
      <c r="E33801" t="s">
        <v>18</v>
      </c>
      <c r="F33801" t="s">
        <v>19</v>
      </c>
      <c r="G33801" t="s">
        <v>18</v>
      </c>
      <c r="H33801" t="s">
        <v>342</v>
      </c>
      <c r="I33801">
        <v>22450</v>
      </c>
      <c r="J33801">
        <v>-1</v>
      </c>
      <c r="K33801">
        <v>0</v>
      </c>
      <c r="L33801" t="s">
        <v>8</v>
      </c>
      <c r="M33801" t="s">
        <v>18</v>
      </c>
      <c r="N33801" t="s">
        <v>198</v>
      </c>
      <c r="O33801" s="3" t="s">
        <v>554</v>
      </c>
      <c r="P33801" s="10">
        <v>1.1574074074074073E-4</v>
      </c>
      <c r="Q33801" s="12">
        <f t="shared" si="528"/>
        <v>10</v>
      </c>
    </row>
    <row r="33802" spans="1:17" x14ac:dyDescent="0.35">
      <c r="A33802">
        <v>79827141</v>
      </c>
      <c r="B33802">
        <v>34</v>
      </c>
      <c r="C33802" t="s">
        <v>7</v>
      </c>
      <c r="D33802" t="s">
        <v>15</v>
      </c>
      <c r="E33802" t="s">
        <v>18</v>
      </c>
      <c r="F33802" t="s">
        <v>19</v>
      </c>
      <c r="G33802" t="s">
        <v>18</v>
      </c>
      <c r="H33802" t="s">
        <v>341</v>
      </c>
      <c r="I33802">
        <v>16100</v>
      </c>
      <c r="J33802">
        <v>-1</v>
      </c>
      <c r="K33802">
        <v>0</v>
      </c>
      <c r="L33802" t="s">
        <v>8</v>
      </c>
      <c r="M33802" t="s">
        <v>18</v>
      </c>
      <c r="N33802" t="s">
        <v>198</v>
      </c>
      <c r="O33802" s="3" t="s">
        <v>554</v>
      </c>
      <c r="P33802" s="10">
        <v>1.1574074074074073E-4</v>
      </c>
      <c r="Q33802" s="12">
        <f t="shared" si="528"/>
        <v>10</v>
      </c>
    </row>
    <row r="33803" spans="1:17" x14ac:dyDescent="0.35">
      <c r="A33803">
        <v>40024231</v>
      </c>
      <c r="B33803">
        <v>45</v>
      </c>
      <c r="C33803" t="s">
        <v>7</v>
      </c>
      <c r="D33803" t="s">
        <v>15</v>
      </c>
      <c r="E33803" t="s">
        <v>18</v>
      </c>
      <c r="F33803" t="s">
        <v>19</v>
      </c>
      <c r="G33803" t="s">
        <v>18</v>
      </c>
      <c r="H33803" t="s">
        <v>342</v>
      </c>
      <c r="I33803">
        <v>33750</v>
      </c>
      <c r="J33803">
        <v>-1</v>
      </c>
      <c r="K33803">
        <v>0</v>
      </c>
      <c r="L33803" t="s">
        <v>8</v>
      </c>
      <c r="M33803" t="s">
        <v>18</v>
      </c>
      <c r="N33803" t="s">
        <v>198</v>
      </c>
      <c r="O33803" s="3" t="s">
        <v>1631</v>
      </c>
      <c r="P33803" s="10">
        <v>1.0300925925925927E-2</v>
      </c>
      <c r="Q33803" s="12">
        <f t="shared" si="528"/>
        <v>890</v>
      </c>
    </row>
    <row r="33804" spans="1:17" x14ac:dyDescent="0.35">
      <c r="A33804">
        <v>43360508</v>
      </c>
      <c r="B33804">
        <v>22</v>
      </c>
      <c r="C33804" t="s">
        <v>5</v>
      </c>
      <c r="D33804" t="s">
        <v>16</v>
      </c>
      <c r="E33804" t="s">
        <v>18</v>
      </c>
      <c r="F33804" t="s">
        <v>19</v>
      </c>
      <c r="G33804" t="s">
        <v>18</v>
      </c>
      <c r="H33804" t="s">
        <v>341</v>
      </c>
      <c r="I33804">
        <v>44500</v>
      </c>
      <c r="J33804">
        <v>-1</v>
      </c>
      <c r="K33804">
        <v>0</v>
      </c>
      <c r="L33804" t="s">
        <v>8</v>
      </c>
      <c r="M33804" t="s">
        <v>18</v>
      </c>
      <c r="N33804" t="s">
        <v>198</v>
      </c>
      <c r="O33804" s="3" t="s">
        <v>764</v>
      </c>
      <c r="P33804" s="10">
        <v>3.4027777777777784E-3</v>
      </c>
      <c r="Q33804" s="12">
        <f t="shared" si="528"/>
        <v>294</v>
      </c>
    </row>
    <row r="33805" spans="1:17" x14ac:dyDescent="0.35">
      <c r="A33805">
        <v>36212718</v>
      </c>
      <c r="B33805">
        <v>30</v>
      </c>
      <c r="C33805" t="s">
        <v>5</v>
      </c>
      <c r="D33805" t="s">
        <v>16</v>
      </c>
      <c r="E33805" t="s">
        <v>18</v>
      </c>
      <c r="F33805" t="s">
        <v>19</v>
      </c>
      <c r="G33805" t="s">
        <v>18</v>
      </c>
      <c r="H33805" t="s">
        <v>341</v>
      </c>
      <c r="I33805">
        <v>165650</v>
      </c>
      <c r="J33805">
        <v>319</v>
      </c>
      <c r="K33805">
        <v>3</v>
      </c>
      <c r="L33805" t="s">
        <v>20</v>
      </c>
      <c r="M33805" t="s">
        <v>18</v>
      </c>
      <c r="N33805" t="s">
        <v>198</v>
      </c>
      <c r="O33805" s="3" t="s">
        <v>881</v>
      </c>
      <c r="P33805" s="10">
        <v>6.1805555555555563E-3</v>
      </c>
      <c r="Q33805" s="12">
        <f t="shared" si="528"/>
        <v>534</v>
      </c>
    </row>
    <row r="33806" spans="1:17" x14ac:dyDescent="0.35">
      <c r="A33806">
        <v>59924011</v>
      </c>
      <c r="B33806">
        <v>33</v>
      </c>
      <c r="C33806" t="s">
        <v>10</v>
      </c>
      <c r="D33806" t="s">
        <v>17</v>
      </c>
      <c r="E33806" t="s">
        <v>18</v>
      </c>
      <c r="F33806" t="s">
        <v>19</v>
      </c>
      <c r="G33806" t="s">
        <v>18</v>
      </c>
      <c r="H33806" t="s">
        <v>341</v>
      </c>
      <c r="I33806">
        <v>117900</v>
      </c>
      <c r="J33806">
        <v>-1</v>
      </c>
      <c r="K33806">
        <v>0</v>
      </c>
      <c r="L33806" t="s">
        <v>8</v>
      </c>
      <c r="M33806" t="s">
        <v>18</v>
      </c>
      <c r="N33806" t="s">
        <v>198</v>
      </c>
      <c r="O33806" s="3" t="s">
        <v>418</v>
      </c>
      <c r="P33806" s="10">
        <v>6.122685185185185E-3</v>
      </c>
      <c r="Q33806" s="12">
        <f t="shared" si="528"/>
        <v>529</v>
      </c>
    </row>
    <row r="33807" spans="1:17" x14ac:dyDescent="0.35">
      <c r="A33807">
        <v>23320057</v>
      </c>
      <c r="B33807">
        <v>38</v>
      </c>
      <c r="C33807" t="s">
        <v>5</v>
      </c>
      <c r="D33807" t="s">
        <v>17</v>
      </c>
      <c r="E33807" t="s">
        <v>18</v>
      </c>
      <c r="F33807" t="s">
        <v>19</v>
      </c>
      <c r="G33807" t="s">
        <v>18</v>
      </c>
      <c r="H33807" t="s">
        <v>340</v>
      </c>
      <c r="I33807">
        <v>15200</v>
      </c>
      <c r="J33807">
        <v>-1</v>
      </c>
      <c r="K33807">
        <v>0</v>
      </c>
      <c r="L33807" t="s">
        <v>8</v>
      </c>
      <c r="M33807" t="s">
        <v>18</v>
      </c>
      <c r="N33807" t="s">
        <v>198</v>
      </c>
      <c r="O33807" s="3" t="s">
        <v>899</v>
      </c>
      <c r="P33807" s="10">
        <v>9.2592592592592588E-5</v>
      </c>
      <c r="Q33807" s="12">
        <f t="shared" si="528"/>
        <v>8</v>
      </c>
    </row>
    <row r="33808" spans="1:17" x14ac:dyDescent="0.35">
      <c r="A33808">
        <v>40806475</v>
      </c>
      <c r="B33808">
        <v>32</v>
      </c>
      <c r="C33808" t="s">
        <v>10</v>
      </c>
      <c r="D33808" t="s">
        <v>16</v>
      </c>
      <c r="E33808" t="s">
        <v>18</v>
      </c>
      <c r="F33808" t="s">
        <v>19</v>
      </c>
      <c r="G33808" t="s">
        <v>18</v>
      </c>
      <c r="H33808" t="s">
        <v>341</v>
      </c>
      <c r="I33808">
        <v>2400</v>
      </c>
      <c r="J33808">
        <v>-1</v>
      </c>
      <c r="K33808">
        <v>0</v>
      </c>
      <c r="L33808" t="s">
        <v>8</v>
      </c>
      <c r="M33808" t="s">
        <v>18</v>
      </c>
      <c r="N33808" t="s">
        <v>198</v>
      </c>
      <c r="O33808" s="3" t="s">
        <v>899</v>
      </c>
      <c r="P33808" s="10">
        <v>9.2592592592592588E-5</v>
      </c>
      <c r="Q33808" s="12">
        <f t="shared" si="528"/>
        <v>8</v>
      </c>
    </row>
    <row r="33809" spans="1:17" x14ac:dyDescent="0.35">
      <c r="A33809">
        <v>84575345</v>
      </c>
      <c r="B33809">
        <v>36</v>
      </c>
      <c r="C33809" t="s">
        <v>1926</v>
      </c>
      <c r="D33809" t="s">
        <v>15</v>
      </c>
      <c r="E33809" t="s">
        <v>18</v>
      </c>
      <c r="F33809" t="s">
        <v>19</v>
      </c>
      <c r="G33809" t="s">
        <v>19</v>
      </c>
      <c r="H33809" t="s">
        <v>341</v>
      </c>
      <c r="I33809">
        <v>8100</v>
      </c>
      <c r="J33809">
        <v>-1</v>
      </c>
      <c r="K33809">
        <v>0</v>
      </c>
      <c r="L33809" t="s">
        <v>8</v>
      </c>
      <c r="M33809" t="s">
        <v>18</v>
      </c>
      <c r="N33809" t="s">
        <v>198</v>
      </c>
      <c r="O33809" s="3" t="s">
        <v>1006</v>
      </c>
      <c r="P33809" s="10">
        <v>3.9351851851851857E-3</v>
      </c>
      <c r="Q33809" s="12">
        <f t="shared" si="528"/>
        <v>340</v>
      </c>
    </row>
    <row r="33810" spans="1:17" x14ac:dyDescent="0.35">
      <c r="A33810">
        <v>17083793</v>
      </c>
      <c r="B33810">
        <v>33</v>
      </c>
      <c r="C33810" t="s">
        <v>7</v>
      </c>
      <c r="D33810" t="s">
        <v>15</v>
      </c>
      <c r="E33810" t="s">
        <v>18</v>
      </c>
      <c r="F33810" t="s">
        <v>19</v>
      </c>
      <c r="G33810" t="s">
        <v>18</v>
      </c>
      <c r="H33810" t="s">
        <v>341</v>
      </c>
      <c r="I33810">
        <v>26300</v>
      </c>
      <c r="J33810">
        <v>-1</v>
      </c>
      <c r="K33810">
        <v>0</v>
      </c>
      <c r="L33810" t="s">
        <v>8</v>
      </c>
      <c r="M33810" t="s">
        <v>18</v>
      </c>
      <c r="N33810" t="s">
        <v>198</v>
      </c>
      <c r="O33810" s="3" t="s">
        <v>347</v>
      </c>
      <c r="P33810" s="10">
        <v>2.2916666666666667E-3</v>
      </c>
      <c r="Q33810" s="12">
        <f t="shared" si="528"/>
        <v>198</v>
      </c>
    </row>
    <row r="33811" spans="1:17" x14ac:dyDescent="0.35">
      <c r="A33811">
        <v>85579668</v>
      </c>
      <c r="B33811">
        <v>48</v>
      </c>
      <c r="C33811" t="s">
        <v>12</v>
      </c>
      <c r="D33811" t="s">
        <v>15</v>
      </c>
      <c r="E33811" t="s">
        <v>18</v>
      </c>
      <c r="F33811" t="s">
        <v>19</v>
      </c>
      <c r="G33811" t="s">
        <v>19</v>
      </c>
      <c r="H33811" t="s">
        <v>341</v>
      </c>
      <c r="I33811">
        <v>164350</v>
      </c>
      <c r="J33811">
        <v>307</v>
      </c>
      <c r="K33811">
        <v>1</v>
      </c>
      <c r="L33811" t="s">
        <v>20</v>
      </c>
      <c r="M33811" t="s">
        <v>18</v>
      </c>
      <c r="N33811" t="s">
        <v>198</v>
      </c>
      <c r="O33811" s="3" t="s">
        <v>378</v>
      </c>
      <c r="P33811" s="10">
        <v>2.8009259259259259E-3</v>
      </c>
      <c r="Q33811" s="12">
        <f t="shared" si="528"/>
        <v>242</v>
      </c>
    </row>
    <row r="33812" spans="1:17" x14ac:dyDescent="0.35">
      <c r="A33812">
        <v>88975842</v>
      </c>
      <c r="B33812">
        <v>38</v>
      </c>
      <c r="C33812" t="s">
        <v>10</v>
      </c>
      <c r="D33812" t="s">
        <v>15</v>
      </c>
      <c r="E33812" t="s">
        <v>18</v>
      </c>
      <c r="F33812" t="s">
        <v>19</v>
      </c>
      <c r="G33812" t="s">
        <v>18</v>
      </c>
      <c r="H33812" t="s">
        <v>341</v>
      </c>
      <c r="I33812">
        <v>19350</v>
      </c>
      <c r="J33812">
        <v>-1</v>
      </c>
      <c r="K33812">
        <v>0</v>
      </c>
      <c r="L33812" t="s">
        <v>8</v>
      </c>
      <c r="M33812" t="s">
        <v>18</v>
      </c>
      <c r="N33812" t="s">
        <v>198</v>
      </c>
      <c r="O33812" s="3" t="s">
        <v>554</v>
      </c>
      <c r="P33812" s="10">
        <v>1.1574074074074073E-4</v>
      </c>
      <c r="Q33812" s="12">
        <f t="shared" si="528"/>
        <v>10</v>
      </c>
    </row>
    <row r="33813" spans="1:17" x14ac:dyDescent="0.35">
      <c r="A33813">
        <v>22962290</v>
      </c>
      <c r="B33813">
        <v>37</v>
      </c>
      <c r="C33813" t="s">
        <v>5</v>
      </c>
      <c r="D33813" t="s">
        <v>16</v>
      </c>
      <c r="E33813" t="s">
        <v>18</v>
      </c>
      <c r="F33813" t="s">
        <v>19</v>
      </c>
      <c r="G33813" t="s">
        <v>18</v>
      </c>
      <c r="H33813" t="s">
        <v>341</v>
      </c>
      <c r="I33813">
        <v>22100</v>
      </c>
      <c r="J33813">
        <v>349</v>
      </c>
      <c r="K33813">
        <v>1</v>
      </c>
      <c r="L33813" t="s">
        <v>21</v>
      </c>
      <c r="M33813" t="s">
        <v>18</v>
      </c>
      <c r="N33813" t="s">
        <v>198</v>
      </c>
      <c r="O33813" s="3" t="s">
        <v>747</v>
      </c>
      <c r="P33813" s="10">
        <v>5.9027777777777778E-4</v>
      </c>
      <c r="Q33813" s="12">
        <f t="shared" si="528"/>
        <v>51</v>
      </c>
    </row>
    <row r="33814" spans="1:17" x14ac:dyDescent="0.35">
      <c r="A33814">
        <v>24512070</v>
      </c>
      <c r="B33814">
        <v>36</v>
      </c>
      <c r="C33814" t="s">
        <v>13</v>
      </c>
      <c r="D33814" t="s">
        <v>17</v>
      </c>
      <c r="E33814" t="s">
        <v>18</v>
      </c>
      <c r="F33814" t="s">
        <v>18</v>
      </c>
      <c r="G33814" t="s">
        <v>18</v>
      </c>
      <c r="H33814" t="s">
        <v>341</v>
      </c>
      <c r="I33814">
        <v>-14450</v>
      </c>
      <c r="J33814">
        <v>-1</v>
      </c>
      <c r="K33814">
        <v>0</v>
      </c>
      <c r="L33814" t="s">
        <v>8</v>
      </c>
      <c r="M33814" t="s">
        <v>18</v>
      </c>
      <c r="N33814" t="s">
        <v>198</v>
      </c>
      <c r="O33814" s="3" t="s">
        <v>435</v>
      </c>
      <c r="P33814" s="10">
        <v>4.6296296296296302E-3</v>
      </c>
      <c r="Q33814" s="12">
        <f t="shared" si="528"/>
        <v>400</v>
      </c>
    </row>
    <row r="33815" spans="1:17" x14ac:dyDescent="0.35">
      <c r="A33815">
        <v>34160855</v>
      </c>
      <c r="B33815">
        <v>40</v>
      </c>
      <c r="C33815" t="s">
        <v>4</v>
      </c>
      <c r="D33815" t="s">
        <v>15</v>
      </c>
      <c r="E33815" t="s">
        <v>18</v>
      </c>
      <c r="F33815" t="s">
        <v>18</v>
      </c>
      <c r="G33815" t="s">
        <v>18</v>
      </c>
      <c r="H33815" t="s">
        <v>340</v>
      </c>
      <c r="I33815">
        <v>19200</v>
      </c>
      <c r="J33815">
        <v>327</v>
      </c>
      <c r="K33815">
        <v>2</v>
      </c>
      <c r="L33815" t="s">
        <v>20</v>
      </c>
      <c r="M33815" t="s">
        <v>18</v>
      </c>
      <c r="N33815" t="s">
        <v>198</v>
      </c>
      <c r="O33815" s="3" t="s">
        <v>566</v>
      </c>
      <c r="P33815" s="10">
        <v>2.3148148148148151E-3</v>
      </c>
      <c r="Q33815" s="12">
        <f t="shared" si="528"/>
        <v>200</v>
      </c>
    </row>
    <row r="33816" spans="1:17" x14ac:dyDescent="0.35">
      <c r="A33816">
        <v>46883576</v>
      </c>
      <c r="B33816">
        <v>37</v>
      </c>
      <c r="C33816" t="s">
        <v>7</v>
      </c>
      <c r="D33816" t="s">
        <v>15</v>
      </c>
      <c r="E33816" t="s">
        <v>18</v>
      </c>
      <c r="F33816" t="s">
        <v>19</v>
      </c>
      <c r="G33816" t="s">
        <v>18</v>
      </c>
      <c r="H33816" t="s">
        <v>341</v>
      </c>
      <c r="I33816">
        <v>2800</v>
      </c>
      <c r="J33816">
        <v>285</v>
      </c>
      <c r="K33816">
        <v>1</v>
      </c>
      <c r="L33816" t="s">
        <v>20</v>
      </c>
      <c r="M33816" t="s">
        <v>18</v>
      </c>
      <c r="N33816" t="s">
        <v>198</v>
      </c>
      <c r="O33816" s="3" t="s">
        <v>465</v>
      </c>
      <c r="P33816" s="10">
        <v>5.3240740740740744E-4</v>
      </c>
      <c r="Q33816" s="12">
        <f t="shared" si="528"/>
        <v>46</v>
      </c>
    </row>
    <row r="33817" spans="1:17" x14ac:dyDescent="0.35">
      <c r="A33817">
        <v>84337006</v>
      </c>
      <c r="B33817">
        <v>29</v>
      </c>
      <c r="C33817" t="s">
        <v>4</v>
      </c>
      <c r="D33817" t="s">
        <v>16</v>
      </c>
      <c r="E33817" t="s">
        <v>18</v>
      </c>
      <c r="F33817" t="s">
        <v>19</v>
      </c>
      <c r="G33817" t="s">
        <v>18</v>
      </c>
      <c r="H33817" t="s">
        <v>340</v>
      </c>
      <c r="I33817">
        <v>598400</v>
      </c>
      <c r="J33817">
        <v>-1</v>
      </c>
      <c r="K33817">
        <v>0</v>
      </c>
      <c r="L33817" t="s">
        <v>8</v>
      </c>
      <c r="M33817" t="s">
        <v>18</v>
      </c>
      <c r="N33817" t="s">
        <v>198</v>
      </c>
      <c r="O33817" s="3" t="s">
        <v>581</v>
      </c>
      <c r="P33817" s="10">
        <v>2.7893518518518519E-3</v>
      </c>
      <c r="Q33817" s="12">
        <f t="shared" si="528"/>
        <v>241</v>
      </c>
    </row>
    <row r="33818" spans="1:17" x14ac:dyDescent="0.35">
      <c r="A33818">
        <v>42640600</v>
      </c>
      <c r="B33818">
        <v>40</v>
      </c>
      <c r="C33818" t="s">
        <v>4</v>
      </c>
      <c r="D33818" t="s">
        <v>16</v>
      </c>
      <c r="E33818" t="s">
        <v>18</v>
      </c>
      <c r="F33818" t="s">
        <v>19</v>
      </c>
      <c r="G33818" t="s">
        <v>18</v>
      </c>
      <c r="H33818" t="s">
        <v>340</v>
      </c>
      <c r="I33818">
        <v>37950</v>
      </c>
      <c r="J33818">
        <v>266</v>
      </c>
      <c r="K33818">
        <v>5</v>
      </c>
      <c r="L33818" t="s">
        <v>20</v>
      </c>
      <c r="M33818" t="s">
        <v>18</v>
      </c>
      <c r="N33818" t="s">
        <v>198</v>
      </c>
      <c r="O33818" s="3" t="s">
        <v>733</v>
      </c>
      <c r="P33818" s="10">
        <v>3.7037037037037035E-4</v>
      </c>
      <c r="Q33818" s="12">
        <f t="shared" si="528"/>
        <v>32</v>
      </c>
    </row>
    <row r="33819" spans="1:17" x14ac:dyDescent="0.35">
      <c r="A33819">
        <v>60871663</v>
      </c>
      <c r="B33819">
        <v>35</v>
      </c>
      <c r="C33819" t="s">
        <v>11</v>
      </c>
      <c r="D33819" t="s">
        <v>15</v>
      </c>
      <c r="E33819" t="s">
        <v>18</v>
      </c>
      <c r="F33819" t="s">
        <v>19</v>
      </c>
      <c r="G33819" t="s">
        <v>18</v>
      </c>
      <c r="H33819" t="s">
        <v>341</v>
      </c>
      <c r="I33819">
        <v>138100</v>
      </c>
      <c r="J33819">
        <v>154</v>
      </c>
      <c r="K33819">
        <v>1</v>
      </c>
      <c r="L33819" t="s">
        <v>21</v>
      </c>
      <c r="M33819" t="s">
        <v>18</v>
      </c>
      <c r="N33819" t="s">
        <v>198</v>
      </c>
      <c r="O33819" s="3" t="s">
        <v>1277</v>
      </c>
      <c r="P33819" s="10">
        <v>7.8935185185185185E-3</v>
      </c>
      <c r="Q33819" s="12">
        <f t="shared" si="528"/>
        <v>682</v>
      </c>
    </row>
    <row r="33820" spans="1:17" x14ac:dyDescent="0.35">
      <c r="A33820">
        <v>66240542</v>
      </c>
      <c r="B33820">
        <v>45</v>
      </c>
      <c r="C33820" t="s">
        <v>10</v>
      </c>
      <c r="D33820" t="s">
        <v>16</v>
      </c>
      <c r="E33820" t="s">
        <v>18</v>
      </c>
      <c r="F33820" t="s">
        <v>19</v>
      </c>
      <c r="G33820" t="s">
        <v>18</v>
      </c>
      <c r="H33820" t="s">
        <v>341</v>
      </c>
      <c r="I33820">
        <v>15150</v>
      </c>
      <c r="J33820">
        <v>-1</v>
      </c>
      <c r="K33820">
        <v>0</v>
      </c>
      <c r="L33820" t="s">
        <v>8</v>
      </c>
      <c r="M33820" t="s">
        <v>18</v>
      </c>
      <c r="N33820" t="s">
        <v>198</v>
      </c>
      <c r="O33820" s="3" t="s">
        <v>551</v>
      </c>
      <c r="P33820" s="10">
        <v>1.2731481481481483E-3</v>
      </c>
      <c r="Q33820" s="12">
        <f t="shared" si="528"/>
        <v>110</v>
      </c>
    </row>
    <row r="33821" spans="1:17" x14ac:dyDescent="0.35">
      <c r="A33821">
        <v>28103323</v>
      </c>
      <c r="B33821">
        <v>30</v>
      </c>
      <c r="C33821" t="s">
        <v>4</v>
      </c>
      <c r="D33821" t="s">
        <v>16</v>
      </c>
      <c r="E33821" t="s">
        <v>18</v>
      </c>
      <c r="F33821" t="s">
        <v>19</v>
      </c>
      <c r="G33821" t="s">
        <v>18</v>
      </c>
      <c r="H33821" t="s">
        <v>340</v>
      </c>
      <c r="I33821">
        <v>13750</v>
      </c>
      <c r="J33821">
        <v>-1</v>
      </c>
      <c r="K33821">
        <v>0</v>
      </c>
      <c r="L33821" t="s">
        <v>8</v>
      </c>
      <c r="M33821" t="s">
        <v>18</v>
      </c>
      <c r="N33821" t="s">
        <v>198</v>
      </c>
      <c r="O33821" s="3" t="s">
        <v>1019</v>
      </c>
      <c r="P33821" s="10">
        <v>6.018518518518519E-4</v>
      </c>
      <c r="Q33821" s="12">
        <f t="shared" si="528"/>
        <v>52</v>
      </c>
    </row>
    <row r="33822" spans="1:17" x14ac:dyDescent="0.35">
      <c r="A33822">
        <v>75142422</v>
      </c>
      <c r="B33822">
        <v>34</v>
      </c>
      <c r="C33822" t="s">
        <v>5</v>
      </c>
      <c r="D33822" t="s">
        <v>16</v>
      </c>
      <c r="E33822" t="s">
        <v>18</v>
      </c>
      <c r="F33822" t="s">
        <v>19</v>
      </c>
      <c r="G33822" t="s">
        <v>18</v>
      </c>
      <c r="H33822" t="s">
        <v>340</v>
      </c>
      <c r="I33822">
        <v>24100</v>
      </c>
      <c r="J33822">
        <v>-1</v>
      </c>
      <c r="K33822">
        <v>0</v>
      </c>
      <c r="L33822" t="s">
        <v>8</v>
      </c>
      <c r="M33822" t="s">
        <v>18</v>
      </c>
      <c r="N33822" t="s">
        <v>198</v>
      </c>
      <c r="O33822" s="3" t="s">
        <v>688</v>
      </c>
      <c r="P33822" s="10">
        <v>7.9861111111111105E-4</v>
      </c>
      <c r="Q33822" s="12">
        <f t="shared" si="528"/>
        <v>69</v>
      </c>
    </row>
    <row r="33823" spans="1:17" x14ac:dyDescent="0.35">
      <c r="A33823">
        <v>21280574</v>
      </c>
      <c r="B33823">
        <v>53</v>
      </c>
      <c r="C33823" t="s">
        <v>7</v>
      </c>
      <c r="D33823" t="s">
        <v>15</v>
      </c>
      <c r="E33823" t="s">
        <v>18</v>
      </c>
      <c r="F33823" t="s">
        <v>19</v>
      </c>
      <c r="G33823" t="s">
        <v>18</v>
      </c>
      <c r="H33823" t="s">
        <v>342</v>
      </c>
      <c r="I33823">
        <v>239650</v>
      </c>
      <c r="J33823">
        <v>150</v>
      </c>
      <c r="K33823">
        <v>5</v>
      </c>
      <c r="L33823" t="s">
        <v>20</v>
      </c>
      <c r="M33823" t="s">
        <v>18</v>
      </c>
      <c r="N33823" t="s">
        <v>198</v>
      </c>
      <c r="O33823" s="3" t="s">
        <v>679</v>
      </c>
      <c r="P33823" s="10">
        <v>3.0092592592592595E-4</v>
      </c>
      <c r="Q33823" s="12">
        <f t="shared" si="528"/>
        <v>26</v>
      </c>
    </row>
    <row r="33824" spans="1:17" x14ac:dyDescent="0.35">
      <c r="A33824">
        <v>52759998</v>
      </c>
      <c r="B33824">
        <v>34</v>
      </c>
      <c r="C33824" t="s">
        <v>7</v>
      </c>
      <c r="D33824" t="s">
        <v>15</v>
      </c>
      <c r="E33824" t="s">
        <v>18</v>
      </c>
      <c r="F33824" t="s">
        <v>19</v>
      </c>
      <c r="G33824" t="s">
        <v>18</v>
      </c>
      <c r="H33824" t="s">
        <v>341</v>
      </c>
      <c r="I33824">
        <v>0</v>
      </c>
      <c r="J33824">
        <v>-1</v>
      </c>
      <c r="K33824">
        <v>0</v>
      </c>
      <c r="L33824" t="s">
        <v>8</v>
      </c>
      <c r="M33824" t="s">
        <v>18</v>
      </c>
      <c r="N33824" t="s">
        <v>198</v>
      </c>
      <c r="O33824" s="3" t="s">
        <v>503</v>
      </c>
      <c r="P33824" s="10">
        <v>6.5046296296296302E-3</v>
      </c>
      <c r="Q33824" s="12">
        <f t="shared" si="528"/>
        <v>562</v>
      </c>
    </row>
    <row r="33825" spans="1:17" x14ac:dyDescent="0.35">
      <c r="A33825">
        <v>60918420</v>
      </c>
      <c r="B33825">
        <v>34</v>
      </c>
      <c r="C33825" t="s">
        <v>4</v>
      </c>
      <c r="D33825" t="s">
        <v>17</v>
      </c>
      <c r="E33825" t="s">
        <v>18</v>
      </c>
      <c r="F33825" t="s">
        <v>19</v>
      </c>
      <c r="G33825" t="s">
        <v>19</v>
      </c>
      <c r="H33825" t="s">
        <v>340</v>
      </c>
      <c r="I33825">
        <v>113950</v>
      </c>
      <c r="J33825">
        <v>150</v>
      </c>
      <c r="K33825">
        <v>4</v>
      </c>
      <c r="L33825" t="s">
        <v>21</v>
      </c>
      <c r="M33825" t="s">
        <v>18</v>
      </c>
      <c r="N33825" t="s">
        <v>198</v>
      </c>
      <c r="O33825" s="3" t="s">
        <v>397</v>
      </c>
      <c r="P33825" s="10">
        <v>1.5972222222222221E-3</v>
      </c>
      <c r="Q33825" s="12">
        <f t="shared" si="528"/>
        <v>138</v>
      </c>
    </row>
    <row r="33826" spans="1:17" x14ac:dyDescent="0.35">
      <c r="A33826">
        <v>42692777</v>
      </c>
      <c r="B33826">
        <v>55</v>
      </c>
      <c r="C33826" t="s">
        <v>1926</v>
      </c>
      <c r="D33826" t="s">
        <v>15</v>
      </c>
      <c r="E33826" t="s">
        <v>18</v>
      </c>
      <c r="F33826" t="s">
        <v>19</v>
      </c>
      <c r="G33826" t="s">
        <v>19</v>
      </c>
      <c r="H33826" t="s">
        <v>341</v>
      </c>
      <c r="I33826">
        <v>24950</v>
      </c>
      <c r="J33826">
        <v>150</v>
      </c>
      <c r="K33826">
        <v>1</v>
      </c>
      <c r="L33826" t="s">
        <v>21</v>
      </c>
      <c r="M33826" t="s">
        <v>18</v>
      </c>
      <c r="N33826" t="s">
        <v>198</v>
      </c>
      <c r="O33826" s="3" t="s">
        <v>433</v>
      </c>
      <c r="P33826" s="10">
        <v>1.4351851851851854E-3</v>
      </c>
      <c r="Q33826" s="12">
        <f t="shared" si="528"/>
        <v>124</v>
      </c>
    </row>
    <row r="33827" spans="1:17" x14ac:dyDescent="0.35">
      <c r="A33827">
        <v>36853774</v>
      </c>
      <c r="B33827">
        <v>32</v>
      </c>
      <c r="C33827" t="s">
        <v>6</v>
      </c>
      <c r="D33827" t="s">
        <v>15</v>
      </c>
      <c r="E33827" t="s">
        <v>18</v>
      </c>
      <c r="F33827" t="s">
        <v>19</v>
      </c>
      <c r="G33827" t="s">
        <v>18</v>
      </c>
      <c r="H33827" t="s">
        <v>340</v>
      </c>
      <c r="I33827">
        <v>14050</v>
      </c>
      <c r="J33827">
        <v>349</v>
      </c>
      <c r="K33827">
        <v>2</v>
      </c>
      <c r="L33827" t="s">
        <v>20</v>
      </c>
      <c r="M33827" t="s">
        <v>18</v>
      </c>
      <c r="N33827" t="s">
        <v>198</v>
      </c>
      <c r="O33827" s="3" t="s">
        <v>528</v>
      </c>
      <c r="P33827" s="10">
        <v>2.0833333333333335E-4</v>
      </c>
      <c r="Q33827" s="12">
        <f t="shared" si="528"/>
        <v>18</v>
      </c>
    </row>
    <row r="33828" spans="1:17" x14ac:dyDescent="0.35">
      <c r="A33828">
        <v>20230391</v>
      </c>
      <c r="B33828">
        <v>32</v>
      </c>
      <c r="C33828" t="s">
        <v>7</v>
      </c>
      <c r="D33828" t="s">
        <v>15</v>
      </c>
      <c r="E33828" t="s">
        <v>18</v>
      </c>
      <c r="F33828" t="s">
        <v>19</v>
      </c>
      <c r="G33828" t="s">
        <v>19</v>
      </c>
      <c r="H33828" t="s">
        <v>341</v>
      </c>
      <c r="I33828">
        <v>47500</v>
      </c>
      <c r="J33828">
        <v>-1</v>
      </c>
      <c r="K33828">
        <v>0</v>
      </c>
      <c r="L33828" t="s">
        <v>8</v>
      </c>
      <c r="M33828" t="s">
        <v>18</v>
      </c>
      <c r="N33828" t="s">
        <v>198</v>
      </c>
      <c r="O33828" s="3" t="s">
        <v>361</v>
      </c>
      <c r="P33828" s="10">
        <v>2.5347222222222221E-3</v>
      </c>
      <c r="Q33828" s="12">
        <f t="shared" si="528"/>
        <v>219</v>
      </c>
    </row>
    <row r="33829" spans="1:17" x14ac:dyDescent="0.35">
      <c r="A33829">
        <v>61159261</v>
      </c>
      <c r="B33829">
        <v>36</v>
      </c>
      <c r="C33829" t="s">
        <v>4</v>
      </c>
      <c r="D33829" t="s">
        <v>15</v>
      </c>
      <c r="E33829" t="s">
        <v>18</v>
      </c>
      <c r="F33829" t="s">
        <v>19</v>
      </c>
      <c r="G33829" t="s">
        <v>18</v>
      </c>
      <c r="H33829" t="s">
        <v>340</v>
      </c>
      <c r="I33829">
        <v>0</v>
      </c>
      <c r="J33829">
        <v>150</v>
      </c>
      <c r="K33829">
        <v>3</v>
      </c>
      <c r="L33829" t="s">
        <v>20</v>
      </c>
      <c r="M33829" t="s">
        <v>18</v>
      </c>
      <c r="N33829" t="s">
        <v>198</v>
      </c>
      <c r="O33829" s="3" t="s">
        <v>504</v>
      </c>
      <c r="P33829" s="10">
        <v>1.6435185185185183E-3</v>
      </c>
      <c r="Q33829" s="12">
        <f t="shared" si="528"/>
        <v>142</v>
      </c>
    </row>
    <row r="33830" spans="1:17" x14ac:dyDescent="0.35">
      <c r="A33830">
        <v>85053807</v>
      </c>
      <c r="B33830">
        <v>35</v>
      </c>
      <c r="C33830" t="s">
        <v>10</v>
      </c>
      <c r="D33830" t="s">
        <v>16</v>
      </c>
      <c r="E33830" t="s">
        <v>18</v>
      </c>
      <c r="F33830" t="s">
        <v>19</v>
      </c>
      <c r="G33830" t="s">
        <v>18</v>
      </c>
      <c r="H33830" t="s">
        <v>341</v>
      </c>
      <c r="I33830">
        <v>20700</v>
      </c>
      <c r="J33830">
        <v>319</v>
      </c>
      <c r="K33830">
        <v>2</v>
      </c>
      <c r="L33830" t="s">
        <v>21</v>
      </c>
      <c r="M33830" t="s">
        <v>18</v>
      </c>
      <c r="N33830" t="s">
        <v>198</v>
      </c>
      <c r="O33830" s="3" t="s">
        <v>852</v>
      </c>
      <c r="P33830" s="10">
        <v>1.273148148148148E-4</v>
      </c>
      <c r="Q33830" s="12">
        <f t="shared" si="528"/>
        <v>11</v>
      </c>
    </row>
    <row r="33831" spans="1:17" x14ac:dyDescent="0.35">
      <c r="A33831">
        <v>69677412</v>
      </c>
      <c r="B33831">
        <v>42</v>
      </c>
      <c r="C33831" t="s">
        <v>7</v>
      </c>
      <c r="D33831" t="s">
        <v>15</v>
      </c>
      <c r="E33831" t="s">
        <v>18</v>
      </c>
      <c r="F33831" t="s">
        <v>19</v>
      </c>
      <c r="G33831" t="s">
        <v>18</v>
      </c>
      <c r="H33831" t="s">
        <v>342</v>
      </c>
      <c r="I33831">
        <v>27500</v>
      </c>
      <c r="J33831">
        <v>-1</v>
      </c>
      <c r="K33831">
        <v>0</v>
      </c>
      <c r="L33831" t="s">
        <v>8</v>
      </c>
      <c r="M33831" t="s">
        <v>18</v>
      </c>
      <c r="N33831" t="s">
        <v>198</v>
      </c>
      <c r="O33831" s="3" t="s">
        <v>345</v>
      </c>
      <c r="P33831" s="10">
        <v>8.7962962962962962E-4</v>
      </c>
      <c r="Q33831" s="12">
        <f t="shared" si="528"/>
        <v>76</v>
      </c>
    </row>
    <row r="33832" spans="1:17" x14ac:dyDescent="0.35">
      <c r="A33832">
        <v>26948230</v>
      </c>
      <c r="B33832">
        <v>31</v>
      </c>
      <c r="C33832" t="s">
        <v>1926</v>
      </c>
      <c r="D33832" t="s">
        <v>17</v>
      </c>
      <c r="E33832" t="s">
        <v>18</v>
      </c>
      <c r="F33832" t="s">
        <v>19</v>
      </c>
      <c r="G33832" t="s">
        <v>18</v>
      </c>
      <c r="H33832" t="s">
        <v>341</v>
      </c>
      <c r="I33832">
        <v>-9300</v>
      </c>
      <c r="J33832">
        <v>-1</v>
      </c>
      <c r="K33832">
        <v>0</v>
      </c>
      <c r="L33832" t="s">
        <v>8</v>
      </c>
      <c r="M33832" t="s">
        <v>18</v>
      </c>
      <c r="N33832" t="s">
        <v>198</v>
      </c>
      <c r="O33832" s="3" t="s">
        <v>437</v>
      </c>
      <c r="P33832" s="10">
        <v>2.4305555555555552E-4</v>
      </c>
      <c r="Q33832" s="12">
        <f t="shared" si="528"/>
        <v>21</v>
      </c>
    </row>
    <row r="33833" spans="1:17" x14ac:dyDescent="0.35">
      <c r="A33833">
        <v>61761147</v>
      </c>
      <c r="B33833">
        <v>32</v>
      </c>
      <c r="C33833" t="s">
        <v>4</v>
      </c>
      <c r="D33833" t="s">
        <v>16</v>
      </c>
      <c r="E33833" t="s">
        <v>18</v>
      </c>
      <c r="F33833" t="s">
        <v>19</v>
      </c>
      <c r="G33833" t="s">
        <v>18</v>
      </c>
      <c r="H33833" t="s">
        <v>340</v>
      </c>
      <c r="I33833">
        <v>0</v>
      </c>
      <c r="J33833">
        <v>-1</v>
      </c>
      <c r="K33833">
        <v>0</v>
      </c>
      <c r="L33833" t="s">
        <v>8</v>
      </c>
      <c r="M33833" t="s">
        <v>18</v>
      </c>
      <c r="N33833" t="s">
        <v>198</v>
      </c>
      <c r="O33833" s="3" t="s">
        <v>1002</v>
      </c>
      <c r="P33833" s="10">
        <v>4.8032407407407407E-3</v>
      </c>
      <c r="Q33833" s="12">
        <f t="shared" si="528"/>
        <v>415</v>
      </c>
    </row>
    <row r="33834" spans="1:17" x14ac:dyDescent="0.35">
      <c r="A33834">
        <v>24864316</v>
      </c>
      <c r="B33834">
        <v>57</v>
      </c>
      <c r="C33834" t="s">
        <v>1926</v>
      </c>
      <c r="D33834" t="s">
        <v>15</v>
      </c>
      <c r="E33834" t="s">
        <v>18</v>
      </c>
      <c r="F33834" t="s">
        <v>19</v>
      </c>
      <c r="G33834" t="s">
        <v>18</v>
      </c>
      <c r="H33834" t="s">
        <v>341</v>
      </c>
      <c r="I33834">
        <v>104350</v>
      </c>
      <c r="J33834">
        <v>343</v>
      </c>
      <c r="K33834">
        <v>1</v>
      </c>
      <c r="L33834" t="s">
        <v>20</v>
      </c>
      <c r="M33834" t="s">
        <v>18</v>
      </c>
      <c r="N33834" t="s">
        <v>198</v>
      </c>
      <c r="O33834" s="3" t="s">
        <v>501</v>
      </c>
      <c r="P33834" s="10">
        <v>1.6203703703703703E-3</v>
      </c>
      <c r="Q33834" s="12">
        <f t="shared" si="528"/>
        <v>140</v>
      </c>
    </row>
    <row r="33835" spans="1:17" x14ac:dyDescent="0.35">
      <c r="A33835">
        <v>24697302</v>
      </c>
      <c r="B33835">
        <v>37</v>
      </c>
      <c r="C33835" t="s">
        <v>7</v>
      </c>
      <c r="D33835" t="s">
        <v>15</v>
      </c>
      <c r="E33835" t="s">
        <v>18</v>
      </c>
      <c r="F33835" t="s">
        <v>19</v>
      </c>
      <c r="G33835" t="s">
        <v>18</v>
      </c>
      <c r="H33835" t="s">
        <v>341</v>
      </c>
      <c r="I33835">
        <v>25200</v>
      </c>
      <c r="J33835">
        <v>347</v>
      </c>
      <c r="K33835">
        <v>2</v>
      </c>
      <c r="L33835" t="s">
        <v>20</v>
      </c>
      <c r="M33835" t="s">
        <v>18</v>
      </c>
      <c r="N33835" t="s">
        <v>198</v>
      </c>
      <c r="O33835" s="3" t="s">
        <v>636</v>
      </c>
      <c r="P33835" s="10">
        <v>1.0069444444444444E-3</v>
      </c>
      <c r="Q33835" s="12">
        <f t="shared" si="528"/>
        <v>87</v>
      </c>
    </row>
    <row r="33836" spans="1:17" x14ac:dyDescent="0.35">
      <c r="A33836">
        <v>81099930</v>
      </c>
      <c r="B33836">
        <v>34</v>
      </c>
      <c r="C33836" t="s">
        <v>7</v>
      </c>
      <c r="D33836" t="s">
        <v>15</v>
      </c>
      <c r="E33836" t="s">
        <v>18</v>
      </c>
      <c r="F33836" t="s">
        <v>19</v>
      </c>
      <c r="G33836" t="s">
        <v>18</v>
      </c>
      <c r="H33836" t="s">
        <v>342</v>
      </c>
      <c r="I33836">
        <v>792050</v>
      </c>
      <c r="J33836">
        <v>-1</v>
      </c>
      <c r="K33836">
        <v>0</v>
      </c>
      <c r="L33836" t="s">
        <v>8</v>
      </c>
      <c r="M33836" t="s">
        <v>18</v>
      </c>
      <c r="N33836" t="s">
        <v>198</v>
      </c>
      <c r="O33836" s="3" t="s">
        <v>787</v>
      </c>
      <c r="P33836" s="10">
        <v>4.8958333333333328E-3</v>
      </c>
      <c r="Q33836" s="12">
        <f t="shared" si="528"/>
        <v>423</v>
      </c>
    </row>
    <row r="33837" spans="1:17" x14ac:dyDescent="0.35">
      <c r="A33837">
        <v>28548325</v>
      </c>
      <c r="B33837">
        <v>46</v>
      </c>
      <c r="C33837" t="s">
        <v>1926</v>
      </c>
      <c r="D33837" t="s">
        <v>16</v>
      </c>
      <c r="E33837" t="s">
        <v>18</v>
      </c>
      <c r="F33837" t="s">
        <v>19</v>
      </c>
      <c r="G33837" t="s">
        <v>18</v>
      </c>
      <c r="H33837" t="s">
        <v>341</v>
      </c>
      <c r="I33837">
        <v>29800</v>
      </c>
      <c r="J33837">
        <v>-1</v>
      </c>
      <c r="K33837">
        <v>0</v>
      </c>
      <c r="L33837" t="s">
        <v>8</v>
      </c>
      <c r="M33837" t="s">
        <v>18</v>
      </c>
      <c r="N33837" t="s">
        <v>198</v>
      </c>
      <c r="O33837" s="3" t="s">
        <v>397</v>
      </c>
      <c r="P33837" s="10">
        <v>1.5972222222222221E-3</v>
      </c>
      <c r="Q33837" s="12">
        <f t="shared" si="528"/>
        <v>138</v>
      </c>
    </row>
    <row r="33838" spans="1:17" x14ac:dyDescent="0.35">
      <c r="A33838">
        <v>24635399</v>
      </c>
      <c r="B33838">
        <v>41</v>
      </c>
      <c r="C33838" t="s">
        <v>4</v>
      </c>
      <c r="D33838" t="s">
        <v>15</v>
      </c>
      <c r="E33838" t="s">
        <v>18</v>
      </c>
      <c r="F33838" t="s">
        <v>19</v>
      </c>
      <c r="G33838" t="s">
        <v>18</v>
      </c>
      <c r="H33838" t="s">
        <v>340</v>
      </c>
      <c r="I33838">
        <v>445100</v>
      </c>
      <c r="J33838">
        <v>249</v>
      </c>
      <c r="K33838">
        <v>5</v>
      </c>
      <c r="L33838" t="s">
        <v>20</v>
      </c>
      <c r="M33838" t="s">
        <v>18</v>
      </c>
      <c r="N33838" t="s">
        <v>198</v>
      </c>
      <c r="O33838" s="3" t="s">
        <v>1149</v>
      </c>
      <c r="P33838" s="10">
        <v>1.8518518518518518E-4</v>
      </c>
      <c r="Q33838" s="12">
        <f t="shared" si="528"/>
        <v>16</v>
      </c>
    </row>
    <row r="33839" spans="1:17" x14ac:dyDescent="0.35">
      <c r="A33839">
        <v>73869985</v>
      </c>
      <c r="B33839">
        <v>23</v>
      </c>
      <c r="C33839" t="s">
        <v>7</v>
      </c>
      <c r="D33839" t="s">
        <v>16</v>
      </c>
      <c r="E33839" t="s">
        <v>18</v>
      </c>
      <c r="F33839" t="s">
        <v>19</v>
      </c>
      <c r="G33839" t="s">
        <v>18</v>
      </c>
      <c r="H33839" t="s">
        <v>341</v>
      </c>
      <c r="I33839">
        <v>10300</v>
      </c>
      <c r="J33839">
        <v>-1</v>
      </c>
      <c r="K33839">
        <v>0</v>
      </c>
      <c r="L33839" t="s">
        <v>8</v>
      </c>
      <c r="M33839" t="s">
        <v>18</v>
      </c>
      <c r="N33839" t="s">
        <v>198</v>
      </c>
      <c r="O33839" s="3" t="s">
        <v>709</v>
      </c>
      <c r="P33839" s="10">
        <v>1.3425925925925925E-3</v>
      </c>
      <c r="Q33839" s="12">
        <f t="shared" si="528"/>
        <v>116</v>
      </c>
    </row>
    <row r="33840" spans="1:17" x14ac:dyDescent="0.35">
      <c r="A33840">
        <v>25952816</v>
      </c>
      <c r="B33840">
        <v>27</v>
      </c>
      <c r="C33840" t="s">
        <v>1926</v>
      </c>
      <c r="D33840" t="s">
        <v>15</v>
      </c>
      <c r="E33840" t="s">
        <v>18</v>
      </c>
      <c r="F33840" t="s">
        <v>19</v>
      </c>
      <c r="G33840" t="s">
        <v>18</v>
      </c>
      <c r="H33840" t="s">
        <v>342</v>
      </c>
      <c r="I33840">
        <v>19750</v>
      </c>
      <c r="J33840">
        <v>-1</v>
      </c>
      <c r="K33840">
        <v>0</v>
      </c>
      <c r="L33840" t="s">
        <v>8</v>
      </c>
      <c r="M33840" t="s">
        <v>18</v>
      </c>
      <c r="N33840" t="s">
        <v>198</v>
      </c>
      <c r="O33840" s="3" t="s">
        <v>740</v>
      </c>
      <c r="P33840" s="10">
        <v>1.4120370370370369E-3</v>
      </c>
      <c r="Q33840" s="12">
        <f t="shared" si="528"/>
        <v>122</v>
      </c>
    </row>
    <row r="33841" spans="1:17" x14ac:dyDescent="0.35">
      <c r="A33841">
        <v>10743604</v>
      </c>
      <c r="B33841">
        <v>43</v>
      </c>
      <c r="C33841" t="s">
        <v>7</v>
      </c>
      <c r="D33841" t="s">
        <v>15</v>
      </c>
      <c r="E33841" t="s">
        <v>18</v>
      </c>
      <c r="F33841" t="s">
        <v>18</v>
      </c>
      <c r="G33841" t="s">
        <v>18</v>
      </c>
      <c r="H33841" t="s">
        <v>341</v>
      </c>
      <c r="I33841">
        <v>118700</v>
      </c>
      <c r="J33841">
        <v>264</v>
      </c>
      <c r="K33841">
        <v>2</v>
      </c>
      <c r="L33841" t="s">
        <v>20</v>
      </c>
      <c r="M33841" t="s">
        <v>18</v>
      </c>
      <c r="N33841" t="s">
        <v>198</v>
      </c>
      <c r="O33841" s="3" t="s">
        <v>587</v>
      </c>
      <c r="P33841" s="10">
        <v>3.6574074074074074E-3</v>
      </c>
      <c r="Q33841" s="12">
        <f t="shared" si="528"/>
        <v>316</v>
      </c>
    </row>
    <row r="33842" spans="1:17" x14ac:dyDescent="0.35">
      <c r="A33842">
        <v>28512806</v>
      </c>
      <c r="B33842">
        <v>27</v>
      </c>
      <c r="C33842" t="s">
        <v>7</v>
      </c>
      <c r="D33842" t="s">
        <v>16</v>
      </c>
      <c r="E33842" t="s">
        <v>18</v>
      </c>
      <c r="F33842" t="s">
        <v>19</v>
      </c>
      <c r="G33842" t="s">
        <v>18</v>
      </c>
      <c r="H33842" t="s">
        <v>341</v>
      </c>
      <c r="I33842">
        <v>7650</v>
      </c>
      <c r="J33842">
        <v>346</v>
      </c>
      <c r="K33842">
        <v>1</v>
      </c>
      <c r="L33842" t="s">
        <v>20</v>
      </c>
      <c r="M33842" t="s">
        <v>18</v>
      </c>
      <c r="N33842" t="s">
        <v>198</v>
      </c>
      <c r="O33842" s="3" t="s">
        <v>347</v>
      </c>
      <c r="P33842" s="10">
        <v>2.2916666666666667E-3</v>
      </c>
      <c r="Q33842" s="12">
        <f t="shared" si="528"/>
        <v>198</v>
      </c>
    </row>
    <row r="33843" spans="1:17" x14ac:dyDescent="0.35">
      <c r="A33843">
        <v>88060145</v>
      </c>
      <c r="B33843">
        <v>50</v>
      </c>
      <c r="C33843" t="s">
        <v>10</v>
      </c>
      <c r="D33843" t="s">
        <v>15</v>
      </c>
      <c r="E33843" t="s">
        <v>18</v>
      </c>
      <c r="F33843" t="s">
        <v>19</v>
      </c>
      <c r="G33843" t="s">
        <v>18</v>
      </c>
      <c r="H33843" t="s">
        <v>341</v>
      </c>
      <c r="I33843">
        <v>121000</v>
      </c>
      <c r="J33843">
        <v>235</v>
      </c>
      <c r="K33843">
        <v>13</v>
      </c>
      <c r="L33843" t="s">
        <v>20</v>
      </c>
      <c r="M33843" t="s">
        <v>18</v>
      </c>
      <c r="N33843" t="s">
        <v>198</v>
      </c>
      <c r="O33843" s="3" t="s">
        <v>605</v>
      </c>
      <c r="P33843" s="10">
        <v>1.1805555555555556E-3</v>
      </c>
      <c r="Q33843" s="12">
        <f t="shared" si="528"/>
        <v>102</v>
      </c>
    </row>
    <row r="33844" spans="1:17" x14ac:dyDescent="0.35">
      <c r="A33844">
        <v>59850221</v>
      </c>
      <c r="B33844">
        <v>43</v>
      </c>
      <c r="C33844" t="s">
        <v>7</v>
      </c>
      <c r="D33844" t="s">
        <v>17</v>
      </c>
      <c r="E33844" t="s">
        <v>18</v>
      </c>
      <c r="F33844" t="s">
        <v>19</v>
      </c>
      <c r="G33844" t="s">
        <v>19</v>
      </c>
      <c r="H33844" t="s">
        <v>341</v>
      </c>
      <c r="I33844">
        <v>29500</v>
      </c>
      <c r="J33844">
        <v>-1</v>
      </c>
      <c r="K33844">
        <v>0</v>
      </c>
      <c r="L33844" t="s">
        <v>8</v>
      </c>
      <c r="M33844" t="s">
        <v>18</v>
      </c>
      <c r="N33844" t="s">
        <v>198</v>
      </c>
      <c r="O33844" s="3" t="s">
        <v>606</v>
      </c>
      <c r="P33844" s="10">
        <v>3.5416666666666665E-3</v>
      </c>
      <c r="Q33844" s="12">
        <f t="shared" si="528"/>
        <v>306</v>
      </c>
    </row>
    <row r="33845" spans="1:17" x14ac:dyDescent="0.35">
      <c r="A33845">
        <v>61059303</v>
      </c>
      <c r="B33845">
        <v>32</v>
      </c>
      <c r="C33845" t="s">
        <v>4</v>
      </c>
      <c r="D33845" t="s">
        <v>15</v>
      </c>
      <c r="E33845" t="s">
        <v>18</v>
      </c>
      <c r="F33845" t="s">
        <v>19</v>
      </c>
      <c r="G33845" t="s">
        <v>19</v>
      </c>
      <c r="H33845" t="s">
        <v>340</v>
      </c>
      <c r="I33845">
        <v>84150</v>
      </c>
      <c r="J33845">
        <v>-1</v>
      </c>
      <c r="K33845">
        <v>0</v>
      </c>
      <c r="L33845" t="s">
        <v>8</v>
      </c>
      <c r="M33845" t="s">
        <v>18</v>
      </c>
      <c r="N33845" t="s">
        <v>198</v>
      </c>
      <c r="O33845" s="3" t="s">
        <v>804</v>
      </c>
      <c r="P33845" s="10">
        <v>8.3333333333333339E-4</v>
      </c>
      <c r="Q33845" s="12">
        <f t="shared" si="528"/>
        <v>72</v>
      </c>
    </row>
    <row r="33846" spans="1:17" x14ac:dyDescent="0.35">
      <c r="A33846">
        <v>73955535</v>
      </c>
      <c r="B33846">
        <v>32</v>
      </c>
      <c r="C33846" t="s">
        <v>5</v>
      </c>
      <c r="D33846" t="s">
        <v>15</v>
      </c>
      <c r="E33846" t="s">
        <v>18</v>
      </c>
      <c r="F33846" t="s">
        <v>19</v>
      </c>
      <c r="G33846" t="s">
        <v>18</v>
      </c>
      <c r="H33846" t="s">
        <v>8</v>
      </c>
      <c r="I33846">
        <v>21450</v>
      </c>
      <c r="J33846">
        <v>153</v>
      </c>
      <c r="K33846">
        <v>2</v>
      </c>
      <c r="L33846" t="s">
        <v>21</v>
      </c>
      <c r="M33846" t="s">
        <v>18</v>
      </c>
      <c r="N33846" t="s">
        <v>198</v>
      </c>
      <c r="O33846" s="3" t="s">
        <v>730</v>
      </c>
      <c r="P33846" s="10">
        <v>3.5879629629629635E-4</v>
      </c>
      <c r="Q33846" s="12">
        <f t="shared" si="528"/>
        <v>31</v>
      </c>
    </row>
    <row r="33847" spans="1:17" x14ac:dyDescent="0.35">
      <c r="A33847">
        <v>74560723</v>
      </c>
      <c r="B33847">
        <v>28</v>
      </c>
      <c r="C33847" t="s">
        <v>5</v>
      </c>
      <c r="D33847" t="s">
        <v>15</v>
      </c>
      <c r="E33847" t="s">
        <v>18</v>
      </c>
      <c r="F33847" t="s">
        <v>19</v>
      </c>
      <c r="G33847" t="s">
        <v>18</v>
      </c>
      <c r="H33847" t="s">
        <v>341</v>
      </c>
      <c r="I33847">
        <v>355100</v>
      </c>
      <c r="J33847">
        <v>325</v>
      </c>
      <c r="K33847">
        <v>9</v>
      </c>
      <c r="L33847" t="s">
        <v>20</v>
      </c>
      <c r="M33847" t="s">
        <v>18</v>
      </c>
      <c r="N33847" t="s">
        <v>198</v>
      </c>
      <c r="O33847" s="3" t="s">
        <v>561</v>
      </c>
      <c r="P33847" s="10">
        <v>1.8055555555555557E-3</v>
      </c>
      <c r="Q33847" s="12">
        <f t="shared" si="528"/>
        <v>156</v>
      </c>
    </row>
    <row r="33848" spans="1:17" x14ac:dyDescent="0.35">
      <c r="A33848">
        <v>24169632</v>
      </c>
      <c r="B33848">
        <v>35</v>
      </c>
      <c r="C33848" t="s">
        <v>5</v>
      </c>
      <c r="D33848" t="s">
        <v>16</v>
      </c>
      <c r="E33848" t="s">
        <v>18</v>
      </c>
      <c r="F33848" t="s">
        <v>19</v>
      </c>
      <c r="G33848" t="s">
        <v>18</v>
      </c>
      <c r="H33848" t="s">
        <v>341</v>
      </c>
      <c r="I33848">
        <v>124800</v>
      </c>
      <c r="J33848">
        <v>-1</v>
      </c>
      <c r="K33848">
        <v>0</v>
      </c>
      <c r="L33848" t="s">
        <v>8</v>
      </c>
      <c r="M33848" t="s">
        <v>18</v>
      </c>
      <c r="N33848" t="s">
        <v>198</v>
      </c>
      <c r="O33848" s="3" t="s">
        <v>1485</v>
      </c>
      <c r="P33848" s="10">
        <v>1.0416666666666667E-4</v>
      </c>
      <c r="Q33848" s="12">
        <f t="shared" si="528"/>
        <v>9</v>
      </c>
    </row>
    <row r="33849" spans="1:17" x14ac:dyDescent="0.35">
      <c r="A33849">
        <v>38150108</v>
      </c>
      <c r="B33849">
        <v>32</v>
      </c>
      <c r="C33849" t="s">
        <v>7</v>
      </c>
      <c r="D33849" t="s">
        <v>16</v>
      </c>
      <c r="E33849" t="s">
        <v>18</v>
      </c>
      <c r="F33849" t="s">
        <v>19</v>
      </c>
      <c r="G33849" t="s">
        <v>18</v>
      </c>
      <c r="H33849" t="s">
        <v>341</v>
      </c>
      <c r="I33849">
        <v>31150</v>
      </c>
      <c r="J33849">
        <v>-1</v>
      </c>
      <c r="K33849">
        <v>0</v>
      </c>
      <c r="L33849" t="s">
        <v>8</v>
      </c>
      <c r="M33849" t="s">
        <v>18</v>
      </c>
      <c r="N33849" t="s">
        <v>198</v>
      </c>
      <c r="O33849" s="3" t="s">
        <v>965</v>
      </c>
      <c r="P33849" s="10">
        <v>6.238425925925925E-3</v>
      </c>
      <c r="Q33849" s="12">
        <f t="shared" si="528"/>
        <v>539</v>
      </c>
    </row>
    <row r="33850" spans="1:17" x14ac:dyDescent="0.35">
      <c r="A33850">
        <v>45608791</v>
      </c>
      <c r="B33850">
        <v>38</v>
      </c>
      <c r="C33850" t="s">
        <v>5</v>
      </c>
      <c r="D33850" t="s">
        <v>15</v>
      </c>
      <c r="E33850" t="s">
        <v>18</v>
      </c>
      <c r="F33850" t="s">
        <v>19</v>
      </c>
      <c r="G33850" t="s">
        <v>18</v>
      </c>
      <c r="H33850" t="s">
        <v>341</v>
      </c>
      <c r="I33850">
        <v>25550</v>
      </c>
      <c r="J33850">
        <v>342</v>
      </c>
      <c r="K33850">
        <v>4</v>
      </c>
      <c r="L33850" t="s">
        <v>20</v>
      </c>
      <c r="M33850" t="s">
        <v>18</v>
      </c>
      <c r="N33850" t="s">
        <v>198</v>
      </c>
      <c r="O33850" s="3" t="s">
        <v>436</v>
      </c>
      <c r="P33850" s="10">
        <v>2.1990740740740742E-3</v>
      </c>
      <c r="Q33850" s="12">
        <f t="shared" si="528"/>
        <v>190</v>
      </c>
    </row>
    <row r="33851" spans="1:17" x14ac:dyDescent="0.35">
      <c r="A33851">
        <v>45963069</v>
      </c>
      <c r="B33851">
        <v>54</v>
      </c>
      <c r="C33851" t="s">
        <v>7</v>
      </c>
      <c r="D33851" t="s">
        <v>15</v>
      </c>
      <c r="E33851" t="s">
        <v>18</v>
      </c>
      <c r="F33851" t="s">
        <v>19</v>
      </c>
      <c r="G33851" t="s">
        <v>19</v>
      </c>
      <c r="H33851" t="s">
        <v>342</v>
      </c>
      <c r="I33851">
        <v>24450</v>
      </c>
      <c r="J33851">
        <v>287</v>
      </c>
      <c r="K33851">
        <v>3</v>
      </c>
      <c r="L33851" t="s">
        <v>21</v>
      </c>
      <c r="M33851" t="s">
        <v>18</v>
      </c>
      <c r="N33851" t="s">
        <v>198</v>
      </c>
      <c r="O33851" s="3" t="s">
        <v>843</v>
      </c>
      <c r="P33851" s="10">
        <v>3.2407407407407406E-3</v>
      </c>
      <c r="Q33851" s="12">
        <f t="shared" si="528"/>
        <v>280</v>
      </c>
    </row>
    <row r="33852" spans="1:17" x14ac:dyDescent="0.35">
      <c r="A33852">
        <v>14832467</v>
      </c>
      <c r="B33852">
        <v>31</v>
      </c>
      <c r="C33852" t="s">
        <v>6</v>
      </c>
      <c r="D33852" t="s">
        <v>16</v>
      </c>
      <c r="E33852" t="s">
        <v>18</v>
      </c>
      <c r="F33852" t="s">
        <v>19</v>
      </c>
      <c r="G33852" t="s">
        <v>18</v>
      </c>
      <c r="H33852" t="s">
        <v>340</v>
      </c>
      <c r="I33852">
        <v>33350</v>
      </c>
      <c r="J33852">
        <v>-1</v>
      </c>
      <c r="K33852">
        <v>0</v>
      </c>
      <c r="L33852" t="s">
        <v>8</v>
      </c>
      <c r="M33852" t="s">
        <v>18</v>
      </c>
      <c r="N33852" t="s">
        <v>198</v>
      </c>
      <c r="O33852" s="3" t="s">
        <v>550</v>
      </c>
      <c r="P33852" s="10">
        <v>1.7592592592592592E-3</v>
      </c>
      <c r="Q33852" s="12">
        <f t="shared" si="528"/>
        <v>152</v>
      </c>
    </row>
    <row r="33853" spans="1:17" x14ac:dyDescent="0.35">
      <c r="A33853">
        <v>34902291</v>
      </c>
      <c r="B33853">
        <v>45</v>
      </c>
      <c r="C33853" t="s">
        <v>10</v>
      </c>
      <c r="D33853" t="s">
        <v>15</v>
      </c>
      <c r="E33853" t="s">
        <v>18</v>
      </c>
      <c r="F33853" t="s">
        <v>19</v>
      </c>
      <c r="G33853" t="s">
        <v>18</v>
      </c>
      <c r="H33853" t="s">
        <v>342</v>
      </c>
      <c r="I33853">
        <v>-3950</v>
      </c>
      <c r="J33853">
        <v>348</v>
      </c>
      <c r="K33853">
        <v>2</v>
      </c>
      <c r="L33853" t="s">
        <v>20</v>
      </c>
      <c r="M33853" t="s">
        <v>18</v>
      </c>
      <c r="N33853" t="s">
        <v>198</v>
      </c>
      <c r="O33853" s="3" t="s">
        <v>743</v>
      </c>
      <c r="P33853" s="10">
        <v>6.8287037037037025E-4</v>
      </c>
      <c r="Q33853" s="12">
        <f t="shared" si="528"/>
        <v>59</v>
      </c>
    </row>
    <row r="33854" spans="1:17" x14ac:dyDescent="0.35">
      <c r="A33854">
        <v>47466268</v>
      </c>
      <c r="B33854">
        <v>42</v>
      </c>
      <c r="C33854" t="s">
        <v>1926</v>
      </c>
      <c r="D33854" t="s">
        <v>15</v>
      </c>
      <c r="E33854" t="s">
        <v>18</v>
      </c>
      <c r="F33854" t="s">
        <v>19</v>
      </c>
      <c r="G33854" t="s">
        <v>19</v>
      </c>
      <c r="H33854" t="s">
        <v>341</v>
      </c>
      <c r="I33854">
        <v>0</v>
      </c>
      <c r="J33854">
        <v>-1</v>
      </c>
      <c r="K33854">
        <v>0</v>
      </c>
      <c r="L33854" t="s">
        <v>8</v>
      </c>
      <c r="M33854" t="s">
        <v>18</v>
      </c>
      <c r="N33854" t="s">
        <v>198</v>
      </c>
      <c r="O33854" s="3" t="s">
        <v>548</v>
      </c>
      <c r="P33854" s="10">
        <v>6.7129629629629625E-4</v>
      </c>
      <c r="Q33854" s="12">
        <f t="shared" si="528"/>
        <v>58</v>
      </c>
    </row>
    <row r="33855" spans="1:17" x14ac:dyDescent="0.35">
      <c r="A33855">
        <v>59452592</v>
      </c>
      <c r="B33855">
        <v>29</v>
      </c>
      <c r="C33855" t="s">
        <v>10</v>
      </c>
      <c r="D33855" t="s">
        <v>16</v>
      </c>
      <c r="E33855" t="s">
        <v>18</v>
      </c>
      <c r="F33855" t="s">
        <v>19</v>
      </c>
      <c r="G33855" t="s">
        <v>18</v>
      </c>
      <c r="H33855" t="s">
        <v>341</v>
      </c>
      <c r="I33855">
        <v>166550</v>
      </c>
      <c r="J33855">
        <v>327</v>
      </c>
      <c r="K33855">
        <v>2</v>
      </c>
      <c r="L33855" t="s">
        <v>20</v>
      </c>
      <c r="M33855" t="s">
        <v>18</v>
      </c>
      <c r="N33855" t="s">
        <v>198</v>
      </c>
      <c r="O33855" s="3" t="s">
        <v>394</v>
      </c>
      <c r="P33855" s="10">
        <v>1.5046296296296297E-4</v>
      </c>
      <c r="Q33855" s="12">
        <f t="shared" si="528"/>
        <v>13</v>
      </c>
    </row>
    <row r="33856" spans="1:17" x14ac:dyDescent="0.35">
      <c r="A33856">
        <v>71374011</v>
      </c>
      <c r="B33856">
        <v>30</v>
      </c>
      <c r="C33856" t="s">
        <v>10</v>
      </c>
      <c r="D33856" t="s">
        <v>16</v>
      </c>
      <c r="E33856" t="s">
        <v>18</v>
      </c>
      <c r="F33856" t="s">
        <v>19</v>
      </c>
      <c r="G33856" t="s">
        <v>18</v>
      </c>
      <c r="H33856" t="s">
        <v>341</v>
      </c>
      <c r="I33856">
        <v>1000</v>
      </c>
      <c r="J33856">
        <v>340</v>
      </c>
      <c r="K33856">
        <v>1</v>
      </c>
      <c r="L33856" t="s">
        <v>20</v>
      </c>
      <c r="M33856" t="s">
        <v>18</v>
      </c>
      <c r="N33856" t="s">
        <v>198</v>
      </c>
      <c r="O33856" s="3" t="s">
        <v>601</v>
      </c>
      <c r="P33856" s="10">
        <v>4.6759259259259263E-3</v>
      </c>
      <c r="Q33856" s="12">
        <f t="shared" si="528"/>
        <v>404</v>
      </c>
    </row>
    <row r="33857" spans="1:17" x14ac:dyDescent="0.35">
      <c r="A33857">
        <v>36493980</v>
      </c>
      <c r="B33857">
        <v>39</v>
      </c>
      <c r="C33857" t="s">
        <v>14</v>
      </c>
      <c r="D33857" t="s">
        <v>16</v>
      </c>
      <c r="E33857" t="s">
        <v>18</v>
      </c>
      <c r="F33857" t="s">
        <v>19</v>
      </c>
      <c r="G33857" t="s">
        <v>18</v>
      </c>
      <c r="H33857" t="s">
        <v>340</v>
      </c>
      <c r="I33857">
        <v>55350</v>
      </c>
      <c r="J33857">
        <v>-1</v>
      </c>
      <c r="K33857">
        <v>0</v>
      </c>
      <c r="L33857" t="s">
        <v>8</v>
      </c>
      <c r="M33857" t="s">
        <v>18</v>
      </c>
      <c r="N33857" t="s">
        <v>198</v>
      </c>
      <c r="O33857" s="3" t="s">
        <v>700</v>
      </c>
      <c r="P33857" s="10">
        <v>4.7106481481481478E-3</v>
      </c>
      <c r="Q33857" s="12">
        <f t="shared" si="528"/>
        <v>407</v>
      </c>
    </row>
    <row r="33858" spans="1:17" x14ac:dyDescent="0.35">
      <c r="A33858">
        <v>82345971</v>
      </c>
      <c r="B33858">
        <v>55</v>
      </c>
      <c r="C33858" t="s">
        <v>10</v>
      </c>
      <c r="D33858" t="s">
        <v>15</v>
      </c>
      <c r="E33858" t="s">
        <v>18</v>
      </c>
      <c r="F33858" t="s">
        <v>19</v>
      </c>
      <c r="G33858" t="s">
        <v>18</v>
      </c>
      <c r="H33858" t="s">
        <v>341</v>
      </c>
      <c r="I33858">
        <v>30850</v>
      </c>
      <c r="J33858">
        <v>-1</v>
      </c>
      <c r="K33858">
        <v>0</v>
      </c>
      <c r="L33858" t="s">
        <v>8</v>
      </c>
      <c r="M33858" t="s">
        <v>18</v>
      </c>
      <c r="N33858" t="s">
        <v>198</v>
      </c>
      <c r="O33858" s="3" t="s">
        <v>418</v>
      </c>
      <c r="P33858" s="10">
        <v>6.122685185185185E-3</v>
      </c>
      <c r="Q33858" s="12">
        <f t="shared" ref="Q33858:Q33921" si="529">MINUTE(P33858)*60+SECOND(P33858)</f>
        <v>529</v>
      </c>
    </row>
    <row r="33859" spans="1:17" x14ac:dyDescent="0.35">
      <c r="A33859">
        <v>27795144</v>
      </c>
      <c r="B33859">
        <v>48</v>
      </c>
      <c r="C33859" t="s">
        <v>10</v>
      </c>
      <c r="D33859" t="s">
        <v>15</v>
      </c>
      <c r="E33859" t="s">
        <v>18</v>
      </c>
      <c r="F33859" t="s">
        <v>19</v>
      </c>
      <c r="G33859" t="s">
        <v>18</v>
      </c>
      <c r="H33859" t="s">
        <v>341</v>
      </c>
      <c r="I33859">
        <v>25750</v>
      </c>
      <c r="J33859">
        <v>-1</v>
      </c>
      <c r="K33859">
        <v>0</v>
      </c>
      <c r="L33859" t="s">
        <v>8</v>
      </c>
      <c r="M33859" t="s">
        <v>18</v>
      </c>
      <c r="N33859" t="s">
        <v>198</v>
      </c>
      <c r="O33859" s="3" t="s">
        <v>894</v>
      </c>
      <c r="P33859" s="10">
        <v>8.1018518518518516E-5</v>
      </c>
      <c r="Q33859" s="12">
        <f t="shared" si="529"/>
        <v>7</v>
      </c>
    </row>
    <row r="33860" spans="1:17" x14ac:dyDescent="0.35">
      <c r="A33860">
        <v>88593945</v>
      </c>
      <c r="B33860">
        <v>42</v>
      </c>
      <c r="C33860" t="s">
        <v>4</v>
      </c>
      <c r="D33860" t="s">
        <v>17</v>
      </c>
      <c r="E33860" t="s">
        <v>18</v>
      </c>
      <c r="F33860" t="s">
        <v>19</v>
      </c>
      <c r="G33860" t="s">
        <v>18</v>
      </c>
      <c r="H33860" t="s">
        <v>341</v>
      </c>
      <c r="I33860">
        <v>15850</v>
      </c>
      <c r="J33860">
        <v>-1</v>
      </c>
      <c r="K33860">
        <v>0</v>
      </c>
      <c r="L33860" t="s">
        <v>8</v>
      </c>
      <c r="M33860" t="s">
        <v>18</v>
      </c>
      <c r="N33860" t="s">
        <v>198</v>
      </c>
      <c r="O33860" s="3" t="s">
        <v>460</v>
      </c>
      <c r="P33860" s="10">
        <v>1.5740740740740741E-3</v>
      </c>
      <c r="Q33860" s="12">
        <f t="shared" si="529"/>
        <v>136</v>
      </c>
    </row>
    <row r="33861" spans="1:17" x14ac:dyDescent="0.35">
      <c r="A33861">
        <v>28100204</v>
      </c>
      <c r="B33861">
        <v>46</v>
      </c>
      <c r="C33861" t="s">
        <v>7</v>
      </c>
      <c r="D33861" t="s">
        <v>15</v>
      </c>
      <c r="E33861" t="s">
        <v>18</v>
      </c>
      <c r="F33861" t="s">
        <v>18</v>
      </c>
      <c r="G33861" t="s">
        <v>18</v>
      </c>
      <c r="H33861" t="s">
        <v>342</v>
      </c>
      <c r="I33861">
        <v>145200</v>
      </c>
      <c r="J33861">
        <v>-1</v>
      </c>
      <c r="K33861">
        <v>0</v>
      </c>
      <c r="L33861" t="s">
        <v>8</v>
      </c>
      <c r="M33861" t="s">
        <v>18</v>
      </c>
      <c r="N33861" t="s">
        <v>198</v>
      </c>
      <c r="O33861" s="3" t="s">
        <v>901</v>
      </c>
      <c r="P33861" s="10">
        <v>3.2060185185185191E-3</v>
      </c>
      <c r="Q33861" s="12">
        <f t="shared" si="529"/>
        <v>277</v>
      </c>
    </row>
    <row r="33862" spans="1:17" x14ac:dyDescent="0.35">
      <c r="A33862">
        <v>22681950</v>
      </c>
      <c r="B33862">
        <v>35</v>
      </c>
      <c r="C33862" t="s">
        <v>7</v>
      </c>
      <c r="D33862" t="s">
        <v>15</v>
      </c>
      <c r="E33862" t="s">
        <v>18</v>
      </c>
      <c r="F33862" t="s">
        <v>19</v>
      </c>
      <c r="G33862" t="s">
        <v>18</v>
      </c>
      <c r="H33862" t="s">
        <v>341</v>
      </c>
      <c r="I33862">
        <v>62850</v>
      </c>
      <c r="J33862">
        <v>329</v>
      </c>
      <c r="K33862">
        <v>7</v>
      </c>
      <c r="L33862" t="s">
        <v>20</v>
      </c>
      <c r="M33862" t="s">
        <v>18</v>
      </c>
      <c r="N33862" t="s">
        <v>198</v>
      </c>
      <c r="O33862" s="3" t="s">
        <v>476</v>
      </c>
      <c r="P33862" s="10">
        <v>1.0763888888888889E-3</v>
      </c>
      <c r="Q33862" s="12">
        <f t="shared" si="529"/>
        <v>93</v>
      </c>
    </row>
    <row r="33863" spans="1:17" x14ac:dyDescent="0.35">
      <c r="A33863">
        <v>29801138</v>
      </c>
      <c r="B33863">
        <v>51</v>
      </c>
      <c r="C33863" t="s">
        <v>4</v>
      </c>
      <c r="D33863" t="s">
        <v>15</v>
      </c>
      <c r="E33863" t="s">
        <v>18</v>
      </c>
      <c r="F33863" t="s">
        <v>19</v>
      </c>
      <c r="G33863" t="s">
        <v>18</v>
      </c>
      <c r="H33863" t="s">
        <v>341</v>
      </c>
      <c r="I33863">
        <v>28150</v>
      </c>
      <c r="J33863">
        <v>-1</v>
      </c>
      <c r="K33863">
        <v>0</v>
      </c>
      <c r="L33863" t="s">
        <v>8</v>
      </c>
      <c r="M33863" t="s">
        <v>18</v>
      </c>
      <c r="N33863" t="s">
        <v>198</v>
      </c>
      <c r="O33863" s="3" t="s">
        <v>686</v>
      </c>
      <c r="P33863" s="10">
        <v>2.6620370370370372E-4</v>
      </c>
      <c r="Q33863" s="12">
        <f t="shared" si="529"/>
        <v>23</v>
      </c>
    </row>
    <row r="33864" spans="1:17" x14ac:dyDescent="0.35">
      <c r="A33864">
        <v>86081375</v>
      </c>
      <c r="B33864">
        <v>32</v>
      </c>
      <c r="C33864" t="s">
        <v>5</v>
      </c>
      <c r="D33864" t="s">
        <v>16</v>
      </c>
      <c r="E33864" t="s">
        <v>18</v>
      </c>
      <c r="F33864" t="s">
        <v>19</v>
      </c>
      <c r="G33864" t="s">
        <v>18</v>
      </c>
      <c r="H33864" t="s">
        <v>340</v>
      </c>
      <c r="I33864">
        <v>35250</v>
      </c>
      <c r="J33864">
        <v>-1</v>
      </c>
      <c r="K33864">
        <v>0</v>
      </c>
      <c r="L33864" t="s">
        <v>8</v>
      </c>
      <c r="M33864" t="s">
        <v>18</v>
      </c>
      <c r="N33864" t="s">
        <v>198</v>
      </c>
      <c r="O33864" s="3" t="s">
        <v>415</v>
      </c>
      <c r="P33864" s="10">
        <v>2.3148148148148146E-4</v>
      </c>
      <c r="Q33864" s="12">
        <f t="shared" si="529"/>
        <v>20</v>
      </c>
    </row>
    <row r="33865" spans="1:17" x14ac:dyDescent="0.35">
      <c r="A33865">
        <v>22532329</v>
      </c>
      <c r="B33865">
        <v>37</v>
      </c>
      <c r="C33865" t="s">
        <v>5</v>
      </c>
      <c r="D33865" t="s">
        <v>16</v>
      </c>
      <c r="E33865" t="s">
        <v>18</v>
      </c>
      <c r="F33865" t="s">
        <v>19</v>
      </c>
      <c r="G33865" t="s">
        <v>18</v>
      </c>
      <c r="H33865" t="s">
        <v>341</v>
      </c>
      <c r="I33865">
        <v>50600</v>
      </c>
      <c r="J33865">
        <v>-1</v>
      </c>
      <c r="K33865">
        <v>0</v>
      </c>
      <c r="L33865" t="s">
        <v>8</v>
      </c>
      <c r="M33865" t="s">
        <v>18</v>
      </c>
      <c r="N33865" t="s">
        <v>198</v>
      </c>
      <c r="O33865" s="3" t="s">
        <v>607</v>
      </c>
      <c r="P33865" s="10">
        <v>2.5231481481481481E-3</v>
      </c>
      <c r="Q33865" s="12">
        <f t="shared" si="529"/>
        <v>218</v>
      </c>
    </row>
    <row r="33866" spans="1:17" x14ac:dyDescent="0.35">
      <c r="A33866">
        <v>83930254</v>
      </c>
      <c r="B33866">
        <v>34</v>
      </c>
      <c r="C33866" t="s">
        <v>4</v>
      </c>
      <c r="D33866" t="s">
        <v>16</v>
      </c>
      <c r="E33866" t="s">
        <v>18</v>
      </c>
      <c r="F33866" t="s">
        <v>19</v>
      </c>
      <c r="G33866" t="s">
        <v>18</v>
      </c>
      <c r="H33866" t="s">
        <v>340</v>
      </c>
      <c r="I33866">
        <v>335350</v>
      </c>
      <c r="J33866">
        <v>154</v>
      </c>
      <c r="K33866">
        <v>4</v>
      </c>
      <c r="L33866" t="s">
        <v>21</v>
      </c>
      <c r="M33866" t="s">
        <v>18</v>
      </c>
      <c r="N33866" t="s">
        <v>198</v>
      </c>
      <c r="O33866" s="3" t="s">
        <v>1149</v>
      </c>
      <c r="P33866" s="10">
        <v>1.8518518518518518E-4</v>
      </c>
      <c r="Q33866" s="12">
        <f t="shared" si="529"/>
        <v>16</v>
      </c>
    </row>
    <row r="33867" spans="1:17" x14ac:dyDescent="0.35">
      <c r="A33867">
        <v>32014527</v>
      </c>
      <c r="B33867">
        <v>42</v>
      </c>
      <c r="C33867" t="s">
        <v>7</v>
      </c>
      <c r="D33867" t="s">
        <v>15</v>
      </c>
      <c r="E33867" t="s">
        <v>18</v>
      </c>
      <c r="F33867" t="s">
        <v>19</v>
      </c>
      <c r="G33867" t="s">
        <v>18</v>
      </c>
      <c r="H33867" t="s">
        <v>341</v>
      </c>
      <c r="I33867">
        <v>-7500</v>
      </c>
      <c r="J33867">
        <v>-1</v>
      </c>
      <c r="K33867">
        <v>0</v>
      </c>
      <c r="L33867" t="s">
        <v>8</v>
      </c>
      <c r="M33867" t="s">
        <v>18</v>
      </c>
      <c r="N33867" t="s">
        <v>198</v>
      </c>
      <c r="O33867" s="3" t="s">
        <v>485</v>
      </c>
      <c r="P33867" s="10">
        <v>2.6967592592592594E-3</v>
      </c>
      <c r="Q33867" s="12">
        <f t="shared" si="529"/>
        <v>233</v>
      </c>
    </row>
    <row r="33868" spans="1:17" x14ac:dyDescent="0.35">
      <c r="A33868">
        <v>69480522</v>
      </c>
      <c r="B33868">
        <v>32</v>
      </c>
      <c r="C33868" t="s">
        <v>10</v>
      </c>
      <c r="D33868" t="s">
        <v>15</v>
      </c>
      <c r="E33868" t="s">
        <v>18</v>
      </c>
      <c r="F33868" t="s">
        <v>19</v>
      </c>
      <c r="G33868" t="s">
        <v>19</v>
      </c>
      <c r="H33868" t="s">
        <v>341</v>
      </c>
      <c r="I33868">
        <v>-31600</v>
      </c>
      <c r="J33868">
        <v>-1</v>
      </c>
      <c r="K33868">
        <v>0</v>
      </c>
      <c r="L33868" t="s">
        <v>8</v>
      </c>
      <c r="M33868" t="s">
        <v>18</v>
      </c>
      <c r="N33868" t="s">
        <v>198</v>
      </c>
      <c r="O33868" s="3" t="s">
        <v>528</v>
      </c>
      <c r="P33868" s="10">
        <v>2.0833333333333335E-4</v>
      </c>
      <c r="Q33868" s="12">
        <f t="shared" si="529"/>
        <v>18</v>
      </c>
    </row>
    <row r="33869" spans="1:17" x14ac:dyDescent="0.35">
      <c r="A33869">
        <v>58548208</v>
      </c>
      <c r="B33869">
        <v>56</v>
      </c>
      <c r="C33869" t="s">
        <v>7</v>
      </c>
      <c r="D33869" t="s">
        <v>15</v>
      </c>
      <c r="E33869" t="s">
        <v>18</v>
      </c>
      <c r="F33869" t="s">
        <v>19</v>
      </c>
      <c r="G33869" t="s">
        <v>18</v>
      </c>
      <c r="H33869" t="s">
        <v>342</v>
      </c>
      <c r="I33869">
        <v>333850</v>
      </c>
      <c r="J33869">
        <v>-1</v>
      </c>
      <c r="K33869">
        <v>0</v>
      </c>
      <c r="L33869" t="s">
        <v>8</v>
      </c>
      <c r="M33869" t="s">
        <v>18</v>
      </c>
      <c r="N33869" t="s">
        <v>198</v>
      </c>
      <c r="O33869" s="3" t="s">
        <v>431</v>
      </c>
      <c r="P33869" s="10">
        <v>2.2800925925925927E-3</v>
      </c>
      <c r="Q33869" s="12">
        <f t="shared" si="529"/>
        <v>197</v>
      </c>
    </row>
    <row r="33870" spans="1:17" x14ac:dyDescent="0.35">
      <c r="A33870">
        <v>28236313</v>
      </c>
      <c r="B33870">
        <v>51</v>
      </c>
      <c r="C33870" t="s">
        <v>7</v>
      </c>
      <c r="D33870" t="s">
        <v>15</v>
      </c>
      <c r="E33870" t="s">
        <v>18</v>
      </c>
      <c r="F33870" t="s">
        <v>19</v>
      </c>
      <c r="G33870" t="s">
        <v>18</v>
      </c>
      <c r="H33870" t="s">
        <v>342</v>
      </c>
      <c r="I33870">
        <v>141600</v>
      </c>
      <c r="J33870">
        <v>238</v>
      </c>
      <c r="K33870">
        <v>12</v>
      </c>
      <c r="L33870" t="s">
        <v>21</v>
      </c>
      <c r="M33870" t="s">
        <v>18</v>
      </c>
      <c r="N33870" t="s">
        <v>198</v>
      </c>
      <c r="O33870" s="3" t="s">
        <v>740</v>
      </c>
      <c r="P33870" s="10">
        <v>1.4120370370370369E-3</v>
      </c>
      <c r="Q33870" s="12">
        <f t="shared" si="529"/>
        <v>122</v>
      </c>
    </row>
    <row r="33871" spans="1:17" x14ac:dyDescent="0.35">
      <c r="A33871">
        <v>15792723</v>
      </c>
      <c r="B33871">
        <v>37</v>
      </c>
      <c r="C33871" t="s">
        <v>7</v>
      </c>
      <c r="D33871" t="s">
        <v>16</v>
      </c>
      <c r="E33871" t="s">
        <v>18</v>
      </c>
      <c r="F33871" t="s">
        <v>19</v>
      </c>
      <c r="G33871" t="s">
        <v>18</v>
      </c>
      <c r="H33871" t="s">
        <v>341</v>
      </c>
      <c r="I33871">
        <v>119500</v>
      </c>
      <c r="J33871">
        <v>335</v>
      </c>
      <c r="K33871">
        <v>12</v>
      </c>
      <c r="L33871" t="s">
        <v>20</v>
      </c>
      <c r="M33871" t="s">
        <v>18</v>
      </c>
      <c r="N33871" t="s">
        <v>198</v>
      </c>
      <c r="O33871" s="3" t="s">
        <v>415</v>
      </c>
      <c r="P33871" s="10">
        <v>2.3148148148148146E-4</v>
      </c>
      <c r="Q33871" s="12">
        <f t="shared" si="529"/>
        <v>20</v>
      </c>
    </row>
    <row r="33872" spans="1:17" x14ac:dyDescent="0.35">
      <c r="A33872">
        <v>72614999</v>
      </c>
      <c r="B33872">
        <v>34</v>
      </c>
      <c r="C33872" t="s">
        <v>10</v>
      </c>
      <c r="D33872" t="s">
        <v>15</v>
      </c>
      <c r="E33872" t="s">
        <v>18</v>
      </c>
      <c r="F33872" t="s">
        <v>19</v>
      </c>
      <c r="G33872" t="s">
        <v>18</v>
      </c>
      <c r="H33872" t="s">
        <v>341</v>
      </c>
      <c r="I33872">
        <v>20450</v>
      </c>
      <c r="J33872">
        <v>-1</v>
      </c>
      <c r="K33872">
        <v>0</v>
      </c>
      <c r="L33872" t="s">
        <v>8</v>
      </c>
      <c r="M33872" t="s">
        <v>18</v>
      </c>
      <c r="N33872" t="s">
        <v>198</v>
      </c>
      <c r="O33872" s="3" t="s">
        <v>393</v>
      </c>
      <c r="P33872" s="10">
        <v>1.2037037037037038E-3</v>
      </c>
      <c r="Q33872" s="12">
        <f t="shared" si="529"/>
        <v>104</v>
      </c>
    </row>
    <row r="33873" spans="1:17" x14ac:dyDescent="0.35">
      <c r="A33873">
        <v>86909965</v>
      </c>
      <c r="B33873">
        <v>39</v>
      </c>
      <c r="C33873" t="s">
        <v>7</v>
      </c>
      <c r="D33873" t="s">
        <v>15</v>
      </c>
      <c r="E33873" t="s">
        <v>18</v>
      </c>
      <c r="F33873" t="s">
        <v>19</v>
      </c>
      <c r="G33873" t="s">
        <v>18</v>
      </c>
      <c r="H33873" t="s">
        <v>8</v>
      </c>
      <c r="I33873">
        <v>31050</v>
      </c>
      <c r="J33873">
        <v>-1</v>
      </c>
      <c r="K33873">
        <v>0</v>
      </c>
      <c r="L33873" t="s">
        <v>8</v>
      </c>
      <c r="M33873" t="s">
        <v>19</v>
      </c>
      <c r="N33873" t="s">
        <v>198</v>
      </c>
      <c r="O33873" s="3" t="s">
        <v>1833</v>
      </c>
      <c r="P33873" s="10">
        <v>1.5428240740740741E-2</v>
      </c>
      <c r="Q33873" s="12">
        <f t="shared" si="529"/>
        <v>1333</v>
      </c>
    </row>
    <row r="33874" spans="1:17" x14ac:dyDescent="0.35">
      <c r="A33874">
        <v>19522864</v>
      </c>
      <c r="B33874">
        <v>35</v>
      </c>
      <c r="C33874" t="s">
        <v>7</v>
      </c>
      <c r="D33874" t="s">
        <v>15</v>
      </c>
      <c r="E33874" t="s">
        <v>18</v>
      </c>
      <c r="F33874" t="s">
        <v>19</v>
      </c>
      <c r="G33874" t="s">
        <v>18</v>
      </c>
      <c r="H33874" t="s">
        <v>341</v>
      </c>
      <c r="I33874">
        <v>36550</v>
      </c>
      <c r="J33874">
        <v>-1</v>
      </c>
      <c r="K33874">
        <v>0</v>
      </c>
      <c r="L33874" t="s">
        <v>8</v>
      </c>
      <c r="M33874" t="s">
        <v>18</v>
      </c>
      <c r="N33874" t="s">
        <v>198</v>
      </c>
      <c r="O33874" s="3" t="s">
        <v>390</v>
      </c>
      <c r="P33874" s="10">
        <v>2.0717592592592593E-3</v>
      </c>
      <c r="Q33874" s="12">
        <f t="shared" si="529"/>
        <v>179</v>
      </c>
    </row>
    <row r="33875" spans="1:17" x14ac:dyDescent="0.35">
      <c r="A33875">
        <v>75541229</v>
      </c>
      <c r="B33875">
        <v>48</v>
      </c>
      <c r="C33875" t="s">
        <v>1926</v>
      </c>
      <c r="D33875" t="s">
        <v>17</v>
      </c>
      <c r="E33875" t="s">
        <v>18</v>
      </c>
      <c r="F33875" t="s">
        <v>19</v>
      </c>
      <c r="G33875" t="s">
        <v>18</v>
      </c>
      <c r="H33875" t="s">
        <v>341</v>
      </c>
      <c r="I33875">
        <v>200</v>
      </c>
      <c r="J33875">
        <v>318</v>
      </c>
      <c r="K33875">
        <v>10</v>
      </c>
      <c r="L33875" t="s">
        <v>21</v>
      </c>
      <c r="M33875" t="s">
        <v>18</v>
      </c>
      <c r="N33875" t="s">
        <v>198</v>
      </c>
      <c r="O33875" s="3" t="s">
        <v>894</v>
      </c>
      <c r="P33875" s="10">
        <v>8.1018518518518516E-5</v>
      </c>
      <c r="Q33875" s="12">
        <f t="shared" si="529"/>
        <v>7</v>
      </c>
    </row>
    <row r="33876" spans="1:17" x14ac:dyDescent="0.35">
      <c r="A33876">
        <v>25339522</v>
      </c>
      <c r="B33876">
        <v>46</v>
      </c>
      <c r="C33876" t="s">
        <v>6</v>
      </c>
      <c r="D33876" t="s">
        <v>15</v>
      </c>
      <c r="E33876" t="s">
        <v>18</v>
      </c>
      <c r="F33876" t="s">
        <v>19</v>
      </c>
      <c r="G33876" t="s">
        <v>18</v>
      </c>
      <c r="H33876" t="s">
        <v>341</v>
      </c>
      <c r="I33876">
        <v>6550</v>
      </c>
      <c r="J33876">
        <v>-1</v>
      </c>
      <c r="K33876">
        <v>0</v>
      </c>
      <c r="L33876" t="s">
        <v>8</v>
      </c>
      <c r="M33876" t="s">
        <v>18</v>
      </c>
      <c r="N33876" t="s">
        <v>198</v>
      </c>
      <c r="O33876" s="3" t="s">
        <v>688</v>
      </c>
      <c r="P33876" s="10">
        <v>7.9861111111111105E-4</v>
      </c>
      <c r="Q33876" s="12">
        <f t="shared" si="529"/>
        <v>69</v>
      </c>
    </row>
    <row r="33877" spans="1:17" x14ac:dyDescent="0.35">
      <c r="A33877">
        <v>25889999</v>
      </c>
      <c r="B33877">
        <v>44</v>
      </c>
      <c r="C33877" t="s">
        <v>4</v>
      </c>
      <c r="D33877" t="s">
        <v>16</v>
      </c>
      <c r="E33877" t="s">
        <v>18</v>
      </c>
      <c r="F33877" t="s">
        <v>19</v>
      </c>
      <c r="G33877" t="s">
        <v>18</v>
      </c>
      <c r="H33877" t="s">
        <v>341</v>
      </c>
      <c r="I33877">
        <v>5450</v>
      </c>
      <c r="J33877">
        <v>328</v>
      </c>
      <c r="K33877">
        <v>3</v>
      </c>
      <c r="L33877" t="s">
        <v>20</v>
      </c>
      <c r="M33877" t="s">
        <v>18</v>
      </c>
      <c r="N33877" t="s">
        <v>198</v>
      </c>
      <c r="O33877" s="3" t="s">
        <v>429</v>
      </c>
      <c r="P33877" s="10">
        <v>1.1689814814814816E-3</v>
      </c>
      <c r="Q33877" s="12">
        <f t="shared" si="529"/>
        <v>101</v>
      </c>
    </row>
    <row r="33878" spans="1:17" x14ac:dyDescent="0.35">
      <c r="A33878">
        <v>66487577</v>
      </c>
      <c r="B33878">
        <v>34</v>
      </c>
      <c r="C33878" t="s">
        <v>10</v>
      </c>
      <c r="D33878" t="s">
        <v>15</v>
      </c>
      <c r="E33878" t="s">
        <v>18</v>
      </c>
      <c r="F33878" t="s">
        <v>19</v>
      </c>
      <c r="G33878" t="s">
        <v>18</v>
      </c>
      <c r="H33878" t="s">
        <v>341</v>
      </c>
      <c r="I33878">
        <v>39500</v>
      </c>
      <c r="J33878">
        <v>350</v>
      </c>
      <c r="K33878">
        <v>1</v>
      </c>
      <c r="L33878" t="s">
        <v>20</v>
      </c>
      <c r="M33878" t="s">
        <v>18</v>
      </c>
      <c r="N33878" t="s">
        <v>198</v>
      </c>
      <c r="O33878" s="3" t="s">
        <v>455</v>
      </c>
      <c r="P33878" s="10">
        <v>6.7013888888888887E-3</v>
      </c>
      <c r="Q33878" s="12">
        <f t="shared" si="529"/>
        <v>579</v>
      </c>
    </row>
    <row r="33879" spans="1:17" x14ac:dyDescent="0.35">
      <c r="A33879">
        <v>41850847</v>
      </c>
      <c r="B33879">
        <v>36</v>
      </c>
      <c r="C33879" t="s">
        <v>10</v>
      </c>
      <c r="D33879" t="s">
        <v>15</v>
      </c>
      <c r="E33879" t="s">
        <v>18</v>
      </c>
      <c r="F33879" t="s">
        <v>19</v>
      </c>
      <c r="G33879" t="s">
        <v>19</v>
      </c>
      <c r="H33879" t="s">
        <v>341</v>
      </c>
      <c r="I33879">
        <v>46200</v>
      </c>
      <c r="J33879">
        <v>-1</v>
      </c>
      <c r="K33879">
        <v>0</v>
      </c>
      <c r="L33879" t="s">
        <v>8</v>
      </c>
      <c r="M33879" t="s">
        <v>18</v>
      </c>
      <c r="N33879" t="s">
        <v>198</v>
      </c>
      <c r="O33879" s="3" t="s">
        <v>426</v>
      </c>
      <c r="P33879" s="10">
        <v>2.0023148148148148E-3</v>
      </c>
      <c r="Q33879" s="12">
        <f t="shared" si="529"/>
        <v>173</v>
      </c>
    </row>
    <row r="33880" spans="1:17" x14ac:dyDescent="0.35">
      <c r="A33880">
        <v>13278482</v>
      </c>
      <c r="B33880">
        <v>35</v>
      </c>
      <c r="C33880" t="s">
        <v>6</v>
      </c>
      <c r="D33880" t="s">
        <v>15</v>
      </c>
      <c r="E33880" t="s">
        <v>18</v>
      </c>
      <c r="F33880" t="s">
        <v>19</v>
      </c>
      <c r="G33880" t="s">
        <v>18</v>
      </c>
      <c r="H33880" t="s">
        <v>340</v>
      </c>
      <c r="I33880">
        <v>6450</v>
      </c>
      <c r="J33880">
        <v>151</v>
      </c>
      <c r="K33880">
        <v>5</v>
      </c>
      <c r="L33880" t="s">
        <v>21</v>
      </c>
      <c r="M33880" t="s">
        <v>18</v>
      </c>
      <c r="N33880" t="s">
        <v>198</v>
      </c>
      <c r="O33880" s="3" t="s">
        <v>586</v>
      </c>
      <c r="P33880" s="10">
        <v>2.673611111111111E-3</v>
      </c>
      <c r="Q33880" s="12">
        <f t="shared" si="529"/>
        <v>231</v>
      </c>
    </row>
    <row r="33881" spans="1:17" x14ac:dyDescent="0.35">
      <c r="A33881">
        <v>72492011</v>
      </c>
      <c r="B33881">
        <v>38</v>
      </c>
      <c r="C33881" t="s">
        <v>4</v>
      </c>
      <c r="D33881" t="s">
        <v>15</v>
      </c>
      <c r="E33881" t="s">
        <v>18</v>
      </c>
      <c r="F33881" t="s">
        <v>19</v>
      </c>
      <c r="G33881" t="s">
        <v>18</v>
      </c>
      <c r="H33881" t="s">
        <v>341</v>
      </c>
      <c r="I33881">
        <v>16800</v>
      </c>
      <c r="J33881">
        <v>-1</v>
      </c>
      <c r="K33881">
        <v>0</v>
      </c>
      <c r="L33881" t="s">
        <v>8</v>
      </c>
      <c r="M33881" t="s">
        <v>18</v>
      </c>
      <c r="N33881" t="s">
        <v>198</v>
      </c>
      <c r="O33881" s="3" t="s">
        <v>628</v>
      </c>
      <c r="P33881" s="10">
        <v>2.9976851851851848E-3</v>
      </c>
      <c r="Q33881" s="12">
        <f t="shared" si="529"/>
        <v>259</v>
      </c>
    </row>
    <row r="33882" spans="1:17" x14ac:dyDescent="0.35">
      <c r="A33882">
        <v>12318463</v>
      </c>
      <c r="B33882">
        <v>46</v>
      </c>
      <c r="C33882" t="s">
        <v>5</v>
      </c>
      <c r="D33882" t="s">
        <v>15</v>
      </c>
      <c r="E33882" t="s">
        <v>18</v>
      </c>
      <c r="F33882" t="s">
        <v>19</v>
      </c>
      <c r="G33882" t="s">
        <v>18</v>
      </c>
      <c r="H33882" t="s">
        <v>8</v>
      </c>
      <c r="I33882">
        <v>30250</v>
      </c>
      <c r="J33882">
        <v>-1</v>
      </c>
      <c r="K33882">
        <v>0</v>
      </c>
      <c r="L33882" t="s">
        <v>8</v>
      </c>
      <c r="M33882" t="s">
        <v>18</v>
      </c>
      <c r="N33882" t="s">
        <v>198</v>
      </c>
      <c r="O33882" s="3" t="s">
        <v>1503</v>
      </c>
      <c r="P33882" s="10">
        <v>9.0277777777777787E-3</v>
      </c>
      <c r="Q33882" s="12">
        <f t="shared" si="529"/>
        <v>780</v>
      </c>
    </row>
    <row r="33883" spans="1:17" x14ac:dyDescent="0.35">
      <c r="A33883">
        <v>41225392</v>
      </c>
      <c r="B33883">
        <v>47</v>
      </c>
      <c r="C33883" t="s">
        <v>10</v>
      </c>
      <c r="D33883" t="s">
        <v>15</v>
      </c>
      <c r="E33883" t="s">
        <v>18</v>
      </c>
      <c r="F33883" t="s">
        <v>19</v>
      </c>
      <c r="G33883" t="s">
        <v>18</v>
      </c>
      <c r="H33883" t="s">
        <v>341</v>
      </c>
      <c r="I33883">
        <v>15300</v>
      </c>
      <c r="J33883">
        <v>-1</v>
      </c>
      <c r="K33883">
        <v>0</v>
      </c>
      <c r="L33883" t="s">
        <v>8</v>
      </c>
      <c r="M33883" t="s">
        <v>18</v>
      </c>
      <c r="N33883" t="s">
        <v>198</v>
      </c>
      <c r="O33883" s="3" t="s">
        <v>415</v>
      </c>
      <c r="P33883" s="10">
        <v>2.3148148148148146E-4</v>
      </c>
      <c r="Q33883" s="12">
        <f t="shared" si="529"/>
        <v>20</v>
      </c>
    </row>
    <row r="33884" spans="1:17" x14ac:dyDescent="0.35">
      <c r="A33884">
        <v>84488455</v>
      </c>
      <c r="B33884">
        <v>34</v>
      </c>
      <c r="C33884" t="s">
        <v>4</v>
      </c>
      <c r="D33884" t="s">
        <v>15</v>
      </c>
      <c r="E33884" t="s">
        <v>18</v>
      </c>
      <c r="F33884" t="s">
        <v>19</v>
      </c>
      <c r="G33884" t="s">
        <v>18</v>
      </c>
      <c r="H33884" t="s">
        <v>340</v>
      </c>
      <c r="I33884">
        <v>28850</v>
      </c>
      <c r="J33884">
        <v>153</v>
      </c>
      <c r="K33884">
        <v>1</v>
      </c>
      <c r="L33884" t="s">
        <v>20</v>
      </c>
      <c r="M33884" t="s">
        <v>18</v>
      </c>
      <c r="N33884" t="s">
        <v>198</v>
      </c>
      <c r="O33884" s="3" t="s">
        <v>468</v>
      </c>
      <c r="P33884" s="10">
        <v>2.8124999999999995E-3</v>
      </c>
      <c r="Q33884" s="12">
        <f t="shared" si="529"/>
        <v>243</v>
      </c>
    </row>
    <row r="33885" spans="1:17" x14ac:dyDescent="0.35">
      <c r="A33885">
        <v>68566685</v>
      </c>
      <c r="B33885">
        <v>29</v>
      </c>
      <c r="C33885" t="s">
        <v>10</v>
      </c>
      <c r="D33885" t="s">
        <v>15</v>
      </c>
      <c r="E33885" t="s">
        <v>18</v>
      </c>
      <c r="F33885" t="s">
        <v>19</v>
      </c>
      <c r="G33885" t="s">
        <v>19</v>
      </c>
      <c r="H33885" t="s">
        <v>341</v>
      </c>
      <c r="I33885">
        <v>0</v>
      </c>
      <c r="J33885">
        <v>-1</v>
      </c>
      <c r="K33885">
        <v>0</v>
      </c>
      <c r="L33885" t="s">
        <v>8</v>
      </c>
      <c r="M33885" t="s">
        <v>18</v>
      </c>
      <c r="N33885" t="s">
        <v>198</v>
      </c>
      <c r="O33885" s="3" t="s">
        <v>466</v>
      </c>
      <c r="P33885" s="10">
        <v>2.3611111111111111E-3</v>
      </c>
      <c r="Q33885" s="12">
        <f t="shared" si="529"/>
        <v>204</v>
      </c>
    </row>
    <row r="33886" spans="1:17" x14ac:dyDescent="0.35">
      <c r="A33886">
        <v>83953131</v>
      </c>
      <c r="B33886">
        <v>29</v>
      </c>
      <c r="C33886" t="s">
        <v>7</v>
      </c>
      <c r="D33886" t="s">
        <v>15</v>
      </c>
      <c r="E33886" t="s">
        <v>18</v>
      </c>
      <c r="F33886" t="s">
        <v>19</v>
      </c>
      <c r="G33886" t="s">
        <v>18</v>
      </c>
      <c r="H33886" t="s">
        <v>341</v>
      </c>
      <c r="I33886">
        <v>150350</v>
      </c>
      <c r="J33886">
        <v>-1</v>
      </c>
      <c r="K33886">
        <v>0</v>
      </c>
      <c r="L33886" t="s">
        <v>8</v>
      </c>
      <c r="M33886" t="s">
        <v>18</v>
      </c>
      <c r="N33886" t="s">
        <v>198</v>
      </c>
      <c r="O33886" s="3" t="s">
        <v>491</v>
      </c>
      <c r="P33886" s="10">
        <v>2.199074074074074E-4</v>
      </c>
      <c r="Q33886" s="12">
        <f t="shared" si="529"/>
        <v>19</v>
      </c>
    </row>
    <row r="33887" spans="1:17" x14ac:dyDescent="0.35">
      <c r="A33887">
        <v>81769836</v>
      </c>
      <c r="B33887">
        <v>45</v>
      </c>
      <c r="C33887" t="s">
        <v>5</v>
      </c>
      <c r="D33887" t="s">
        <v>15</v>
      </c>
      <c r="E33887" t="s">
        <v>18</v>
      </c>
      <c r="F33887" t="s">
        <v>19</v>
      </c>
      <c r="G33887" t="s">
        <v>18</v>
      </c>
      <c r="H33887" t="s">
        <v>342</v>
      </c>
      <c r="I33887">
        <v>-3150</v>
      </c>
      <c r="J33887">
        <v>-1</v>
      </c>
      <c r="K33887">
        <v>0</v>
      </c>
      <c r="L33887" t="s">
        <v>8</v>
      </c>
      <c r="M33887" t="s">
        <v>18</v>
      </c>
      <c r="N33887" t="s">
        <v>198</v>
      </c>
      <c r="O33887" s="3" t="s">
        <v>910</v>
      </c>
      <c r="P33887" s="10">
        <v>9.8032407407407408E-3</v>
      </c>
      <c r="Q33887" s="12">
        <f t="shared" si="529"/>
        <v>847</v>
      </c>
    </row>
    <row r="33888" spans="1:17" x14ac:dyDescent="0.35">
      <c r="A33888">
        <v>26126487</v>
      </c>
      <c r="B33888">
        <v>33</v>
      </c>
      <c r="C33888" t="s">
        <v>5</v>
      </c>
      <c r="D33888" t="s">
        <v>16</v>
      </c>
      <c r="E33888" t="s">
        <v>18</v>
      </c>
      <c r="F33888" t="s">
        <v>19</v>
      </c>
      <c r="G33888" t="s">
        <v>19</v>
      </c>
      <c r="H33888" t="s">
        <v>341</v>
      </c>
      <c r="I33888">
        <v>32050</v>
      </c>
      <c r="J33888">
        <v>-1</v>
      </c>
      <c r="K33888">
        <v>0</v>
      </c>
      <c r="L33888" t="s">
        <v>8</v>
      </c>
      <c r="M33888" t="s">
        <v>18</v>
      </c>
      <c r="N33888" t="s">
        <v>198</v>
      </c>
      <c r="O33888" s="3" t="s">
        <v>378</v>
      </c>
      <c r="P33888" s="10">
        <v>2.8009259259259259E-3</v>
      </c>
      <c r="Q33888" s="12">
        <f t="shared" si="529"/>
        <v>242</v>
      </c>
    </row>
    <row r="33889" spans="1:17" x14ac:dyDescent="0.35">
      <c r="A33889">
        <v>20375520</v>
      </c>
      <c r="B33889">
        <v>44</v>
      </c>
      <c r="C33889" t="s">
        <v>10</v>
      </c>
      <c r="D33889" t="s">
        <v>15</v>
      </c>
      <c r="E33889" t="s">
        <v>18</v>
      </c>
      <c r="F33889" t="s">
        <v>19</v>
      </c>
      <c r="G33889" t="s">
        <v>18</v>
      </c>
      <c r="H33889" t="s">
        <v>341</v>
      </c>
      <c r="I33889">
        <v>31700</v>
      </c>
      <c r="J33889">
        <v>-1</v>
      </c>
      <c r="K33889">
        <v>0</v>
      </c>
      <c r="L33889" t="s">
        <v>8</v>
      </c>
      <c r="M33889" t="s">
        <v>18</v>
      </c>
      <c r="N33889" t="s">
        <v>198</v>
      </c>
      <c r="O33889" s="3" t="s">
        <v>376</v>
      </c>
      <c r="P33889" s="10">
        <v>2.615740740740741E-3</v>
      </c>
      <c r="Q33889" s="12">
        <f t="shared" si="529"/>
        <v>226</v>
      </c>
    </row>
    <row r="33890" spans="1:17" x14ac:dyDescent="0.35">
      <c r="A33890">
        <v>53557302</v>
      </c>
      <c r="B33890">
        <v>48</v>
      </c>
      <c r="C33890" t="s">
        <v>1926</v>
      </c>
      <c r="D33890" t="s">
        <v>16</v>
      </c>
      <c r="E33890" t="s">
        <v>18</v>
      </c>
      <c r="F33890" t="s">
        <v>19</v>
      </c>
      <c r="G33890" t="s">
        <v>18</v>
      </c>
      <c r="H33890" t="s">
        <v>341</v>
      </c>
      <c r="I33890">
        <v>-43700</v>
      </c>
      <c r="J33890">
        <v>151</v>
      </c>
      <c r="K33890">
        <v>7</v>
      </c>
      <c r="L33890" t="s">
        <v>21</v>
      </c>
      <c r="M33890" t="s">
        <v>18</v>
      </c>
      <c r="N33890" t="s">
        <v>198</v>
      </c>
      <c r="O33890" s="3" t="s">
        <v>468</v>
      </c>
      <c r="P33890" s="10">
        <v>2.8124999999999995E-3</v>
      </c>
      <c r="Q33890" s="12">
        <f t="shared" si="529"/>
        <v>243</v>
      </c>
    </row>
    <row r="33891" spans="1:17" x14ac:dyDescent="0.35">
      <c r="A33891">
        <v>16849085</v>
      </c>
      <c r="B33891">
        <v>28</v>
      </c>
      <c r="C33891" t="s">
        <v>5</v>
      </c>
      <c r="D33891" t="s">
        <v>16</v>
      </c>
      <c r="E33891" t="s">
        <v>18</v>
      </c>
      <c r="F33891" t="s">
        <v>19</v>
      </c>
      <c r="G33891" t="s">
        <v>18</v>
      </c>
      <c r="H33891" t="s">
        <v>340</v>
      </c>
      <c r="I33891">
        <v>11500</v>
      </c>
      <c r="J33891">
        <v>-1</v>
      </c>
      <c r="K33891">
        <v>0</v>
      </c>
      <c r="L33891" t="s">
        <v>8</v>
      </c>
      <c r="M33891" t="s">
        <v>18</v>
      </c>
      <c r="N33891" t="s">
        <v>198</v>
      </c>
      <c r="O33891" s="3" t="s">
        <v>631</v>
      </c>
      <c r="P33891" s="10">
        <v>5.8449074074074072E-3</v>
      </c>
      <c r="Q33891" s="12">
        <f t="shared" si="529"/>
        <v>505</v>
      </c>
    </row>
    <row r="33892" spans="1:17" x14ac:dyDescent="0.35">
      <c r="A33892">
        <v>54851911</v>
      </c>
      <c r="B33892">
        <v>33</v>
      </c>
      <c r="C33892" t="s">
        <v>1926</v>
      </c>
      <c r="D33892" t="s">
        <v>15</v>
      </c>
      <c r="E33892" t="s">
        <v>18</v>
      </c>
      <c r="F33892" t="s">
        <v>19</v>
      </c>
      <c r="G33892" t="s">
        <v>18</v>
      </c>
      <c r="H33892" t="s">
        <v>341</v>
      </c>
      <c r="I33892">
        <v>57900</v>
      </c>
      <c r="J33892">
        <v>-1</v>
      </c>
      <c r="K33892">
        <v>0</v>
      </c>
      <c r="L33892" t="s">
        <v>8</v>
      </c>
      <c r="M33892" t="s">
        <v>18</v>
      </c>
      <c r="N33892" t="s">
        <v>198</v>
      </c>
      <c r="O33892" s="3" t="s">
        <v>924</v>
      </c>
      <c r="P33892" s="10">
        <v>2.8935185185185189E-4</v>
      </c>
      <c r="Q33892" s="12">
        <f t="shared" si="529"/>
        <v>25</v>
      </c>
    </row>
    <row r="33893" spans="1:17" x14ac:dyDescent="0.35">
      <c r="A33893">
        <v>84982861</v>
      </c>
      <c r="B33893">
        <v>38</v>
      </c>
      <c r="C33893" t="s">
        <v>10</v>
      </c>
      <c r="D33893" t="s">
        <v>17</v>
      </c>
      <c r="E33893" t="s">
        <v>18</v>
      </c>
      <c r="F33893" t="s">
        <v>19</v>
      </c>
      <c r="G33893" t="s">
        <v>18</v>
      </c>
      <c r="H33893" t="s">
        <v>342</v>
      </c>
      <c r="I33893">
        <v>0</v>
      </c>
      <c r="J33893">
        <v>151</v>
      </c>
      <c r="K33893">
        <v>3</v>
      </c>
      <c r="L33893" t="s">
        <v>20</v>
      </c>
      <c r="M33893" t="s">
        <v>18</v>
      </c>
      <c r="N33893" t="s">
        <v>198</v>
      </c>
      <c r="O33893" s="3" t="s">
        <v>386</v>
      </c>
      <c r="P33893" s="10">
        <v>4.108796296296297E-3</v>
      </c>
      <c r="Q33893" s="12">
        <f t="shared" si="529"/>
        <v>355</v>
      </c>
    </row>
    <row r="33894" spans="1:17" x14ac:dyDescent="0.35">
      <c r="A33894">
        <v>62174289</v>
      </c>
      <c r="B33894">
        <v>41</v>
      </c>
      <c r="C33894" t="s">
        <v>7</v>
      </c>
      <c r="D33894" t="s">
        <v>15</v>
      </c>
      <c r="E33894" t="s">
        <v>18</v>
      </c>
      <c r="F33894" t="s">
        <v>19</v>
      </c>
      <c r="G33894" t="s">
        <v>18</v>
      </c>
      <c r="H33894" t="s">
        <v>341</v>
      </c>
      <c r="I33894">
        <v>69200</v>
      </c>
      <c r="J33894">
        <v>340</v>
      </c>
      <c r="K33894">
        <v>4</v>
      </c>
      <c r="L33894" t="s">
        <v>22</v>
      </c>
      <c r="M33894" t="s">
        <v>18</v>
      </c>
      <c r="N33894" t="s">
        <v>198</v>
      </c>
      <c r="O33894" s="3" t="s">
        <v>573</v>
      </c>
      <c r="P33894" s="10">
        <v>1.2268518518518518E-3</v>
      </c>
      <c r="Q33894" s="12">
        <f t="shared" si="529"/>
        <v>106</v>
      </c>
    </row>
    <row r="33895" spans="1:17" x14ac:dyDescent="0.35">
      <c r="A33895">
        <v>83950927</v>
      </c>
      <c r="B33895">
        <v>35</v>
      </c>
      <c r="C33895" t="s">
        <v>5</v>
      </c>
      <c r="D33895" t="s">
        <v>15</v>
      </c>
      <c r="E33895" t="s">
        <v>18</v>
      </c>
      <c r="F33895" t="s">
        <v>19</v>
      </c>
      <c r="G33895" t="s">
        <v>19</v>
      </c>
      <c r="H33895" t="s">
        <v>341</v>
      </c>
      <c r="I33895">
        <v>12850</v>
      </c>
      <c r="J33895">
        <v>-1</v>
      </c>
      <c r="K33895">
        <v>0</v>
      </c>
      <c r="L33895" t="s">
        <v>8</v>
      </c>
      <c r="M33895" t="s">
        <v>18</v>
      </c>
      <c r="N33895" t="s">
        <v>198</v>
      </c>
      <c r="O33895" s="3" t="s">
        <v>913</v>
      </c>
      <c r="P33895" s="10">
        <v>3.5532407407407405E-3</v>
      </c>
      <c r="Q33895" s="12">
        <f t="shared" si="529"/>
        <v>307</v>
      </c>
    </row>
    <row r="33896" spans="1:17" x14ac:dyDescent="0.35">
      <c r="A33896">
        <v>14296351</v>
      </c>
      <c r="B33896">
        <v>29</v>
      </c>
      <c r="C33896" t="s">
        <v>7</v>
      </c>
      <c r="D33896" t="s">
        <v>15</v>
      </c>
      <c r="E33896" t="s">
        <v>18</v>
      </c>
      <c r="F33896" t="s">
        <v>19</v>
      </c>
      <c r="G33896" t="s">
        <v>18</v>
      </c>
      <c r="H33896" t="s">
        <v>341</v>
      </c>
      <c r="I33896">
        <v>22850</v>
      </c>
      <c r="J33896">
        <v>341</v>
      </c>
      <c r="K33896">
        <v>1</v>
      </c>
      <c r="L33896" t="s">
        <v>21</v>
      </c>
      <c r="M33896" t="s">
        <v>18</v>
      </c>
      <c r="N33896" t="s">
        <v>198</v>
      </c>
      <c r="O33896" s="3" t="s">
        <v>804</v>
      </c>
      <c r="P33896" s="10">
        <v>8.3333333333333339E-4</v>
      </c>
      <c r="Q33896" s="12">
        <f t="shared" si="529"/>
        <v>72</v>
      </c>
    </row>
    <row r="33897" spans="1:17" x14ac:dyDescent="0.35">
      <c r="A33897">
        <v>65186766</v>
      </c>
      <c r="B33897">
        <v>47</v>
      </c>
      <c r="C33897" t="s">
        <v>1926</v>
      </c>
      <c r="D33897" t="s">
        <v>15</v>
      </c>
      <c r="E33897" t="s">
        <v>18</v>
      </c>
      <c r="F33897" t="s">
        <v>19</v>
      </c>
      <c r="G33897" t="s">
        <v>19</v>
      </c>
      <c r="H33897" t="s">
        <v>341</v>
      </c>
      <c r="I33897">
        <v>63250</v>
      </c>
      <c r="J33897">
        <v>-1</v>
      </c>
      <c r="K33897">
        <v>0</v>
      </c>
      <c r="L33897" t="s">
        <v>8</v>
      </c>
      <c r="M33897" t="s">
        <v>18</v>
      </c>
      <c r="N33897" t="s">
        <v>198</v>
      </c>
      <c r="O33897" s="3" t="s">
        <v>487</v>
      </c>
      <c r="P33897" s="10">
        <v>2.8935185185185188E-3</v>
      </c>
      <c r="Q33897" s="12">
        <f t="shared" si="529"/>
        <v>250</v>
      </c>
    </row>
    <row r="33898" spans="1:17" x14ac:dyDescent="0.35">
      <c r="A33898">
        <v>22497483</v>
      </c>
      <c r="B33898">
        <v>33</v>
      </c>
      <c r="C33898" t="s">
        <v>1926</v>
      </c>
      <c r="D33898" t="s">
        <v>16</v>
      </c>
      <c r="E33898" t="s">
        <v>18</v>
      </c>
      <c r="F33898" t="s">
        <v>19</v>
      </c>
      <c r="G33898" t="s">
        <v>18</v>
      </c>
      <c r="H33898" t="s">
        <v>341</v>
      </c>
      <c r="I33898">
        <v>79500</v>
      </c>
      <c r="J33898">
        <v>334</v>
      </c>
      <c r="K33898">
        <v>1</v>
      </c>
      <c r="L33898" t="s">
        <v>21</v>
      </c>
      <c r="M33898" t="s">
        <v>18</v>
      </c>
      <c r="N33898" t="s">
        <v>198</v>
      </c>
      <c r="O33898" s="3" t="s">
        <v>528</v>
      </c>
      <c r="P33898" s="10">
        <v>2.0833333333333335E-4</v>
      </c>
      <c r="Q33898" s="12">
        <f t="shared" si="529"/>
        <v>18</v>
      </c>
    </row>
    <row r="33899" spans="1:17" x14ac:dyDescent="0.35">
      <c r="A33899">
        <v>45281373</v>
      </c>
      <c r="B33899">
        <v>38</v>
      </c>
      <c r="C33899" t="s">
        <v>4</v>
      </c>
      <c r="D33899" t="s">
        <v>16</v>
      </c>
      <c r="E33899" t="s">
        <v>18</v>
      </c>
      <c r="F33899" t="s">
        <v>19</v>
      </c>
      <c r="G33899" t="s">
        <v>18</v>
      </c>
      <c r="H33899" t="s">
        <v>340</v>
      </c>
      <c r="I33899">
        <v>365150</v>
      </c>
      <c r="J33899">
        <v>-1</v>
      </c>
      <c r="K33899">
        <v>0</v>
      </c>
      <c r="L33899" t="s">
        <v>8</v>
      </c>
      <c r="M33899" t="s">
        <v>18</v>
      </c>
      <c r="N33899" t="s">
        <v>198</v>
      </c>
      <c r="O33899" s="3" t="s">
        <v>364</v>
      </c>
      <c r="P33899" s="10">
        <v>1.8981481481481482E-3</v>
      </c>
      <c r="Q33899" s="12">
        <f t="shared" si="529"/>
        <v>164</v>
      </c>
    </row>
    <row r="33900" spans="1:17" x14ac:dyDescent="0.35">
      <c r="A33900">
        <v>64828890</v>
      </c>
      <c r="B33900">
        <v>52</v>
      </c>
      <c r="C33900" t="s">
        <v>1926</v>
      </c>
      <c r="D33900" t="s">
        <v>17</v>
      </c>
      <c r="E33900" t="s">
        <v>18</v>
      </c>
      <c r="F33900" t="s">
        <v>19</v>
      </c>
      <c r="G33900" t="s">
        <v>18</v>
      </c>
      <c r="H33900" t="s">
        <v>341</v>
      </c>
      <c r="I33900">
        <v>36250</v>
      </c>
      <c r="J33900">
        <v>325</v>
      </c>
      <c r="K33900">
        <v>1</v>
      </c>
      <c r="L33900" t="s">
        <v>21</v>
      </c>
      <c r="M33900" t="s">
        <v>18</v>
      </c>
      <c r="N33900" t="s">
        <v>198</v>
      </c>
      <c r="O33900" s="3" t="s">
        <v>474</v>
      </c>
      <c r="P33900" s="10">
        <v>6.5972222222222213E-4</v>
      </c>
      <c r="Q33900" s="12">
        <f t="shared" si="529"/>
        <v>57</v>
      </c>
    </row>
    <row r="33901" spans="1:17" x14ac:dyDescent="0.35">
      <c r="A33901">
        <v>84103643</v>
      </c>
      <c r="B33901">
        <v>29</v>
      </c>
      <c r="C33901" t="s">
        <v>1926</v>
      </c>
      <c r="D33901" t="s">
        <v>15</v>
      </c>
      <c r="E33901" t="s">
        <v>18</v>
      </c>
      <c r="F33901" t="s">
        <v>19</v>
      </c>
      <c r="G33901" t="s">
        <v>18</v>
      </c>
      <c r="H33901" t="s">
        <v>342</v>
      </c>
      <c r="I33901">
        <v>6550</v>
      </c>
      <c r="J33901">
        <v>-1</v>
      </c>
      <c r="K33901">
        <v>0</v>
      </c>
      <c r="L33901" t="s">
        <v>8</v>
      </c>
      <c r="M33901" t="s">
        <v>18</v>
      </c>
      <c r="N33901" t="s">
        <v>198</v>
      </c>
      <c r="O33901" s="3" t="s">
        <v>358</v>
      </c>
      <c r="P33901" s="10">
        <v>4.0856481481481481E-3</v>
      </c>
      <c r="Q33901" s="12">
        <f t="shared" si="529"/>
        <v>353</v>
      </c>
    </row>
    <row r="33902" spans="1:17" x14ac:dyDescent="0.35">
      <c r="A33902">
        <v>78780283</v>
      </c>
      <c r="B33902">
        <v>33</v>
      </c>
      <c r="C33902" t="s">
        <v>7</v>
      </c>
      <c r="D33902" t="s">
        <v>16</v>
      </c>
      <c r="E33902" t="s">
        <v>18</v>
      </c>
      <c r="F33902" t="s">
        <v>19</v>
      </c>
      <c r="G33902" t="s">
        <v>18</v>
      </c>
      <c r="H33902" t="s">
        <v>341</v>
      </c>
      <c r="I33902">
        <v>110100</v>
      </c>
      <c r="J33902">
        <v>-1</v>
      </c>
      <c r="K33902">
        <v>0</v>
      </c>
      <c r="L33902" t="s">
        <v>8</v>
      </c>
      <c r="M33902" t="s">
        <v>18</v>
      </c>
      <c r="N33902" t="s">
        <v>198</v>
      </c>
      <c r="O33902" s="3" t="s">
        <v>1269</v>
      </c>
      <c r="P33902" s="10">
        <v>4.3055555555555555E-3</v>
      </c>
      <c r="Q33902" s="12">
        <f t="shared" si="529"/>
        <v>372</v>
      </c>
    </row>
    <row r="33903" spans="1:17" x14ac:dyDescent="0.35">
      <c r="A33903">
        <v>29079138</v>
      </c>
      <c r="B33903">
        <v>33</v>
      </c>
      <c r="C33903" t="s">
        <v>5</v>
      </c>
      <c r="D33903" t="s">
        <v>15</v>
      </c>
      <c r="E33903" t="s">
        <v>18</v>
      </c>
      <c r="F33903" t="s">
        <v>19</v>
      </c>
      <c r="G33903" t="s">
        <v>18</v>
      </c>
      <c r="H33903" t="s">
        <v>341</v>
      </c>
      <c r="I33903">
        <v>347350</v>
      </c>
      <c r="J33903">
        <v>-1</v>
      </c>
      <c r="K33903">
        <v>0</v>
      </c>
      <c r="L33903" t="s">
        <v>8</v>
      </c>
      <c r="M33903" t="s">
        <v>18</v>
      </c>
      <c r="N33903" t="s">
        <v>198</v>
      </c>
      <c r="O33903" s="3" t="s">
        <v>487</v>
      </c>
      <c r="P33903" s="10">
        <v>2.8935185185185188E-3</v>
      </c>
      <c r="Q33903" s="12">
        <f t="shared" si="529"/>
        <v>250</v>
      </c>
    </row>
    <row r="33904" spans="1:17" x14ac:dyDescent="0.35">
      <c r="A33904">
        <v>31481730</v>
      </c>
      <c r="B33904">
        <v>37</v>
      </c>
      <c r="C33904" t="s">
        <v>4</v>
      </c>
      <c r="D33904" t="s">
        <v>17</v>
      </c>
      <c r="E33904" t="s">
        <v>18</v>
      </c>
      <c r="F33904" t="s">
        <v>19</v>
      </c>
      <c r="G33904" t="s">
        <v>18</v>
      </c>
      <c r="H33904" t="s">
        <v>341</v>
      </c>
      <c r="I33904">
        <v>72400</v>
      </c>
      <c r="J33904">
        <v>283</v>
      </c>
      <c r="K33904">
        <v>2</v>
      </c>
      <c r="L33904" t="s">
        <v>20</v>
      </c>
      <c r="M33904" t="s">
        <v>18</v>
      </c>
      <c r="N33904" t="s">
        <v>198</v>
      </c>
      <c r="O33904" s="3" t="s">
        <v>584</v>
      </c>
      <c r="P33904" s="10">
        <v>2.2685185185185182E-3</v>
      </c>
      <c r="Q33904" s="12">
        <f t="shared" si="529"/>
        <v>196</v>
      </c>
    </row>
    <row r="33905" spans="1:17" x14ac:dyDescent="0.35">
      <c r="A33905">
        <v>39553647</v>
      </c>
      <c r="B33905">
        <v>33</v>
      </c>
      <c r="C33905" t="s">
        <v>1926</v>
      </c>
      <c r="D33905" t="s">
        <v>17</v>
      </c>
      <c r="E33905" t="s">
        <v>18</v>
      </c>
      <c r="F33905" t="s">
        <v>18</v>
      </c>
      <c r="G33905" t="s">
        <v>18</v>
      </c>
      <c r="H33905" t="s">
        <v>340</v>
      </c>
      <c r="I33905">
        <v>79300</v>
      </c>
      <c r="J33905">
        <v>-1</v>
      </c>
      <c r="K33905">
        <v>0</v>
      </c>
      <c r="L33905" t="s">
        <v>8</v>
      </c>
      <c r="M33905" t="s">
        <v>18</v>
      </c>
      <c r="N33905" t="s">
        <v>198</v>
      </c>
      <c r="O33905" s="3" t="s">
        <v>538</v>
      </c>
      <c r="P33905" s="10">
        <v>4.5138888888888892E-4</v>
      </c>
      <c r="Q33905" s="12">
        <f t="shared" si="529"/>
        <v>39</v>
      </c>
    </row>
    <row r="33906" spans="1:17" x14ac:dyDescent="0.35">
      <c r="A33906">
        <v>82472984</v>
      </c>
      <c r="B33906">
        <v>36</v>
      </c>
      <c r="C33906" t="s">
        <v>6</v>
      </c>
      <c r="D33906" t="s">
        <v>15</v>
      </c>
      <c r="E33906" t="s">
        <v>18</v>
      </c>
      <c r="F33906" t="s">
        <v>19</v>
      </c>
      <c r="G33906" t="s">
        <v>18</v>
      </c>
      <c r="H33906" t="s">
        <v>340</v>
      </c>
      <c r="I33906">
        <v>-25100</v>
      </c>
      <c r="J33906">
        <v>-1</v>
      </c>
      <c r="K33906">
        <v>0</v>
      </c>
      <c r="L33906" t="s">
        <v>8</v>
      </c>
      <c r="M33906" t="s">
        <v>18</v>
      </c>
      <c r="N33906" t="s">
        <v>198</v>
      </c>
      <c r="O33906" s="3" t="s">
        <v>383</v>
      </c>
      <c r="P33906" s="10">
        <v>2.5462962962962961E-4</v>
      </c>
      <c r="Q33906" s="12">
        <f t="shared" si="529"/>
        <v>22</v>
      </c>
    </row>
    <row r="33907" spans="1:17" x14ac:dyDescent="0.35">
      <c r="A33907">
        <v>46705743</v>
      </c>
      <c r="B33907">
        <v>50</v>
      </c>
      <c r="C33907" t="s">
        <v>7</v>
      </c>
      <c r="D33907" t="s">
        <v>15</v>
      </c>
      <c r="E33907" t="s">
        <v>18</v>
      </c>
      <c r="F33907" t="s">
        <v>19</v>
      </c>
      <c r="G33907" t="s">
        <v>18</v>
      </c>
      <c r="H33907" t="s">
        <v>342</v>
      </c>
      <c r="I33907">
        <v>196200</v>
      </c>
      <c r="J33907">
        <v>-1</v>
      </c>
      <c r="K33907">
        <v>0</v>
      </c>
      <c r="L33907" t="s">
        <v>8</v>
      </c>
      <c r="M33907" t="s">
        <v>18</v>
      </c>
      <c r="N33907" t="s">
        <v>198</v>
      </c>
      <c r="O33907" s="3" t="s">
        <v>740</v>
      </c>
      <c r="P33907" s="10">
        <v>1.4120370370370369E-3</v>
      </c>
      <c r="Q33907" s="12">
        <f t="shared" si="529"/>
        <v>122</v>
      </c>
    </row>
    <row r="33908" spans="1:17" x14ac:dyDescent="0.35">
      <c r="A33908">
        <v>26908364</v>
      </c>
      <c r="B33908">
        <v>35</v>
      </c>
      <c r="C33908" t="s">
        <v>7</v>
      </c>
      <c r="D33908" t="s">
        <v>15</v>
      </c>
      <c r="E33908" t="s">
        <v>18</v>
      </c>
      <c r="F33908" t="s">
        <v>19</v>
      </c>
      <c r="G33908" t="s">
        <v>18</v>
      </c>
      <c r="H33908" t="s">
        <v>341</v>
      </c>
      <c r="I33908">
        <v>72700</v>
      </c>
      <c r="J33908">
        <v>-1</v>
      </c>
      <c r="K33908">
        <v>0</v>
      </c>
      <c r="L33908" t="s">
        <v>8</v>
      </c>
      <c r="M33908" t="s">
        <v>18</v>
      </c>
      <c r="N33908" t="s">
        <v>198</v>
      </c>
      <c r="O33908" s="3" t="s">
        <v>491</v>
      </c>
      <c r="P33908" s="10">
        <v>2.199074074074074E-4</v>
      </c>
      <c r="Q33908" s="12">
        <f t="shared" si="529"/>
        <v>19</v>
      </c>
    </row>
    <row r="33909" spans="1:17" x14ac:dyDescent="0.35">
      <c r="A33909">
        <v>39453587</v>
      </c>
      <c r="B33909">
        <v>37</v>
      </c>
      <c r="C33909" t="s">
        <v>10</v>
      </c>
      <c r="D33909" t="s">
        <v>15</v>
      </c>
      <c r="E33909" t="s">
        <v>18</v>
      </c>
      <c r="F33909" t="s">
        <v>19</v>
      </c>
      <c r="G33909" t="s">
        <v>18</v>
      </c>
      <c r="H33909" t="s">
        <v>341</v>
      </c>
      <c r="I33909">
        <v>2350</v>
      </c>
      <c r="J33909">
        <v>-1</v>
      </c>
      <c r="K33909">
        <v>0</v>
      </c>
      <c r="L33909" t="s">
        <v>8</v>
      </c>
      <c r="M33909" t="s">
        <v>18</v>
      </c>
      <c r="N33909" t="s">
        <v>198</v>
      </c>
      <c r="O33909" s="3" t="s">
        <v>1071</v>
      </c>
      <c r="P33909" s="10">
        <v>6.4120370370370364E-3</v>
      </c>
      <c r="Q33909" s="12">
        <f t="shared" si="529"/>
        <v>554</v>
      </c>
    </row>
    <row r="33910" spans="1:17" x14ac:dyDescent="0.35">
      <c r="A33910">
        <v>36252787</v>
      </c>
      <c r="B33910">
        <v>34</v>
      </c>
      <c r="C33910" t="s">
        <v>10</v>
      </c>
      <c r="D33910" t="s">
        <v>15</v>
      </c>
      <c r="E33910" t="s">
        <v>18</v>
      </c>
      <c r="F33910" t="s">
        <v>19</v>
      </c>
      <c r="G33910" t="s">
        <v>18</v>
      </c>
      <c r="H33910" t="s">
        <v>341</v>
      </c>
      <c r="I33910">
        <v>15250</v>
      </c>
      <c r="J33910">
        <v>-1</v>
      </c>
      <c r="K33910">
        <v>0</v>
      </c>
      <c r="L33910" t="s">
        <v>8</v>
      </c>
      <c r="M33910" t="s">
        <v>18</v>
      </c>
      <c r="N33910" t="s">
        <v>198</v>
      </c>
      <c r="O33910" s="3" t="s">
        <v>414</v>
      </c>
      <c r="P33910" s="10">
        <v>2.4537037037037036E-3</v>
      </c>
      <c r="Q33910" s="12">
        <f t="shared" si="529"/>
        <v>212</v>
      </c>
    </row>
    <row r="33911" spans="1:17" x14ac:dyDescent="0.35">
      <c r="A33911">
        <v>59158536</v>
      </c>
      <c r="B33911">
        <v>43</v>
      </c>
      <c r="C33911" t="s">
        <v>7</v>
      </c>
      <c r="D33911" t="s">
        <v>15</v>
      </c>
      <c r="E33911" t="s">
        <v>18</v>
      </c>
      <c r="F33911" t="s">
        <v>19</v>
      </c>
      <c r="G33911" t="s">
        <v>19</v>
      </c>
      <c r="H33911" t="s">
        <v>341</v>
      </c>
      <c r="I33911">
        <v>25700</v>
      </c>
      <c r="J33911">
        <v>-1</v>
      </c>
      <c r="K33911">
        <v>0</v>
      </c>
      <c r="L33911" t="s">
        <v>8</v>
      </c>
      <c r="M33911" t="s">
        <v>18</v>
      </c>
      <c r="N33911" t="s">
        <v>198</v>
      </c>
      <c r="O33911" s="3" t="s">
        <v>889</v>
      </c>
      <c r="P33911" s="10">
        <v>3.9351851851851852E-4</v>
      </c>
      <c r="Q33911" s="12">
        <f t="shared" si="529"/>
        <v>34</v>
      </c>
    </row>
    <row r="33912" spans="1:17" x14ac:dyDescent="0.35">
      <c r="A33912">
        <v>38802807</v>
      </c>
      <c r="B33912">
        <v>35</v>
      </c>
      <c r="C33912" t="s">
        <v>7</v>
      </c>
      <c r="D33912" t="s">
        <v>15</v>
      </c>
      <c r="E33912" t="s">
        <v>18</v>
      </c>
      <c r="F33912" t="s">
        <v>19</v>
      </c>
      <c r="G33912" t="s">
        <v>18</v>
      </c>
      <c r="H33912" t="s">
        <v>341</v>
      </c>
      <c r="I33912">
        <v>20350</v>
      </c>
      <c r="J33912">
        <v>-1</v>
      </c>
      <c r="K33912">
        <v>0</v>
      </c>
      <c r="L33912" t="s">
        <v>8</v>
      </c>
      <c r="M33912" t="s">
        <v>18</v>
      </c>
      <c r="N33912" t="s">
        <v>198</v>
      </c>
      <c r="O33912" s="3" t="s">
        <v>856</v>
      </c>
      <c r="P33912" s="10">
        <v>1.3888888888888889E-4</v>
      </c>
      <c r="Q33912" s="12">
        <f t="shared" si="529"/>
        <v>12</v>
      </c>
    </row>
    <row r="33913" spans="1:17" x14ac:dyDescent="0.35">
      <c r="A33913">
        <v>88215414</v>
      </c>
      <c r="B33913">
        <v>42</v>
      </c>
      <c r="C33913" t="s">
        <v>4</v>
      </c>
      <c r="D33913" t="s">
        <v>15</v>
      </c>
      <c r="E33913" t="s">
        <v>18</v>
      </c>
      <c r="F33913" t="s">
        <v>19</v>
      </c>
      <c r="G33913" t="s">
        <v>19</v>
      </c>
      <c r="H33913" t="s">
        <v>340</v>
      </c>
      <c r="I33913">
        <v>84300</v>
      </c>
      <c r="J33913">
        <v>-1</v>
      </c>
      <c r="K33913">
        <v>0</v>
      </c>
      <c r="L33913" t="s">
        <v>8</v>
      </c>
      <c r="M33913" t="s">
        <v>18</v>
      </c>
      <c r="N33913" t="s">
        <v>198</v>
      </c>
      <c r="O33913" s="3" t="s">
        <v>1157</v>
      </c>
      <c r="P33913" s="10">
        <v>6.0416666666666665E-3</v>
      </c>
      <c r="Q33913" s="12">
        <f t="shared" si="529"/>
        <v>522</v>
      </c>
    </row>
    <row r="33914" spans="1:17" x14ac:dyDescent="0.35">
      <c r="A33914">
        <v>33479614</v>
      </c>
      <c r="B33914">
        <v>32</v>
      </c>
      <c r="C33914" t="s">
        <v>4</v>
      </c>
      <c r="D33914" t="s">
        <v>15</v>
      </c>
      <c r="E33914" t="s">
        <v>18</v>
      </c>
      <c r="F33914" t="s">
        <v>19</v>
      </c>
      <c r="G33914" t="s">
        <v>19</v>
      </c>
      <c r="H33914" t="s">
        <v>340</v>
      </c>
      <c r="I33914">
        <v>13400</v>
      </c>
      <c r="J33914">
        <v>-1</v>
      </c>
      <c r="K33914">
        <v>0</v>
      </c>
      <c r="L33914" t="s">
        <v>8</v>
      </c>
      <c r="M33914" t="s">
        <v>18</v>
      </c>
      <c r="N33914" t="s">
        <v>198</v>
      </c>
      <c r="O33914" s="3" t="s">
        <v>573</v>
      </c>
      <c r="P33914" s="10">
        <v>1.2268518518518518E-3</v>
      </c>
      <c r="Q33914" s="12">
        <f t="shared" si="529"/>
        <v>106</v>
      </c>
    </row>
    <row r="33915" spans="1:17" x14ac:dyDescent="0.35">
      <c r="A33915">
        <v>82900765</v>
      </c>
      <c r="B33915">
        <v>26</v>
      </c>
      <c r="C33915" t="s">
        <v>14</v>
      </c>
      <c r="D33915" t="s">
        <v>16</v>
      </c>
      <c r="E33915" t="s">
        <v>18</v>
      </c>
      <c r="F33915" t="s">
        <v>19</v>
      </c>
      <c r="G33915" t="s">
        <v>18</v>
      </c>
      <c r="H33915" t="s">
        <v>340</v>
      </c>
      <c r="I33915">
        <v>258450</v>
      </c>
      <c r="J33915">
        <v>-1</v>
      </c>
      <c r="K33915">
        <v>0</v>
      </c>
      <c r="L33915" t="s">
        <v>8</v>
      </c>
      <c r="M33915" t="s">
        <v>18</v>
      </c>
      <c r="N33915" t="s">
        <v>198</v>
      </c>
      <c r="O33915" s="3" t="s">
        <v>1416</v>
      </c>
      <c r="P33915" s="10">
        <v>7.3958333333333341E-3</v>
      </c>
      <c r="Q33915" s="12">
        <f t="shared" si="529"/>
        <v>639</v>
      </c>
    </row>
    <row r="33916" spans="1:17" x14ac:dyDescent="0.35">
      <c r="A33916">
        <v>28016813</v>
      </c>
      <c r="B33916">
        <v>37</v>
      </c>
      <c r="C33916" t="s">
        <v>7</v>
      </c>
      <c r="D33916" t="s">
        <v>15</v>
      </c>
      <c r="E33916" t="s">
        <v>18</v>
      </c>
      <c r="F33916" t="s">
        <v>19</v>
      </c>
      <c r="G33916" t="s">
        <v>18</v>
      </c>
      <c r="H33916" t="s">
        <v>341</v>
      </c>
      <c r="I33916">
        <v>-6450</v>
      </c>
      <c r="J33916">
        <v>328</v>
      </c>
      <c r="K33916">
        <v>1</v>
      </c>
      <c r="L33916" t="s">
        <v>21</v>
      </c>
      <c r="M33916" t="s">
        <v>18</v>
      </c>
      <c r="N33916" t="s">
        <v>198</v>
      </c>
      <c r="O33916" s="3" t="s">
        <v>681</v>
      </c>
      <c r="P33916" s="10">
        <v>1.423611111111111E-3</v>
      </c>
      <c r="Q33916" s="12">
        <f t="shared" si="529"/>
        <v>123</v>
      </c>
    </row>
    <row r="33917" spans="1:17" x14ac:dyDescent="0.35">
      <c r="A33917">
        <v>68855810</v>
      </c>
      <c r="B33917">
        <v>34</v>
      </c>
      <c r="C33917" t="s">
        <v>10</v>
      </c>
      <c r="D33917" t="s">
        <v>15</v>
      </c>
      <c r="E33917" t="s">
        <v>18</v>
      </c>
      <c r="F33917" t="s">
        <v>19</v>
      </c>
      <c r="G33917" t="s">
        <v>18</v>
      </c>
      <c r="H33917" t="s">
        <v>341</v>
      </c>
      <c r="I33917">
        <v>77650</v>
      </c>
      <c r="J33917">
        <v>328</v>
      </c>
      <c r="K33917">
        <v>8</v>
      </c>
      <c r="L33917" t="s">
        <v>20</v>
      </c>
      <c r="M33917" t="s">
        <v>18</v>
      </c>
      <c r="N33917" t="s">
        <v>198</v>
      </c>
      <c r="O33917" s="3" t="s">
        <v>898</v>
      </c>
      <c r="P33917" s="10">
        <v>6.9444444444444444E-5</v>
      </c>
      <c r="Q33917" s="12">
        <f t="shared" si="529"/>
        <v>6</v>
      </c>
    </row>
    <row r="33918" spans="1:17" x14ac:dyDescent="0.35">
      <c r="A33918">
        <v>25520586</v>
      </c>
      <c r="B33918">
        <v>27</v>
      </c>
      <c r="C33918" t="s">
        <v>7</v>
      </c>
      <c r="D33918" t="s">
        <v>16</v>
      </c>
      <c r="E33918" t="s">
        <v>18</v>
      </c>
      <c r="F33918" t="s">
        <v>19</v>
      </c>
      <c r="G33918" t="s">
        <v>18</v>
      </c>
      <c r="H33918" t="s">
        <v>342</v>
      </c>
      <c r="I33918">
        <v>24850</v>
      </c>
      <c r="J33918">
        <v>272</v>
      </c>
      <c r="K33918">
        <v>1</v>
      </c>
      <c r="L33918" t="s">
        <v>21</v>
      </c>
      <c r="M33918" t="s">
        <v>18</v>
      </c>
      <c r="N33918" t="s">
        <v>198</v>
      </c>
      <c r="O33918" s="3" t="s">
        <v>371</v>
      </c>
      <c r="P33918" s="10">
        <v>2.9513888888888888E-3</v>
      </c>
      <c r="Q33918" s="12">
        <f t="shared" si="529"/>
        <v>255</v>
      </c>
    </row>
    <row r="33919" spans="1:17" x14ac:dyDescent="0.35">
      <c r="A33919">
        <v>83181087</v>
      </c>
      <c r="B33919">
        <v>36</v>
      </c>
      <c r="C33919" t="s">
        <v>11</v>
      </c>
      <c r="D33919" t="s">
        <v>16</v>
      </c>
      <c r="E33919" t="s">
        <v>18</v>
      </c>
      <c r="F33919" t="s">
        <v>19</v>
      </c>
      <c r="G33919" t="s">
        <v>18</v>
      </c>
      <c r="H33919" t="s">
        <v>341</v>
      </c>
      <c r="I33919">
        <v>12250</v>
      </c>
      <c r="J33919">
        <v>-1</v>
      </c>
      <c r="K33919">
        <v>0</v>
      </c>
      <c r="L33919" t="s">
        <v>8</v>
      </c>
      <c r="M33919" t="s">
        <v>18</v>
      </c>
      <c r="N33919" t="s">
        <v>198</v>
      </c>
      <c r="O33919" s="3" t="s">
        <v>899</v>
      </c>
      <c r="P33919" s="10">
        <v>9.2592592592592588E-5</v>
      </c>
      <c r="Q33919" s="12">
        <f t="shared" si="529"/>
        <v>8</v>
      </c>
    </row>
    <row r="33920" spans="1:17" x14ac:dyDescent="0.35">
      <c r="A33920">
        <v>34198817</v>
      </c>
      <c r="B33920">
        <v>34</v>
      </c>
      <c r="C33920" t="s">
        <v>4</v>
      </c>
      <c r="D33920" t="s">
        <v>16</v>
      </c>
      <c r="E33920" t="s">
        <v>18</v>
      </c>
      <c r="F33920" t="s">
        <v>19</v>
      </c>
      <c r="G33920" t="s">
        <v>18</v>
      </c>
      <c r="H33920" t="s">
        <v>340</v>
      </c>
      <c r="I33920">
        <v>7550</v>
      </c>
      <c r="J33920">
        <v>-1</v>
      </c>
      <c r="K33920">
        <v>0</v>
      </c>
      <c r="L33920" t="s">
        <v>8</v>
      </c>
      <c r="M33920" t="s">
        <v>18</v>
      </c>
      <c r="N33920" t="s">
        <v>198</v>
      </c>
      <c r="O33920" s="3" t="s">
        <v>894</v>
      </c>
      <c r="P33920" s="10">
        <v>8.1018518518518516E-5</v>
      </c>
      <c r="Q33920" s="12">
        <f t="shared" si="529"/>
        <v>7</v>
      </c>
    </row>
    <row r="33921" spans="1:17" x14ac:dyDescent="0.35">
      <c r="A33921">
        <v>40165384</v>
      </c>
      <c r="B33921">
        <v>40</v>
      </c>
      <c r="C33921" t="s">
        <v>7</v>
      </c>
      <c r="D33921" t="s">
        <v>15</v>
      </c>
      <c r="E33921" t="s">
        <v>18</v>
      </c>
      <c r="F33921" t="s">
        <v>19</v>
      </c>
      <c r="G33921" t="s">
        <v>18</v>
      </c>
      <c r="H33921" t="s">
        <v>342</v>
      </c>
      <c r="I33921">
        <v>106450</v>
      </c>
      <c r="J33921">
        <v>-1</v>
      </c>
      <c r="K33921">
        <v>0</v>
      </c>
      <c r="L33921" t="s">
        <v>8</v>
      </c>
      <c r="M33921" t="s">
        <v>18</v>
      </c>
      <c r="N33921" t="s">
        <v>198</v>
      </c>
      <c r="O33921" s="3" t="s">
        <v>1115</v>
      </c>
      <c r="P33921" s="10">
        <v>1.3379629629629628E-2</v>
      </c>
      <c r="Q33921" s="12">
        <f t="shared" si="529"/>
        <v>1156</v>
      </c>
    </row>
    <row r="33922" spans="1:17" x14ac:dyDescent="0.35">
      <c r="A33922">
        <v>79244708</v>
      </c>
      <c r="B33922">
        <v>38</v>
      </c>
      <c r="C33922" t="s">
        <v>5</v>
      </c>
      <c r="D33922" t="s">
        <v>15</v>
      </c>
      <c r="E33922" t="s">
        <v>18</v>
      </c>
      <c r="F33922" t="s">
        <v>19</v>
      </c>
      <c r="G33922" t="s">
        <v>18</v>
      </c>
      <c r="H33922" t="s">
        <v>340</v>
      </c>
      <c r="I33922">
        <v>23600</v>
      </c>
      <c r="J33922">
        <v>326</v>
      </c>
      <c r="K33922">
        <v>3</v>
      </c>
      <c r="L33922" t="s">
        <v>20</v>
      </c>
      <c r="M33922" t="s">
        <v>18</v>
      </c>
      <c r="N33922" t="s">
        <v>198</v>
      </c>
      <c r="O33922" s="3" t="s">
        <v>447</v>
      </c>
      <c r="P33922" s="10">
        <v>2.0601851851851853E-3</v>
      </c>
      <c r="Q33922" s="12">
        <f t="shared" ref="Q33922:Q33985" si="530">MINUTE(P33922)*60+SECOND(P33922)</f>
        <v>178</v>
      </c>
    </row>
    <row r="33923" spans="1:17" x14ac:dyDescent="0.35">
      <c r="A33923">
        <v>41763477</v>
      </c>
      <c r="B33923">
        <v>58</v>
      </c>
      <c r="C33923" t="s">
        <v>4</v>
      </c>
      <c r="D33923" t="s">
        <v>15</v>
      </c>
      <c r="E33923" t="s">
        <v>18</v>
      </c>
      <c r="F33923" t="s">
        <v>19</v>
      </c>
      <c r="G33923" t="s">
        <v>18</v>
      </c>
      <c r="H33923" t="s">
        <v>341</v>
      </c>
      <c r="I33923">
        <v>55600</v>
      </c>
      <c r="J33923">
        <v>-1</v>
      </c>
      <c r="K33923">
        <v>0</v>
      </c>
      <c r="L33923" t="s">
        <v>8</v>
      </c>
      <c r="M33923" t="s">
        <v>18</v>
      </c>
      <c r="N33923" t="s">
        <v>198</v>
      </c>
      <c r="O33923" s="3" t="s">
        <v>437</v>
      </c>
      <c r="P33923" s="10">
        <v>2.4305555555555552E-4</v>
      </c>
      <c r="Q33923" s="12">
        <f t="shared" si="530"/>
        <v>21</v>
      </c>
    </row>
    <row r="33924" spans="1:17" x14ac:dyDescent="0.35">
      <c r="A33924">
        <v>28683397</v>
      </c>
      <c r="B33924">
        <v>38</v>
      </c>
      <c r="C33924" t="s">
        <v>10</v>
      </c>
      <c r="D33924" t="s">
        <v>15</v>
      </c>
      <c r="E33924" t="s">
        <v>18</v>
      </c>
      <c r="F33924" t="s">
        <v>19</v>
      </c>
      <c r="G33924" t="s">
        <v>18</v>
      </c>
      <c r="H33924" t="s">
        <v>341</v>
      </c>
      <c r="I33924">
        <v>133450</v>
      </c>
      <c r="J33924">
        <v>-1</v>
      </c>
      <c r="K33924">
        <v>0</v>
      </c>
      <c r="L33924" t="s">
        <v>8</v>
      </c>
      <c r="M33924" t="s">
        <v>18</v>
      </c>
      <c r="N33924" t="s">
        <v>198</v>
      </c>
      <c r="O33924" s="3" t="s">
        <v>375</v>
      </c>
      <c r="P33924" s="10">
        <v>2.4074074074074076E-3</v>
      </c>
      <c r="Q33924" s="12">
        <f t="shared" si="530"/>
        <v>208</v>
      </c>
    </row>
    <row r="33925" spans="1:17" x14ac:dyDescent="0.35">
      <c r="A33925">
        <v>79963421</v>
      </c>
      <c r="B33925">
        <v>55</v>
      </c>
      <c r="C33925" t="s">
        <v>1926</v>
      </c>
      <c r="D33925" t="s">
        <v>16</v>
      </c>
      <c r="E33925" t="s">
        <v>18</v>
      </c>
      <c r="F33925" t="s">
        <v>19</v>
      </c>
      <c r="G33925" t="s">
        <v>18</v>
      </c>
      <c r="H33925" t="s">
        <v>341</v>
      </c>
      <c r="I33925">
        <v>117950</v>
      </c>
      <c r="J33925">
        <v>-1</v>
      </c>
      <c r="K33925">
        <v>0</v>
      </c>
      <c r="L33925" t="s">
        <v>8</v>
      </c>
      <c r="M33925" t="s">
        <v>18</v>
      </c>
      <c r="N33925" t="s">
        <v>198</v>
      </c>
      <c r="O33925" s="3" t="s">
        <v>624</v>
      </c>
      <c r="P33925" s="10">
        <v>4.9768518518518521E-4</v>
      </c>
      <c r="Q33925" s="12">
        <f t="shared" si="530"/>
        <v>43</v>
      </c>
    </row>
    <row r="33926" spans="1:17" x14ac:dyDescent="0.35">
      <c r="A33926">
        <v>74930080</v>
      </c>
      <c r="B33926">
        <v>32</v>
      </c>
      <c r="C33926" t="s">
        <v>7</v>
      </c>
      <c r="D33926" t="s">
        <v>15</v>
      </c>
      <c r="E33926" t="s">
        <v>18</v>
      </c>
      <c r="F33926" t="s">
        <v>19</v>
      </c>
      <c r="G33926" t="s">
        <v>18</v>
      </c>
      <c r="H33926" t="s">
        <v>341</v>
      </c>
      <c r="I33926">
        <v>20950</v>
      </c>
      <c r="J33926">
        <v>325</v>
      </c>
      <c r="K33926">
        <v>2</v>
      </c>
      <c r="L33926" t="s">
        <v>20</v>
      </c>
      <c r="M33926" t="s">
        <v>18</v>
      </c>
      <c r="N33926" t="s">
        <v>198</v>
      </c>
      <c r="O33926" s="3" t="s">
        <v>740</v>
      </c>
      <c r="P33926" s="10">
        <v>1.4120370370370369E-3</v>
      </c>
      <c r="Q33926" s="12">
        <f t="shared" si="530"/>
        <v>122</v>
      </c>
    </row>
    <row r="33927" spans="1:17" x14ac:dyDescent="0.35">
      <c r="A33927">
        <v>88340144</v>
      </c>
      <c r="B33927">
        <v>35</v>
      </c>
      <c r="C33927" t="s">
        <v>5</v>
      </c>
      <c r="D33927" t="s">
        <v>15</v>
      </c>
      <c r="E33927" t="s">
        <v>18</v>
      </c>
      <c r="F33927" t="s">
        <v>19</v>
      </c>
      <c r="G33927" t="s">
        <v>19</v>
      </c>
      <c r="H33927" t="s">
        <v>341</v>
      </c>
      <c r="I33927">
        <v>68200</v>
      </c>
      <c r="J33927">
        <v>-1</v>
      </c>
      <c r="K33927">
        <v>0</v>
      </c>
      <c r="L33927" t="s">
        <v>8</v>
      </c>
      <c r="M33927" t="s">
        <v>18</v>
      </c>
      <c r="N33927" t="s">
        <v>198</v>
      </c>
      <c r="O33927" s="3" t="s">
        <v>924</v>
      </c>
      <c r="P33927" s="10">
        <v>2.8935185185185189E-4</v>
      </c>
      <c r="Q33927" s="12">
        <f t="shared" si="530"/>
        <v>25</v>
      </c>
    </row>
    <row r="33928" spans="1:17" x14ac:dyDescent="0.35">
      <c r="A33928">
        <v>31499676</v>
      </c>
      <c r="B33928">
        <v>39</v>
      </c>
      <c r="C33928" t="s">
        <v>7</v>
      </c>
      <c r="D33928" t="s">
        <v>15</v>
      </c>
      <c r="E33928" t="s">
        <v>18</v>
      </c>
      <c r="F33928" t="s">
        <v>19</v>
      </c>
      <c r="G33928" t="s">
        <v>18</v>
      </c>
      <c r="H33928" t="s">
        <v>342</v>
      </c>
      <c r="I33928">
        <v>7150</v>
      </c>
      <c r="J33928">
        <v>348</v>
      </c>
      <c r="K33928">
        <v>1</v>
      </c>
      <c r="L33928" t="s">
        <v>21</v>
      </c>
      <c r="M33928" t="s">
        <v>18</v>
      </c>
      <c r="N33928" t="s">
        <v>198</v>
      </c>
      <c r="O33928" s="3" t="s">
        <v>898</v>
      </c>
      <c r="P33928" s="10">
        <v>6.9444444444444444E-5</v>
      </c>
      <c r="Q33928" s="12">
        <f t="shared" si="530"/>
        <v>6</v>
      </c>
    </row>
    <row r="33929" spans="1:17" x14ac:dyDescent="0.35">
      <c r="A33929">
        <v>48017522</v>
      </c>
      <c r="B33929">
        <v>38</v>
      </c>
      <c r="C33929" t="s">
        <v>4</v>
      </c>
      <c r="D33929" t="s">
        <v>16</v>
      </c>
      <c r="E33929" t="s">
        <v>18</v>
      </c>
      <c r="F33929" t="s">
        <v>19</v>
      </c>
      <c r="G33929" t="s">
        <v>18</v>
      </c>
      <c r="H33929" t="s">
        <v>340</v>
      </c>
      <c r="I33929">
        <v>433450</v>
      </c>
      <c r="J33929">
        <v>150</v>
      </c>
      <c r="K33929">
        <v>6</v>
      </c>
      <c r="L33929" t="s">
        <v>20</v>
      </c>
      <c r="M33929" t="s">
        <v>18</v>
      </c>
      <c r="N33929" t="s">
        <v>198</v>
      </c>
      <c r="O33929" s="3" t="s">
        <v>562</v>
      </c>
      <c r="P33929" s="10">
        <v>5.7870370370370366E-5</v>
      </c>
      <c r="Q33929" s="12">
        <f t="shared" si="530"/>
        <v>5</v>
      </c>
    </row>
    <row r="33930" spans="1:17" x14ac:dyDescent="0.35">
      <c r="A33930">
        <v>24025721</v>
      </c>
      <c r="B33930">
        <v>28</v>
      </c>
      <c r="C33930" t="s">
        <v>7</v>
      </c>
      <c r="D33930" t="s">
        <v>15</v>
      </c>
      <c r="E33930" t="s">
        <v>18</v>
      </c>
      <c r="F33930" t="s">
        <v>19</v>
      </c>
      <c r="G33930" t="s">
        <v>18</v>
      </c>
      <c r="H33930" t="s">
        <v>342</v>
      </c>
      <c r="I33930">
        <v>12700</v>
      </c>
      <c r="J33930">
        <v>-1</v>
      </c>
      <c r="K33930">
        <v>0</v>
      </c>
      <c r="L33930" t="s">
        <v>8</v>
      </c>
      <c r="M33930" t="s">
        <v>18</v>
      </c>
      <c r="N33930" t="s">
        <v>198</v>
      </c>
      <c r="O33930" s="3" t="s">
        <v>620</v>
      </c>
      <c r="P33930" s="10">
        <v>1.7245370370370372E-3</v>
      </c>
      <c r="Q33930" s="12">
        <f t="shared" si="530"/>
        <v>149</v>
      </c>
    </row>
    <row r="33931" spans="1:17" x14ac:dyDescent="0.35">
      <c r="A33931">
        <v>31835248</v>
      </c>
      <c r="B33931">
        <v>34</v>
      </c>
      <c r="C33931" t="s">
        <v>5</v>
      </c>
      <c r="D33931" t="s">
        <v>15</v>
      </c>
      <c r="E33931" t="s">
        <v>18</v>
      </c>
      <c r="F33931" t="s">
        <v>19</v>
      </c>
      <c r="G33931" t="s">
        <v>18</v>
      </c>
      <c r="H33931" t="s">
        <v>341</v>
      </c>
      <c r="I33931">
        <v>212400</v>
      </c>
      <c r="J33931">
        <v>-1</v>
      </c>
      <c r="K33931">
        <v>0</v>
      </c>
      <c r="L33931" t="s">
        <v>8</v>
      </c>
      <c r="M33931" t="s">
        <v>18</v>
      </c>
      <c r="N33931" t="s">
        <v>198</v>
      </c>
      <c r="O33931" s="3" t="s">
        <v>885</v>
      </c>
      <c r="P33931" s="10">
        <v>7.2569444444444443E-3</v>
      </c>
      <c r="Q33931" s="12">
        <f t="shared" si="530"/>
        <v>627</v>
      </c>
    </row>
    <row r="33932" spans="1:17" x14ac:dyDescent="0.35">
      <c r="A33932">
        <v>61028275</v>
      </c>
      <c r="B33932">
        <v>24</v>
      </c>
      <c r="C33932" t="s">
        <v>14</v>
      </c>
      <c r="D33932" t="s">
        <v>16</v>
      </c>
      <c r="E33932" t="s">
        <v>18</v>
      </c>
      <c r="F33932" t="s">
        <v>19</v>
      </c>
      <c r="G33932" t="s">
        <v>18</v>
      </c>
      <c r="H33932" t="s">
        <v>341</v>
      </c>
      <c r="I33932">
        <v>29850</v>
      </c>
      <c r="J33932">
        <v>-1</v>
      </c>
      <c r="K33932">
        <v>0</v>
      </c>
      <c r="L33932" t="s">
        <v>8</v>
      </c>
      <c r="M33932" t="s">
        <v>19</v>
      </c>
      <c r="N33932" t="s">
        <v>198</v>
      </c>
      <c r="O33932" s="3" t="s">
        <v>846</v>
      </c>
      <c r="P33932" s="10">
        <v>1.091435185185185E-2</v>
      </c>
      <c r="Q33932" s="12">
        <f t="shared" si="530"/>
        <v>943</v>
      </c>
    </row>
    <row r="33933" spans="1:17" x14ac:dyDescent="0.35">
      <c r="A33933">
        <v>35791581</v>
      </c>
      <c r="B33933">
        <v>36</v>
      </c>
      <c r="C33933" t="s">
        <v>7</v>
      </c>
      <c r="D33933" t="s">
        <v>16</v>
      </c>
      <c r="E33933" t="s">
        <v>18</v>
      </c>
      <c r="F33933" t="s">
        <v>19</v>
      </c>
      <c r="G33933" t="s">
        <v>19</v>
      </c>
      <c r="H33933" t="s">
        <v>341</v>
      </c>
      <c r="I33933">
        <v>22950</v>
      </c>
      <c r="J33933">
        <v>-1</v>
      </c>
      <c r="K33933">
        <v>0</v>
      </c>
      <c r="L33933" t="s">
        <v>8</v>
      </c>
      <c r="M33933" t="s">
        <v>18</v>
      </c>
      <c r="N33933" t="s">
        <v>198</v>
      </c>
      <c r="O33933" s="3" t="s">
        <v>739</v>
      </c>
      <c r="P33933" s="10">
        <v>3.530092592592592E-3</v>
      </c>
      <c r="Q33933" s="12">
        <f t="shared" si="530"/>
        <v>305</v>
      </c>
    </row>
    <row r="33934" spans="1:17" x14ac:dyDescent="0.35">
      <c r="A33934">
        <v>32846620</v>
      </c>
      <c r="B33934">
        <v>35</v>
      </c>
      <c r="C33934" t="s">
        <v>5</v>
      </c>
      <c r="D33934" t="s">
        <v>16</v>
      </c>
      <c r="E33934" t="s">
        <v>18</v>
      </c>
      <c r="F33934" t="s">
        <v>18</v>
      </c>
      <c r="G33934" t="s">
        <v>18</v>
      </c>
      <c r="H33934" t="s">
        <v>341</v>
      </c>
      <c r="I33934">
        <v>48300</v>
      </c>
      <c r="J33934">
        <v>-1</v>
      </c>
      <c r="K33934">
        <v>0</v>
      </c>
      <c r="L33934" t="s">
        <v>8</v>
      </c>
      <c r="M33934" t="s">
        <v>18</v>
      </c>
      <c r="N33934" t="s">
        <v>199</v>
      </c>
      <c r="O33934" s="3" t="s">
        <v>356</v>
      </c>
      <c r="P33934" s="10">
        <v>8.2175925925925917E-4</v>
      </c>
      <c r="Q33934" s="12">
        <f t="shared" si="530"/>
        <v>71</v>
      </c>
    </row>
    <row r="33935" spans="1:17" x14ac:dyDescent="0.35">
      <c r="A33935">
        <v>64636197</v>
      </c>
      <c r="B33935">
        <v>37</v>
      </c>
      <c r="C33935" t="s">
        <v>7</v>
      </c>
      <c r="D33935" t="s">
        <v>17</v>
      </c>
      <c r="E33935" t="s">
        <v>18</v>
      </c>
      <c r="F33935" t="s">
        <v>19</v>
      </c>
      <c r="G33935" t="s">
        <v>18</v>
      </c>
      <c r="H33935" t="s">
        <v>341</v>
      </c>
      <c r="I33935">
        <v>0</v>
      </c>
      <c r="J33935">
        <v>-1</v>
      </c>
      <c r="K33935">
        <v>0</v>
      </c>
      <c r="L33935" t="s">
        <v>8</v>
      </c>
      <c r="M33935" t="s">
        <v>19</v>
      </c>
      <c r="N33935" t="s">
        <v>199</v>
      </c>
      <c r="O33935" s="3" t="s">
        <v>498</v>
      </c>
      <c r="P33935" s="10">
        <v>1.689814814814815E-3</v>
      </c>
      <c r="Q33935" s="12">
        <f t="shared" si="530"/>
        <v>146</v>
      </c>
    </row>
    <row r="33936" spans="1:17" x14ac:dyDescent="0.35">
      <c r="A33936">
        <v>79326203</v>
      </c>
      <c r="B33936">
        <v>35</v>
      </c>
      <c r="C33936" t="s">
        <v>4</v>
      </c>
      <c r="D33936" t="s">
        <v>16</v>
      </c>
      <c r="E33936" t="s">
        <v>18</v>
      </c>
      <c r="F33936" t="s">
        <v>19</v>
      </c>
      <c r="G33936" t="s">
        <v>18</v>
      </c>
      <c r="H33936" t="s">
        <v>340</v>
      </c>
      <c r="I33936">
        <v>87500</v>
      </c>
      <c r="J33936">
        <v>-1</v>
      </c>
      <c r="K33936">
        <v>0</v>
      </c>
      <c r="L33936" t="s">
        <v>8</v>
      </c>
      <c r="M33936" t="s">
        <v>19</v>
      </c>
      <c r="N33936" t="s">
        <v>199</v>
      </c>
      <c r="O33936" s="3" t="s">
        <v>718</v>
      </c>
      <c r="P33936" s="10">
        <v>3.8541666666666668E-3</v>
      </c>
      <c r="Q33936" s="12">
        <f t="shared" si="530"/>
        <v>333</v>
      </c>
    </row>
    <row r="33937" spans="1:17" x14ac:dyDescent="0.35">
      <c r="A33937">
        <v>81118146</v>
      </c>
      <c r="B33937">
        <v>26</v>
      </c>
      <c r="C33937" t="s">
        <v>14</v>
      </c>
      <c r="D33937" t="s">
        <v>16</v>
      </c>
      <c r="E33937" t="s">
        <v>18</v>
      </c>
      <c r="F33937" t="s">
        <v>18</v>
      </c>
      <c r="G33937" t="s">
        <v>18</v>
      </c>
      <c r="H33937" t="s">
        <v>340</v>
      </c>
      <c r="I33937">
        <v>504300</v>
      </c>
      <c r="J33937">
        <v>-1</v>
      </c>
      <c r="K33937">
        <v>0</v>
      </c>
      <c r="L33937" t="s">
        <v>8</v>
      </c>
      <c r="M33937" t="s">
        <v>19</v>
      </c>
      <c r="N33937" t="s">
        <v>199</v>
      </c>
      <c r="O33937" s="3" t="s">
        <v>551</v>
      </c>
      <c r="P33937" s="10">
        <v>1.2731481481481483E-3</v>
      </c>
      <c r="Q33937" s="12">
        <f t="shared" si="530"/>
        <v>110</v>
      </c>
    </row>
    <row r="33938" spans="1:17" x14ac:dyDescent="0.35">
      <c r="A33938">
        <v>46754999</v>
      </c>
      <c r="B33938">
        <v>57</v>
      </c>
      <c r="C33938" t="s">
        <v>4</v>
      </c>
      <c r="D33938" t="s">
        <v>15</v>
      </c>
      <c r="E33938" t="s">
        <v>18</v>
      </c>
      <c r="F33938" t="s">
        <v>18</v>
      </c>
      <c r="G33938" t="s">
        <v>18</v>
      </c>
      <c r="H33938" t="s">
        <v>342</v>
      </c>
      <c r="I33938">
        <v>345000</v>
      </c>
      <c r="J33938">
        <v>-1</v>
      </c>
      <c r="K33938">
        <v>0</v>
      </c>
      <c r="L33938" t="s">
        <v>8</v>
      </c>
      <c r="M33938" t="s">
        <v>18</v>
      </c>
      <c r="N33938" t="s">
        <v>199</v>
      </c>
      <c r="O33938" s="3" t="s">
        <v>646</v>
      </c>
      <c r="P33938" s="10">
        <v>1.8402777777777777E-3</v>
      </c>
      <c r="Q33938" s="12">
        <f t="shared" si="530"/>
        <v>159</v>
      </c>
    </row>
    <row r="33939" spans="1:17" x14ac:dyDescent="0.35">
      <c r="A33939">
        <v>86218852</v>
      </c>
      <c r="B33939">
        <v>30</v>
      </c>
      <c r="C33939" t="s">
        <v>5</v>
      </c>
      <c r="D33939" t="s">
        <v>16</v>
      </c>
      <c r="E33939" t="s">
        <v>18</v>
      </c>
      <c r="F33939" t="s">
        <v>18</v>
      </c>
      <c r="G33939" t="s">
        <v>18</v>
      </c>
      <c r="H33939" t="s">
        <v>340</v>
      </c>
      <c r="I33939">
        <v>20550</v>
      </c>
      <c r="J33939">
        <v>-1</v>
      </c>
      <c r="K33939">
        <v>0</v>
      </c>
      <c r="L33939" t="s">
        <v>8</v>
      </c>
      <c r="M33939" t="s">
        <v>18</v>
      </c>
      <c r="N33939" t="s">
        <v>199</v>
      </c>
      <c r="O33939" s="3" t="s">
        <v>504</v>
      </c>
      <c r="P33939" s="10">
        <v>1.6435185185185183E-3</v>
      </c>
      <c r="Q33939" s="12">
        <f t="shared" si="530"/>
        <v>142</v>
      </c>
    </row>
    <row r="33940" spans="1:17" x14ac:dyDescent="0.35">
      <c r="A33940">
        <v>46053890</v>
      </c>
      <c r="B33940">
        <v>27</v>
      </c>
      <c r="C33940" t="s">
        <v>1926</v>
      </c>
      <c r="D33940" t="s">
        <v>16</v>
      </c>
      <c r="E33940" t="s">
        <v>18</v>
      </c>
      <c r="F33940" t="s">
        <v>18</v>
      </c>
      <c r="G33940" t="s">
        <v>18</v>
      </c>
      <c r="H33940" t="s">
        <v>340</v>
      </c>
      <c r="I33940">
        <v>41600</v>
      </c>
      <c r="J33940">
        <v>-1</v>
      </c>
      <c r="K33940">
        <v>0</v>
      </c>
      <c r="L33940" t="s">
        <v>8</v>
      </c>
      <c r="M33940" t="s">
        <v>18</v>
      </c>
      <c r="N33940" t="s">
        <v>199</v>
      </c>
      <c r="O33940" s="3" t="s">
        <v>377</v>
      </c>
      <c r="P33940" s="10">
        <v>3.8888888888888883E-3</v>
      </c>
      <c r="Q33940" s="12">
        <f t="shared" si="530"/>
        <v>336</v>
      </c>
    </row>
    <row r="33941" spans="1:17" x14ac:dyDescent="0.35">
      <c r="A33941">
        <v>15869418</v>
      </c>
      <c r="B33941">
        <v>29</v>
      </c>
      <c r="C33941" t="s">
        <v>5</v>
      </c>
      <c r="D33941" t="s">
        <v>16</v>
      </c>
      <c r="E33941" t="s">
        <v>18</v>
      </c>
      <c r="F33941" t="s">
        <v>18</v>
      </c>
      <c r="G33941" t="s">
        <v>18</v>
      </c>
      <c r="H33941" t="s">
        <v>341</v>
      </c>
      <c r="I33941">
        <v>173300</v>
      </c>
      <c r="J33941">
        <v>-1</v>
      </c>
      <c r="K33941">
        <v>0</v>
      </c>
      <c r="L33941" t="s">
        <v>8</v>
      </c>
      <c r="M33941" t="s">
        <v>19</v>
      </c>
      <c r="N33941" t="s">
        <v>199</v>
      </c>
      <c r="O33941" s="3" t="s">
        <v>792</v>
      </c>
      <c r="P33941" s="10">
        <v>3.1712962962962958E-3</v>
      </c>
      <c r="Q33941" s="12">
        <f t="shared" si="530"/>
        <v>274</v>
      </c>
    </row>
    <row r="33942" spans="1:17" x14ac:dyDescent="0.35">
      <c r="A33942">
        <v>79791668</v>
      </c>
      <c r="B33942">
        <v>63</v>
      </c>
      <c r="C33942" t="s">
        <v>9</v>
      </c>
      <c r="D33942" t="s">
        <v>15</v>
      </c>
      <c r="E33942" t="s">
        <v>18</v>
      </c>
      <c r="F33942" t="s">
        <v>18</v>
      </c>
      <c r="G33942" t="s">
        <v>18</v>
      </c>
      <c r="H33942" t="s">
        <v>8</v>
      </c>
      <c r="I33942">
        <v>109650</v>
      </c>
      <c r="J33942">
        <v>-1</v>
      </c>
      <c r="K33942">
        <v>0</v>
      </c>
      <c r="L33942" t="s">
        <v>8</v>
      </c>
      <c r="M33942" t="s">
        <v>19</v>
      </c>
      <c r="N33942" t="s">
        <v>199</v>
      </c>
      <c r="O33942" s="3" t="s">
        <v>1834</v>
      </c>
      <c r="P33942" s="10">
        <v>1.5601851851851851E-2</v>
      </c>
      <c r="Q33942" s="12">
        <f t="shared" si="530"/>
        <v>1348</v>
      </c>
    </row>
    <row r="33943" spans="1:17" x14ac:dyDescent="0.35">
      <c r="A33943">
        <v>45794973</v>
      </c>
      <c r="B33943">
        <v>95</v>
      </c>
      <c r="C33943" t="s">
        <v>9</v>
      </c>
      <c r="D33943" t="s">
        <v>17</v>
      </c>
      <c r="E33943" t="s">
        <v>18</v>
      </c>
      <c r="F33943" t="s">
        <v>18</v>
      </c>
      <c r="G33943" t="s">
        <v>18</v>
      </c>
      <c r="H33943" t="s">
        <v>342</v>
      </c>
      <c r="I33943">
        <v>114100</v>
      </c>
      <c r="J33943">
        <v>-1</v>
      </c>
      <c r="K33943">
        <v>0</v>
      </c>
      <c r="L33943" t="s">
        <v>8</v>
      </c>
      <c r="M33943" t="s">
        <v>19</v>
      </c>
      <c r="N33943" t="s">
        <v>199</v>
      </c>
      <c r="O33943" s="3" t="s">
        <v>738</v>
      </c>
      <c r="P33943" s="10">
        <v>2.3958333333333336E-3</v>
      </c>
      <c r="Q33943" s="12">
        <f t="shared" si="530"/>
        <v>207</v>
      </c>
    </row>
    <row r="33944" spans="1:17" x14ac:dyDescent="0.35">
      <c r="A33944">
        <v>53055625</v>
      </c>
      <c r="B33944">
        <v>65</v>
      </c>
      <c r="C33944" t="s">
        <v>9</v>
      </c>
      <c r="D33944" t="s">
        <v>15</v>
      </c>
      <c r="E33944" t="s">
        <v>18</v>
      </c>
      <c r="F33944" t="s">
        <v>18</v>
      </c>
      <c r="G33944" t="s">
        <v>18</v>
      </c>
      <c r="H33944" t="s">
        <v>340</v>
      </c>
      <c r="I33944">
        <v>98650</v>
      </c>
      <c r="J33944">
        <v>-1</v>
      </c>
      <c r="K33944">
        <v>0</v>
      </c>
      <c r="L33944" t="s">
        <v>8</v>
      </c>
      <c r="M33944" t="s">
        <v>19</v>
      </c>
      <c r="N33944" t="s">
        <v>199</v>
      </c>
      <c r="O33944" s="3" t="s">
        <v>602</v>
      </c>
      <c r="P33944" s="10">
        <v>4.5833333333333334E-3</v>
      </c>
      <c r="Q33944" s="12">
        <f t="shared" si="530"/>
        <v>396</v>
      </c>
    </row>
    <row r="33945" spans="1:17" x14ac:dyDescent="0.35">
      <c r="A33945">
        <v>22835513</v>
      </c>
      <c r="B33945">
        <v>37</v>
      </c>
      <c r="C33945" t="s">
        <v>1926</v>
      </c>
      <c r="D33945" t="s">
        <v>15</v>
      </c>
      <c r="E33945" t="s">
        <v>18</v>
      </c>
      <c r="F33945" t="s">
        <v>18</v>
      </c>
      <c r="G33945" t="s">
        <v>18</v>
      </c>
      <c r="H33945" t="s">
        <v>341</v>
      </c>
      <c r="I33945">
        <v>37450</v>
      </c>
      <c r="J33945">
        <v>-1</v>
      </c>
      <c r="K33945">
        <v>0</v>
      </c>
      <c r="L33945" t="s">
        <v>8</v>
      </c>
      <c r="M33945" t="s">
        <v>18</v>
      </c>
      <c r="N33945" t="s">
        <v>199</v>
      </c>
      <c r="O33945" s="3" t="s">
        <v>361</v>
      </c>
      <c r="P33945" s="10">
        <v>2.5347222222222221E-3</v>
      </c>
      <c r="Q33945" s="12">
        <f t="shared" si="530"/>
        <v>219</v>
      </c>
    </row>
    <row r="33946" spans="1:17" x14ac:dyDescent="0.35">
      <c r="A33946">
        <v>58506378</v>
      </c>
      <c r="B33946">
        <v>55</v>
      </c>
      <c r="C33946" t="s">
        <v>7</v>
      </c>
      <c r="D33946" t="s">
        <v>15</v>
      </c>
      <c r="E33946" t="s">
        <v>18</v>
      </c>
      <c r="F33946" t="s">
        <v>18</v>
      </c>
      <c r="G33946" t="s">
        <v>18</v>
      </c>
      <c r="H33946" t="s">
        <v>342</v>
      </c>
      <c r="I33946">
        <v>193650</v>
      </c>
      <c r="J33946">
        <v>-1</v>
      </c>
      <c r="K33946">
        <v>0</v>
      </c>
      <c r="L33946" t="s">
        <v>8</v>
      </c>
      <c r="M33946" t="s">
        <v>18</v>
      </c>
      <c r="N33946" t="s">
        <v>199</v>
      </c>
      <c r="O33946" s="3" t="s">
        <v>353</v>
      </c>
      <c r="P33946" s="10">
        <v>2.5694444444444445E-3</v>
      </c>
      <c r="Q33946" s="12">
        <f t="shared" si="530"/>
        <v>222</v>
      </c>
    </row>
    <row r="33947" spans="1:17" x14ac:dyDescent="0.35">
      <c r="A33947">
        <v>35325493</v>
      </c>
      <c r="B33947">
        <v>59</v>
      </c>
      <c r="C33947" t="s">
        <v>5</v>
      </c>
      <c r="D33947" t="s">
        <v>15</v>
      </c>
      <c r="E33947" t="s">
        <v>18</v>
      </c>
      <c r="F33947" t="s">
        <v>18</v>
      </c>
      <c r="G33947" t="s">
        <v>18</v>
      </c>
      <c r="H33947" t="s">
        <v>341</v>
      </c>
      <c r="I33947">
        <v>546250</v>
      </c>
      <c r="J33947">
        <v>-1</v>
      </c>
      <c r="K33947">
        <v>0</v>
      </c>
      <c r="L33947" t="s">
        <v>8</v>
      </c>
      <c r="M33947" t="s">
        <v>19</v>
      </c>
      <c r="N33947" t="s">
        <v>199</v>
      </c>
      <c r="O33947" s="3" t="s">
        <v>458</v>
      </c>
      <c r="P33947" s="10">
        <v>1.1574074074074073E-3</v>
      </c>
      <c r="Q33947" s="12">
        <f t="shared" si="530"/>
        <v>100</v>
      </c>
    </row>
    <row r="33948" spans="1:17" x14ac:dyDescent="0.35">
      <c r="A33948">
        <v>77356287</v>
      </c>
      <c r="B33948">
        <v>35</v>
      </c>
      <c r="C33948" t="s">
        <v>4</v>
      </c>
      <c r="D33948" t="s">
        <v>16</v>
      </c>
      <c r="E33948" t="s">
        <v>18</v>
      </c>
      <c r="F33948" t="s">
        <v>18</v>
      </c>
      <c r="G33948" t="s">
        <v>18</v>
      </c>
      <c r="H33948" t="s">
        <v>340</v>
      </c>
      <c r="I33948">
        <v>35200</v>
      </c>
      <c r="J33948">
        <v>-1</v>
      </c>
      <c r="K33948">
        <v>0</v>
      </c>
      <c r="L33948" t="s">
        <v>8</v>
      </c>
      <c r="M33948" t="s">
        <v>19</v>
      </c>
      <c r="N33948" t="s">
        <v>199</v>
      </c>
      <c r="O33948" s="3" t="s">
        <v>364</v>
      </c>
      <c r="P33948" s="10">
        <v>1.8981481481481482E-3</v>
      </c>
      <c r="Q33948" s="12">
        <f t="shared" si="530"/>
        <v>164</v>
      </c>
    </row>
    <row r="33949" spans="1:17" x14ac:dyDescent="0.35">
      <c r="A33949">
        <v>48839281</v>
      </c>
      <c r="B33949">
        <v>32</v>
      </c>
      <c r="C33949" t="s">
        <v>4</v>
      </c>
      <c r="D33949" t="s">
        <v>16</v>
      </c>
      <c r="E33949" t="s">
        <v>18</v>
      </c>
      <c r="F33949" t="s">
        <v>18</v>
      </c>
      <c r="G33949" t="s">
        <v>18</v>
      </c>
      <c r="H33949" t="s">
        <v>340</v>
      </c>
      <c r="I33949">
        <v>23100</v>
      </c>
      <c r="J33949">
        <v>-1</v>
      </c>
      <c r="K33949">
        <v>0</v>
      </c>
      <c r="L33949" t="s">
        <v>8</v>
      </c>
      <c r="M33949" t="s">
        <v>18</v>
      </c>
      <c r="N33949" t="s">
        <v>199</v>
      </c>
      <c r="O33949" s="3" t="s">
        <v>488</v>
      </c>
      <c r="P33949" s="10">
        <v>2.9166666666666668E-3</v>
      </c>
      <c r="Q33949" s="12">
        <f t="shared" si="530"/>
        <v>252</v>
      </c>
    </row>
    <row r="33950" spans="1:17" x14ac:dyDescent="0.35">
      <c r="A33950">
        <v>14662181</v>
      </c>
      <c r="B33950">
        <v>74</v>
      </c>
      <c r="C33950" t="s">
        <v>9</v>
      </c>
      <c r="D33950" t="s">
        <v>15</v>
      </c>
      <c r="E33950" t="s">
        <v>18</v>
      </c>
      <c r="F33950" t="s">
        <v>18</v>
      </c>
      <c r="G33950" t="s">
        <v>18</v>
      </c>
      <c r="H33950" t="s">
        <v>341</v>
      </c>
      <c r="I33950">
        <v>474000</v>
      </c>
      <c r="J33950">
        <v>-1</v>
      </c>
      <c r="K33950">
        <v>0</v>
      </c>
      <c r="L33950" t="s">
        <v>8</v>
      </c>
      <c r="M33950" t="s">
        <v>19</v>
      </c>
      <c r="N33950" t="s">
        <v>199</v>
      </c>
      <c r="O33950" s="3" t="s">
        <v>410</v>
      </c>
      <c r="P33950" s="10">
        <v>2.4421296296296296E-3</v>
      </c>
      <c r="Q33950" s="12">
        <f t="shared" si="530"/>
        <v>211</v>
      </c>
    </row>
    <row r="33951" spans="1:17" x14ac:dyDescent="0.35">
      <c r="A33951">
        <v>69833180</v>
      </c>
      <c r="B33951">
        <v>56</v>
      </c>
      <c r="C33951" t="s">
        <v>12</v>
      </c>
      <c r="D33951" t="s">
        <v>15</v>
      </c>
      <c r="E33951" t="s">
        <v>18</v>
      </c>
      <c r="F33951" t="s">
        <v>18</v>
      </c>
      <c r="G33951" t="s">
        <v>18</v>
      </c>
      <c r="H33951" t="s">
        <v>342</v>
      </c>
      <c r="I33951">
        <v>169550</v>
      </c>
      <c r="J33951">
        <v>-1</v>
      </c>
      <c r="K33951">
        <v>0</v>
      </c>
      <c r="L33951" t="s">
        <v>8</v>
      </c>
      <c r="M33951" t="s">
        <v>19</v>
      </c>
      <c r="N33951" t="s">
        <v>199</v>
      </c>
      <c r="O33951" s="3" t="s">
        <v>468</v>
      </c>
      <c r="P33951" s="10">
        <v>2.8124999999999995E-3</v>
      </c>
      <c r="Q33951" s="12">
        <f t="shared" si="530"/>
        <v>243</v>
      </c>
    </row>
    <row r="33952" spans="1:17" x14ac:dyDescent="0.35">
      <c r="A33952">
        <v>46590341</v>
      </c>
      <c r="B33952">
        <v>58</v>
      </c>
      <c r="C33952" t="s">
        <v>1926</v>
      </c>
      <c r="D33952" t="s">
        <v>15</v>
      </c>
      <c r="E33952" t="s">
        <v>18</v>
      </c>
      <c r="F33952" t="s">
        <v>19</v>
      </c>
      <c r="G33952" t="s">
        <v>19</v>
      </c>
      <c r="H33952" t="s">
        <v>341</v>
      </c>
      <c r="I33952">
        <v>15500</v>
      </c>
      <c r="J33952">
        <v>-1</v>
      </c>
      <c r="K33952">
        <v>0</v>
      </c>
      <c r="L33952" t="s">
        <v>8</v>
      </c>
      <c r="M33952" t="s">
        <v>18</v>
      </c>
      <c r="N33952" t="s">
        <v>199</v>
      </c>
      <c r="O33952" s="3" t="s">
        <v>558</v>
      </c>
      <c r="P33952" s="10">
        <v>8.6805555555555551E-4</v>
      </c>
      <c r="Q33952" s="12">
        <f t="shared" si="530"/>
        <v>75</v>
      </c>
    </row>
    <row r="33953" spans="1:17" x14ac:dyDescent="0.35">
      <c r="A33953">
        <v>68366244</v>
      </c>
      <c r="B33953">
        <v>34</v>
      </c>
      <c r="C33953" t="s">
        <v>10</v>
      </c>
      <c r="D33953" t="s">
        <v>15</v>
      </c>
      <c r="E33953" t="s">
        <v>18</v>
      </c>
      <c r="F33953" t="s">
        <v>19</v>
      </c>
      <c r="G33953" t="s">
        <v>18</v>
      </c>
      <c r="H33953" t="s">
        <v>341</v>
      </c>
      <c r="I33953">
        <v>0</v>
      </c>
      <c r="J33953">
        <v>-1</v>
      </c>
      <c r="K33953">
        <v>0</v>
      </c>
      <c r="L33953" t="s">
        <v>8</v>
      </c>
      <c r="M33953" t="s">
        <v>18</v>
      </c>
      <c r="N33953" t="s">
        <v>199</v>
      </c>
      <c r="O33953" s="3" t="s">
        <v>595</v>
      </c>
      <c r="P33953" s="10">
        <v>1.0995370370370371E-3</v>
      </c>
      <c r="Q33953" s="12">
        <f t="shared" si="530"/>
        <v>95</v>
      </c>
    </row>
    <row r="33954" spans="1:17" x14ac:dyDescent="0.35">
      <c r="A33954">
        <v>22183856</v>
      </c>
      <c r="B33954">
        <v>71</v>
      </c>
      <c r="C33954" t="s">
        <v>9</v>
      </c>
      <c r="D33954" t="s">
        <v>15</v>
      </c>
      <c r="E33954" t="s">
        <v>18</v>
      </c>
      <c r="F33954" t="s">
        <v>18</v>
      </c>
      <c r="G33954" t="s">
        <v>18</v>
      </c>
      <c r="H33954" t="s">
        <v>340</v>
      </c>
      <c r="I33954">
        <v>74300</v>
      </c>
      <c r="J33954">
        <v>-1</v>
      </c>
      <c r="K33954">
        <v>0</v>
      </c>
      <c r="L33954" t="s">
        <v>8</v>
      </c>
      <c r="M33954" t="s">
        <v>18</v>
      </c>
      <c r="N33954" t="s">
        <v>199</v>
      </c>
      <c r="O33954" s="3" t="s">
        <v>551</v>
      </c>
      <c r="P33954" s="10">
        <v>1.2731481481481483E-3</v>
      </c>
      <c r="Q33954" s="12">
        <f t="shared" si="530"/>
        <v>110</v>
      </c>
    </row>
    <row r="33955" spans="1:17" x14ac:dyDescent="0.35">
      <c r="A33955">
        <v>22324009</v>
      </c>
      <c r="B33955">
        <v>37</v>
      </c>
      <c r="C33955" t="s">
        <v>4</v>
      </c>
      <c r="D33955" t="s">
        <v>15</v>
      </c>
      <c r="E33955" t="s">
        <v>18</v>
      </c>
      <c r="F33955" t="s">
        <v>19</v>
      </c>
      <c r="G33955" t="s">
        <v>18</v>
      </c>
      <c r="H33955" t="s">
        <v>340</v>
      </c>
      <c r="I33955">
        <v>29250</v>
      </c>
      <c r="J33955">
        <v>-1</v>
      </c>
      <c r="K33955">
        <v>0</v>
      </c>
      <c r="L33955" t="s">
        <v>8</v>
      </c>
      <c r="M33955" t="s">
        <v>18</v>
      </c>
      <c r="N33955" t="s">
        <v>199</v>
      </c>
      <c r="O33955" s="3" t="s">
        <v>660</v>
      </c>
      <c r="P33955" s="10">
        <v>5.4398148148148144E-4</v>
      </c>
      <c r="Q33955" s="12">
        <f t="shared" si="530"/>
        <v>47</v>
      </c>
    </row>
    <row r="33956" spans="1:17" x14ac:dyDescent="0.35">
      <c r="A33956">
        <v>57066102</v>
      </c>
      <c r="B33956">
        <v>59</v>
      </c>
      <c r="C33956" t="s">
        <v>9</v>
      </c>
      <c r="D33956" t="s">
        <v>15</v>
      </c>
      <c r="E33956" t="s">
        <v>18</v>
      </c>
      <c r="F33956" t="s">
        <v>18</v>
      </c>
      <c r="G33956" t="s">
        <v>18</v>
      </c>
      <c r="H33956" t="s">
        <v>341</v>
      </c>
      <c r="I33956">
        <v>54000</v>
      </c>
      <c r="J33956">
        <v>-1</v>
      </c>
      <c r="K33956">
        <v>0</v>
      </c>
      <c r="L33956" t="s">
        <v>8</v>
      </c>
      <c r="M33956" t="s">
        <v>18</v>
      </c>
      <c r="N33956" t="s">
        <v>199</v>
      </c>
      <c r="O33956" s="3" t="s">
        <v>1345</v>
      </c>
      <c r="P33956" s="10">
        <v>7.4652777777777781E-3</v>
      </c>
      <c r="Q33956" s="12">
        <f t="shared" si="530"/>
        <v>645</v>
      </c>
    </row>
    <row r="33957" spans="1:17" x14ac:dyDescent="0.35">
      <c r="A33957">
        <v>80362509</v>
      </c>
      <c r="B33957">
        <v>26</v>
      </c>
      <c r="C33957" t="s">
        <v>14</v>
      </c>
      <c r="D33957" t="s">
        <v>16</v>
      </c>
      <c r="E33957" t="s">
        <v>18</v>
      </c>
      <c r="F33957" t="s">
        <v>18</v>
      </c>
      <c r="G33957" t="s">
        <v>18</v>
      </c>
      <c r="H33957" t="s">
        <v>340</v>
      </c>
      <c r="I33957">
        <v>56700</v>
      </c>
      <c r="J33957">
        <v>-1</v>
      </c>
      <c r="K33957">
        <v>0</v>
      </c>
      <c r="L33957" t="s">
        <v>8</v>
      </c>
      <c r="M33957" t="s">
        <v>19</v>
      </c>
      <c r="N33957" t="s">
        <v>199</v>
      </c>
      <c r="O33957" s="3" t="s">
        <v>1195</v>
      </c>
      <c r="P33957" s="10">
        <v>5.37037037037037E-3</v>
      </c>
      <c r="Q33957" s="12">
        <f t="shared" si="530"/>
        <v>464</v>
      </c>
    </row>
    <row r="33958" spans="1:17" x14ac:dyDescent="0.35">
      <c r="A33958">
        <v>33508066</v>
      </c>
      <c r="B33958">
        <v>46</v>
      </c>
      <c r="C33958" t="s">
        <v>4</v>
      </c>
      <c r="D33958" t="s">
        <v>17</v>
      </c>
      <c r="E33958" t="s">
        <v>18</v>
      </c>
      <c r="F33958" t="s">
        <v>18</v>
      </c>
      <c r="G33958" t="s">
        <v>18</v>
      </c>
      <c r="H33958" t="s">
        <v>340</v>
      </c>
      <c r="I33958">
        <v>231450</v>
      </c>
      <c r="J33958">
        <v>-1</v>
      </c>
      <c r="K33958">
        <v>0</v>
      </c>
      <c r="L33958" t="s">
        <v>8</v>
      </c>
      <c r="M33958" t="s">
        <v>18</v>
      </c>
      <c r="N33958" t="s">
        <v>199</v>
      </c>
      <c r="O33958" s="3" t="s">
        <v>757</v>
      </c>
      <c r="P33958" s="10">
        <v>5.162037037037037E-3</v>
      </c>
      <c r="Q33958" s="12">
        <f t="shared" si="530"/>
        <v>446</v>
      </c>
    </row>
    <row r="33959" spans="1:17" x14ac:dyDescent="0.35">
      <c r="A33959">
        <v>76283450</v>
      </c>
      <c r="B33959">
        <v>30</v>
      </c>
      <c r="C33959" t="s">
        <v>7</v>
      </c>
      <c r="D33959" t="s">
        <v>16</v>
      </c>
      <c r="E33959" t="s">
        <v>18</v>
      </c>
      <c r="F33959" t="s">
        <v>18</v>
      </c>
      <c r="G33959" t="s">
        <v>18</v>
      </c>
      <c r="H33959" t="s">
        <v>8</v>
      </c>
      <c r="I33959">
        <v>314050</v>
      </c>
      <c r="J33959">
        <v>-1</v>
      </c>
      <c r="K33959">
        <v>0</v>
      </c>
      <c r="L33959" t="s">
        <v>8</v>
      </c>
      <c r="M33959" t="s">
        <v>19</v>
      </c>
      <c r="N33959" t="s">
        <v>199</v>
      </c>
      <c r="O33959" s="3" t="s">
        <v>620</v>
      </c>
      <c r="P33959" s="10">
        <v>1.7245370370370372E-3</v>
      </c>
      <c r="Q33959" s="12">
        <f t="shared" si="530"/>
        <v>149</v>
      </c>
    </row>
    <row r="33960" spans="1:17" x14ac:dyDescent="0.35">
      <c r="A33960">
        <v>37541814</v>
      </c>
      <c r="B33960">
        <v>29</v>
      </c>
      <c r="C33960" t="s">
        <v>11</v>
      </c>
      <c r="D33960" t="s">
        <v>15</v>
      </c>
      <c r="E33960" t="s">
        <v>18</v>
      </c>
      <c r="F33960" t="s">
        <v>18</v>
      </c>
      <c r="G33960" t="s">
        <v>19</v>
      </c>
      <c r="H33960" t="s">
        <v>341</v>
      </c>
      <c r="I33960">
        <v>6150</v>
      </c>
      <c r="J33960">
        <v>181</v>
      </c>
      <c r="K33960">
        <v>1</v>
      </c>
      <c r="L33960" t="s">
        <v>22</v>
      </c>
      <c r="M33960" t="s">
        <v>19</v>
      </c>
      <c r="N33960" t="s">
        <v>199</v>
      </c>
      <c r="O33960" s="3" t="s">
        <v>404</v>
      </c>
      <c r="P33960" s="10">
        <v>1.8287037037037037E-3</v>
      </c>
      <c r="Q33960" s="12">
        <f t="shared" si="530"/>
        <v>158</v>
      </c>
    </row>
    <row r="33961" spans="1:17" x14ac:dyDescent="0.35">
      <c r="A33961">
        <v>52294891</v>
      </c>
      <c r="B33961">
        <v>67</v>
      </c>
      <c r="C33961" t="s">
        <v>9</v>
      </c>
      <c r="D33961" t="s">
        <v>16</v>
      </c>
      <c r="E33961" t="s">
        <v>18</v>
      </c>
      <c r="F33961" t="s">
        <v>18</v>
      </c>
      <c r="G33961" t="s">
        <v>18</v>
      </c>
      <c r="H33961" t="s">
        <v>340</v>
      </c>
      <c r="I33961">
        <v>107200</v>
      </c>
      <c r="J33961">
        <v>-1</v>
      </c>
      <c r="K33961">
        <v>0</v>
      </c>
      <c r="L33961" t="s">
        <v>8</v>
      </c>
      <c r="M33961" t="s">
        <v>19</v>
      </c>
      <c r="N33961" t="s">
        <v>199</v>
      </c>
      <c r="O33961" s="3" t="s">
        <v>910</v>
      </c>
      <c r="P33961" s="10">
        <v>9.8032407407407408E-3</v>
      </c>
      <c r="Q33961" s="12">
        <f t="shared" si="530"/>
        <v>847</v>
      </c>
    </row>
    <row r="33962" spans="1:17" x14ac:dyDescent="0.35">
      <c r="A33962">
        <v>16037089</v>
      </c>
      <c r="B33962">
        <v>31</v>
      </c>
      <c r="C33962" t="s">
        <v>4</v>
      </c>
      <c r="D33962" t="s">
        <v>16</v>
      </c>
      <c r="E33962" t="s">
        <v>18</v>
      </c>
      <c r="F33962" t="s">
        <v>18</v>
      </c>
      <c r="G33962" t="s">
        <v>18</v>
      </c>
      <c r="H33962" t="s">
        <v>340</v>
      </c>
      <c r="I33962">
        <v>17700</v>
      </c>
      <c r="J33962">
        <v>-1</v>
      </c>
      <c r="K33962">
        <v>0</v>
      </c>
      <c r="L33962" t="s">
        <v>8</v>
      </c>
      <c r="M33962" t="s">
        <v>19</v>
      </c>
      <c r="N33962" t="s">
        <v>199</v>
      </c>
      <c r="O33962" s="3" t="s">
        <v>378</v>
      </c>
      <c r="P33962" s="10">
        <v>2.8009259259259259E-3</v>
      </c>
      <c r="Q33962" s="12">
        <f t="shared" si="530"/>
        <v>242</v>
      </c>
    </row>
    <row r="33963" spans="1:17" x14ac:dyDescent="0.35">
      <c r="A33963">
        <v>26193697</v>
      </c>
      <c r="B33963">
        <v>78</v>
      </c>
      <c r="C33963" t="s">
        <v>9</v>
      </c>
      <c r="D33963" t="s">
        <v>15</v>
      </c>
      <c r="E33963" t="s">
        <v>18</v>
      </c>
      <c r="F33963" t="s">
        <v>18</v>
      </c>
      <c r="G33963" t="s">
        <v>18</v>
      </c>
      <c r="H33963" t="s">
        <v>342</v>
      </c>
      <c r="I33963">
        <v>427800</v>
      </c>
      <c r="J33963">
        <v>-1</v>
      </c>
      <c r="K33963">
        <v>0</v>
      </c>
      <c r="L33963" t="s">
        <v>8</v>
      </c>
      <c r="M33963" t="s">
        <v>19</v>
      </c>
      <c r="N33963" t="s">
        <v>199</v>
      </c>
      <c r="O33963" s="3" t="s">
        <v>354</v>
      </c>
      <c r="P33963" s="10">
        <v>1.5856481481481479E-3</v>
      </c>
      <c r="Q33963" s="12">
        <f t="shared" si="530"/>
        <v>137</v>
      </c>
    </row>
    <row r="33964" spans="1:17" x14ac:dyDescent="0.35">
      <c r="A33964">
        <v>19123975</v>
      </c>
      <c r="B33964">
        <v>45</v>
      </c>
      <c r="C33964" t="s">
        <v>8</v>
      </c>
      <c r="D33964" t="s">
        <v>17</v>
      </c>
      <c r="E33964" t="s">
        <v>18</v>
      </c>
      <c r="F33964" t="s">
        <v>18</v>
      </c>
      <c r="G33964" t="s">
        <v>18</v>
      </c>
      <c r="H33964" t="s">
        <v>8</v>
      </c>
      <c r="I33964">
        <v>0</v>
      </c>
      <c r="J33964">
        <v>-1</v>
      </c>
      <c r="K33964">
        <v>0</v>
      </c>
      <c r="L33964" t="s">
        <v>8</v>
      </c>
      <c r="M33964" t="s">
        <v>19</v>
      </c>
      <c r="N33964" t="s">
        <v>199</v>
      </c>
      <c r="O33964" s="3" t="s">
        <v>641</v>
      </c>
      <c r="P33964" s="10">
        <v>3.2175925925925926E-3</v>
      </c>
      <c r="Q33964" s="12">
        <f t="shared" si="530"/>
        <v>278</v>
      </c>
    </row>
    <row r="33965" spans="1:17" x14ac:dyDescent="0.35">
      <c r="A33965">
        <v>28845696</v>
      </c>
      <c r="B33965">
        <v>29</v>
      </c>
      <c r="C33965" t="s">
        <v>7</v>
      </c>
      <c r="D33965" t="s">
        <v>16</v>
      </c>
      <c r="E33965" t="s">
        <v>18</v>
      </c>
      <c r="F33965" t="s">
        <v>19</v>
      </c>
      <c r="G33965" t="s">
        <v>19</v>
      </c>
      <c r="H33965" t="s">
        <v>341</v>
      </c>
      <c r="I33965">
        <v>100</v>
      </c>
      <c r="J33965">
        <v>-1</v>
      </c>
      <c r="K33965">
        <v>0</v>
      </c>
      <c r="L33965" t="s">
        <v>8</v>
      </c>
      <c r="M33965" t="s">
        <v>19</v>
      </c>
      <c r="N33965" t="s">
        <v>199</v>
      </c>
      <c r="O33965" s="3" t="s">
        <v>604</v>
      </c>
      <c r="P33965" s="10">
        <v>4.386574074074074E-3</v>
      </c>
      <c r="Q33965" s="12">
        <f t="shared" si="530"/>
        <v>379</v>
      </c>
    </row>
    <row r="33966" spans="1:17" x14ac:dyDescent="0.35">
      <c r="A33966">
        <v>21651749</v>
      </c>
      <c r="B33966">
        <v>39</v>
      </c>
      <c r="C33966" t="s">
        <v>1926</v>
      </c>
      <c r="D33966" t="s">
        <v>15</v>
      </c>
      <c r="E33966" t="s">
        <v>18</v>
      </c>
      <c r="F33966" t="s">
        <v>18</v>
      </c>
      <c r="G33966" t="s">
        <v>18</v>
      </c>
      <c r="H33966" t="s">
        <v>340</v>
      </c>
      <c r="I33966">
        <v>55400</v>
      </c>
      <c r="J33966">
        <v>-1</v>
      </c>
      <c r="K33966">
        <v>0</v>
      </c>
      <c r="L33966" t="s">
        <v>8</v>
      </c>
      <c r="M33966" t="s">
        <v>19</v>
      </c>
      <c r="N33966" t="s">
        <v>199</v>
      </c>
      <c r="O33966" s="3" t="s">
        <v>466</v>
      </c>
      <c r="P33966" s="10">
        <v>2.3611111111111111E-3</v>
      </c>
      <c r="Q33966" s="12">
        <f t="shared" si="530"/>
        <v>204</v>
      </c>
    </row>
    <row r="33967" spans="1:17" x14ac:dyDescent="0.35">
      <c r="A33967">
        <v>86197011</v>
      </c>
      <c r="B33967">
        <v>45</v>
      </c>
      <c r="C33967" t="s">
        <v>4</v>
      </c>
      <c r="D33967" t="s">
        <v>15</v>
      </c>
      <c r="E33967" t="s">
        <v>18</v>
      </c>
      <c r="F33967" t="s">
        <v>18</v>
      </c>
      <c r="G33967" t="s">
        <v>18</v>
      </c>
      <c r="H33967" t="s">
        <v>340</v>
      </c>
      <c r="I33967">
        <v>10600</v>
      </c>
      <c r="J33967">
        <v>-1</v>
      </c>
      <c r="K33967">
        <v>0</v>
      </c>
      <c r="L33967" t="s">
        <v>8</v>
      </c>
      <c r="M33967" t="s">
        <v>19</v>
      </c>
      <c r="N33967" t="s">
        <v>199</v>
      </c>
      <c r="O33967" s="3" t="s">
        <v>568</v>
      </c>
      <c r="P33967" s="10">
        <v>7.5231481481481471E-4</v>
      </c>
      <c r="Q33967" s="12">
        <f t="shared" si="530"/>
        <v>65</v>
      </c>
    </row>
    <row r="33968" spans="1:17" x14ac:dyDescent="0.35">
      <c r="A33968">
        <v>67064095</v>
      </c>
      <c r="B33968">
        <v>37</v>
      </c>
      <c r="C33968" t="s">
        <v>4</v>
      </c>
      <c r="D33968" t="s">
        <v>15</v>
      </c>
      <c r="E33968" t="s">
        <v>18</v>
      </c>
      <c r="F33968" t="s">
        <v>18</v>
      </c>
      <c r="G33968" t="s">
        <v>18</v>
      </c>
      <c r="H33968" t="s">
        <v>340</v>
      </c>
      <c r="I33968">
        <v>208700</v>
      </c>
      <c r="J33968">
        <v>-1</v>
      </c>
      <c r="K33968">
        <v>0</v>
      </c>
      <c r="L33968" t="s">
        <v>8</v>
      </c>
      <c r="M33968" t="s">
        <v>18</v>
      </c>
      <c r="N33968" t="s">
        <v>200</v>
      </c>
      <c r="O33968" s="3" t="s">
        <v>592</v>
      </c>
      <c r="P33968" s="10">
        <v>2.1180555555555553E-3</v>
      </c>
      <c r="Q33968" s="12">
        <f t="shared" si="530"/>
        <v>183</v>
      </c>
    </row>
    <row r="33969" spans="1:17" x14ac:dyDescent="0.35">
      <c r="A33969">
        <v>34962213</v>
      </c>
      <c r="B33969">
        <v>63</v>
      </c>
      <c r="C33969" t="s">
        <v>1926</v>
      </c>
      <c r="D33969" t="s">
        <v>15</v>
      </c>
      <c r="E33969" t="s">
        <v>18</v>
      </c>
      <c r="F33969" t="s">
        <v>18</v>
      </c>
      <c r="G33969" t="s">
        <v>18</v>
      </c>
      <c r="H33969" t="s">
        <v>341</v>
      </c>
      <c r="I33969">
        <v>-2000</v>
      </c>
      <c r="J33969">
        <v>-1</v>
      </c>
      <c r="K33969">
        <v>0</v>
      </c>
      <c r="L33969" t="s">
        <v>8</v>
      </c>
      <c r="M33969" t="s">
        <v>18</v>
      </c>
      <c r="N33969" t="s">
        <v>200</v>
      </c>
      <c r="O33969" s="3" t="s">
        <v>482</v>
      </c>
      <c r="P33969" s="10">
        <v>1.1458333333333333E-3</v>
      </c>
      <c r="Q33969" s="12">
        <f t="shared" si="530"/>
        <v>99</v>
      </c>
    </row>
    <row r="33970" spans="1:17" x14ac:dyDescent="0.35">
      <c r="A33970">
        <v>73771105</v>
      </c>
      <c r="B33970">
        <v>30</v>
      </c>
      <c r="C33970" t="s">
        <v>14</v>
      </c>
      <c r="D33970" t="s">
        <v>16</v>
      </c>
      <c r="E33970" t="s">
        <v>18</v>
      </c>
      <c r="F33970" t="s">
        <v>18</v>
      </c>
      <c r="G33970" t="s">
        <v>18</v>
      </c>
      <c r="H33970" t="s">
        <v>342</v>
      </c>
      <c r="I33970">
        <v>76350</v>
      </c>
      <c r="J33970">
        <v>-1</v>
      </c>
      <c r="K33970">
        <v>0</v>
      </c>
      <c r="L33970" t="s">
        <v>8</v>
      </c>
      <c r="M33970" t="s">
        <v>18</v>
      </c>
      <c r="N33970" t="s">
        <v>200</v>
      </c>
      <c r="O33970" s="3" t="s">
        <v>819</v>
      </c>
      <c r="P33970" s="10">
        <v>1.0879629629629629E-3</v>
      </c>
      <c r="Q33970" s="12">
        <f t="shared" si="530"/>
        <v>94</v>
      </c>
    </row>
    <row r="33971" spans="1:17" x14ac:dyDescent="0.35">
      <c r="A33971">
        <v>65734195</v>
      </c>
      <c r="B33971">
        <v>39</v>
      </c>
      <c r="C33971" t="s">
        <v>1926</v>
      </c>
      <c r="D33971" t="s">
        <v>16</v>
      </c>
      <c r="E33971" t="s">
        <v>18</v>
      </c>
      <c r="F33971" t="s">
        <v>19</v>
      </c>
      <c r="G33971" t="s">
        <v>18</v>
      </c>
      <c r="H33971" t="s">
        <v>341</v>
      </c>
      <c r="I33971">
        <v>36000</v>
      </c>
      <c r="J33971">
        <v>14</v>
      </c>
      <c r="K33971">
        <v>5</v>
      </c>
      <c r="L33971" t="s">
        <v>21</v>
      </c>
      <c r="M33971" t="s">
        <v>18</v>
      </c>
      <c r="N33971" t="s">
        <v>200</v>
      </c>
      <c r="O33971" s="3" t="s">
        <v>407</v>
      </c>
      <c r="P33971" s="10">
        <v>1.7824074074074072E-3</v>
      </c>
      <c r="Q33971" s="12">
        <f t="shared" si="530"/>
        <v>154</v>
      </c>
    </row>
    <row r="33972" spans="1:17" x14ac:dyDescent="0.35">
      <c r="A33972">
        <v>13607570</v>
      </c>
      <c r="B33972">
        <v>44</v>
      </c>
      <c r="C33972" t="s">
        <v>5</v>
      </c>
      <c r="D33972" t="s">
        <v>16</v>
      </c>
      <c r="E33972" t="s">
        <v>18</v>
      </c>
      <c r="F33972" t="s">
        <v>18</v>
      </c>
      <c r="G33972" t="s">
        <v>18</v>
      </c>
      <c r="H33972" t="s">
        <v>8</v>
      </c>
      <c r="I33972">
        <v>25450</v>
      </c>
      <c r="J33972">
        <v>-1</v>
      </c>
      <c r="K33972">
        <v>0</v>
      </c>
      <c r="L33972" t="s">
        <v>8</v>
      </c>
      <c r="M33972" t="s">
        <v>18</v>
      </c>
      <c r="N33972" t="s">
        <v>200</v>
      </c>
      <c r="O33972" s="3" t="s">
        <v>356</v>
      </c>
      <c r="P33972" s="10">
        <v>8.2175925925925917E-4</v>
      </c>
      <c r="Q33972" s="12">
        <f t="shared" si="530"/>
        <v>71</v>
      </c>
    </row>
    <row r="33973" spans="1:17" x14ac:dyDescent="0.35">
      <c r="A33973">
        <v>89293656</v>
      </c>
      <c r="B33973">
        <v>71</v>
      </c>
      <c r="C33973" t="s">
        <v>9</v>
      </c>
      <c r="D33973" t="s">
        <v>17</v>
      </c>
      <c r="E33973" t="s">
        <v>18</v>
      </c>
      <c r="F33973" t="s">
        <v>18</v>
      </c>
      <c r="G33973" t="s">
        <v>18</v>
      </c>
      <c r="H33973" t="s">
        <v>340</v>
      </c>
      <c r="I33973">
        <v>39000</v>
      </c>
      <c r="J33973">
        <v>-1</v>
      </c>
      <c r="K33973">
        <v>0</v>
      </c>
      <c r="L33973" t="s">
        <v>8</v>
      </c>
      <c r="M33973" t="s">
        <v>18</v>
      </c>
      <c r="N33973" t="s">
        <v>200</v>
      </c>
      <c r="O33973" s="3" t="s">
        <v>746</v>
      </c>
      <c r="P33973" s="10">
        <v>2.5462962962962961E-3</v>
      </c>
      <c r="Q33973" s="12">
        <f t="shared" si="530"/>
        <v>220</v>
      </c>
    </row>
    <row r="33974" spans="1:17" x14ac:dyDescent="0.35">
      <c r="A33974">
        <v>78889358</v>
      </c>
      <c r="B33974">
        <v>29</v>
      </c>
      <c r="C33974" t="s">
        <v>4</v>
      </c>
      <c r="D33974" t="s">
        <v>15</v>
      </c>
      <c r="E33974" t="s">
        <v>18</v>
      </c>
      <c r="F33974" t="s">
        <v>18</v>
      </c>
      <c r="G33974" t="s">
        <v>18</v>
      </c>
      <c r="H33974" t="s">
        <v>340</v>
      </c>
      <c r="I33974">
        <v>24100</v>
      </c>
      <c r="J33974">
        <v>-1</v>
      </c>
      <c r="K33974">
        <v>0</v>
      </c>
      <c r="L33974" t="s">
        <v>8</v>
      </c>
      <c r="M33974" t="s">
        <v>18</v>
      </c>
      <c r="N33974" t="s">
        <v>200</v>
      </c>
      <c r="O33974" s="3" t="s">
        <v>449</v>
      </c>
      <c r="P33974" s="10">
        <v>9.1435185185185185E-4</v>
      </c>
      <c r="Q33974" s="12">
        <f t="shared" si="530"/>
        <v>79</v>
      </c>
    </row>
    <row r="33975" spans="1:17" x14ac:dyDescent="0.35">
      <c r="A33975">
        <v>87244862</v>
      </c>
      <c r="B33975">
        <v>66</v>
      </c>
      <c r="C33975" t="s">
        <v>7</v>
      </c>
      <c r="D33975" t="s">
        <v>15</v>
      </c>
      <c r="E33975" t="s">
        <v>18</v>
      </c>
      <c r="F33975" t="s">
        <v>18</v>
      </c>
      <c r="G33975" t="s">
        <v>18</v>
      </c>
      <c r="H33975" t="s">
        <v>342</v>
      </c>
      <c r="I33975">
        <v>127600</v>
      </c>
      <c r="J33975">
        <v>-1</v>
      </c>
      <c r="K33975">
        <v>0</v>
      </c>
      <c r="L33975" t="s">
        <v>8</v>
      </c>
      <c r="M33975" t="s">
        <v>18</v>
      </c>
      <c r="N33975" t="s">
        <v>200</v>
      </c>
      <c r="O33975" s="3" t="s">
        <v>469</v>
      </c>
      <c r="P33975" s="10">
        <v>2.1527777777777778E-3</v>
      </c>
      <c r="Q33975" s="12">
        <f t="shared" si="530"/>
        <v>186</v>
      </c>
    </row>
    <row r="33976" spans="1:17" x14ac:dyDescent="0.35">
      <c r="A33976">
        <v>70812178</v>
      </c>
      <c r="B33976">
        <v>31</v>
      </c>
      <c r="C33976" t="s">
        <v>4</v>
      </c>
      <c r="D33976" t="s">
        <v>15</v>
      </c>
      <c r="E33976" t="s">
        <v>18</v>
      </c>
      <c r="F33976" t="s">
        <v>18</v>
      </c>
      <c r="G33976" t="s">
        <v>18</v>
      </c>
      <c r="H33976" t="s">
        <v>340</v>
      </c>
      <c r="I33976">
        <v>149200</v>
      </c>
      <c r="J33976">
        <v>-1</v>
      </c>
      <c r="K33976">
        <v>0</v>
      </c>
      <c r="L33976" t="s">
        <v>8</v>
      </c>
      <c r="M33976" t="s">
        <v>18</v>
      </c>
      <c r="N33976" t="s">
        <v>200</v>
      </c>
      <c r="O33976" s="3" t="s">
        <v>742</v>
      </c>
      <c r="P33976" s="10">
        <v>3.9699074074074072E-3</v>
      </c>
      <c r="Q33976" s="12">
        <f t="shared" si="530"/>
        <v>343</v>
      </c>
    </row>
    <row r="33977" spans="1:17" x14ac:dyDescent="0.35">
      <c r="A33977">
        <v>28437141</v>
      </c>
      <c r="B33977">
        <v>45</v>
      </c>
      <c r="C33977" t="s">
        <v>5</v>
      </c>
      <c r="D33977" t="s">
        <v>15</v>
      </c>
      <c r="E33977" t="s">
        <v>18</v>
      </c>
      <c r="F33977" t="s">
        <v>18</v>
      </c>
      <c r="G33977" t="s">
        <v>18</v>
      </c>
      <c r="H33977" t="s">
        <v>340</v>
      </c>
      <c r="I33977">
        <v>255500</v>
      </c>
      <c r="J33977">
        <v>-1</v>
      </c>
      <c r="K33977">
        <v>0</v>
      </c>
      <c r="L33977" t="s">
        <v>8</v>
      </c>
      <c r="M33977" t="s">
        <v>19</v>
      </c>
      <c r="N33977" t="s">
        <v>200</v>
      </c>
      <c r="O33977" s="3" t="s">
        <v>695</v>
      </c>
      <c r="P33977" s="10">
        <v>3.9467592592592592E-3</v>
      </c>
      <c r="Q33977" s="12">
        <f t="shared" si="530"/>
        <v>341</v>
      </c>
    </row>
    <row r="33978" spans="1:17" x14ac:dyDescent="0.35">
      <c r="A33978">
        <v>41780307</v>
      </c>
      <c r="B33978">
        <v>32</v>
      </c>
      <c r="C33978" t="s">
        <v>4</v>
      </c>
      <c r="D33978" t="s">
        <v>16</v>
      </c>
      <c r="E33978" t="s">
        <v>18</v>
      </c>
      <c r="F33978" t="s">
        <v>18</v>
      </c>
      <c r="G33978" t="s">
        <v>18</v>
      </c>
      <c r="H33978" t="s">
        <v>340</v>
      </c>
      <c r="I33978">
        <v>514050</v>
      </c>
      <c r="J33978">
        <v>-1</v>
      </c>
      <c r="K33978">
        <v>0</v>
      </c>
      <c r="L33978" t="s">
        <v>8</v>
      </c>
      <c r="M33978" t="s">
        <v>19</v>
      </c>
      <c r="N33978" t="s">
        <v>200</v>
      </c>
      <c r="O33978" s="3" t="s">
        <v>435</v>
      </c>
      <c r="P33978" s="10">
        <v>4.6296296296296302E-3</v>
      </c>
      <c r="Q33978" s="12">
        <f t="shared" si="530"/>
        <v>400</v>
      </c>
    </row>
    <row r="33979" spans="1:17" x14ac:dyDescent="0.35">
      <c r="A33979">
        <v>62125279</v>
      </c>
      <c r="B33979">
        <v>36</v>
      </c>
      <c r="C33979" t="s">
        <v>14</v>
      </c>
      <c r="D33979" t="s">
        <v>16</v>
      </c>
      <c r="E33979" t="s">
        <v>18</v>
      </c>
      <c r="F33979" t="s">
        <v>18</v>
      </c>
      <c r="G33979" t="s">
        <v>18</v>
      </c>
      <c r="H33979" t="s">
        <v>341</v>
      </c>
      <c r="I33979">
        <v>850</v>
      </c>
      <c r="J33979">
        <v>-1</v>
      </c>
      <c r="K33979">
        <v>0</v>
      </c>
      <c r="L33979" t="s">
        <v>8</v>
      </c>
      <c r="M33979" t="s">
        <v>19</v>
      </c>
      <c r="N33979" t="s">
        <v>200</v>
      </c>
      <c r="O33979" s="3" t="s">
        <v>559</v>
      </c>
      <c r="P33979" s="10">
        <v>7.1874999999999994E-3</v>
      </c>
      <c r="Q33979" s="12">
        <f t="shared" si="530"/>
        <v>621</v>
      </c>
    </row>
    <row r="33980" spans="1:17" x14ac:dyDescent="0.35">
      <c r="A33980">
        <v>32892039</v>
      </c>
      <c r="B33980">
        <v>41</v>
      </c>
      <c r="C33980" t="s">
        <v>8</v>
      </c>
      <c r="D33980" t="s">
        <v>16</v>
      </c>
      <c r="E33980" t="s">
        <v>18</v>
      </c>
      <c r="F33980" t="s">
        <v>18</v>
      </c>
      <c r="G33980" t="s">
        <v>18</v>
      </c>
      <c r="H33980" t="s">
        <v>8</v>
      </c>
      <c r="I33980">
        <v>47100</v>
      </c>
      <c r="J33980">
        <v>-1</v>
      </c>
      <c r="K33980">
        <v>0</v>
      </c>
      <c r="L33980" t="s">
        <v>8</v>
      </c>
      <c r="M33980" t="s">
        <v>19</v>
      </c>
      <c r="N33980" t="s">
        <v>200</v>
      </c>
      <c r="O33980" s="3" t="s">
        <v>361</v>
      </c>
      <c r="P33980" s="10">
        <v>2.5347222222222221E-3</v>
      </c>
      <c r="Q33980" s="12">
        <f t="shared" si="530"/>
        <v>219</v>
      </c>
    </row>
    <row r="33981" spans="1:17" x14ac:dyDescent="0.35">
      <c r="A33981">
        <v>19429004</v>
      </c>
      <c r="B33981">
        <v>38</v>
      </c>
      <c r="C33981" t="s">
        <v>5</v>
      </c>
      <c r="D33981" t="s">
        <v>15</v>
      </c>
      <c r="E33981" t="s">
        <v>18</v>
      </c>
      <c r="F33981" t="s">
        <v>19</v>
      </c>
      <c r="G33981" t="s">
        <v>18</v>
      </c>
      <c r="H33981" t="s">
        <v>341</v>
      </c>
      <c r="I33981">
        <v>0</v>
      </c>
      <c r="J33981">
        <v>-1</v>
      </c>
      <c r="K33981">
        <v>0</v>
      </c>
      <c r="L33981" t="s">
        <v>8</v>
      </c>
      <c r="M33981" t="s">
        <v>19</v>
      </c>
      <c r="N33981" t="s">
        <v>200</v>
      </c>
      <c r="O33981" s="3" t="s">
        <v>500</v>
      </c>
      <c r="P33981" s="10">
        <v>3.645833333333333E-3</v>
      </c>
      <c r="Q33981" s="12">
        <f t="shared" si="530"/>
        <v>315</v>
      </c>
    </row>
    <row r="33982" spans="1:17" x14ac:dyDescent="0.35">
      <c r="A33982">
        <v>33664612</v>
      </c>
      <c r="B33982">
        <v>34</v>
      </c>
      <c r="C33982" t="s">
        <v>4</v>
      </c>
      <c r="D33982" t="s">
        <v>15</v>
      </c>
      <c r="E33982" t="s">
        <v>18</v>
      </c>
      <c r="F33982" t="s">
        <v>19</v>
      </c>
      <c r="G33982" t="s">
        <v>18</v>
      </c>
      <c r="H33982" t="s">
        <v>340</v>
      </c>
      <c r="I33982">
        <v>6800</v>
      </c>
      <c r="J33982">
        <v>-1</v>
      </c>
      <c r="K33982">
        <v>0</v>
      </c>
      <c r="L33982" t="s">
        <v>8</v>
      </c>
      <c r="M33982" t="s">
        <v>18</v>
      </c>
      <c r="N33982" t="s">
        <v>200</v>
      </c>
      <c r="O33982" s="3" t="s">
        <v>561</v>
      </c>
      <c r="P33982" s="10">
        <v>1.8055555555555557E-3</v>
      </c>
      <c r="Q33982" s="12">
        <f t="shared" si="530"/>
        <v>156</v>
      </c>
    </row>
    <row r="33983" spans="1:17" x14ac:dyDescent="0.35">
      <c r="A33983">
        <v>29176385</v>
      </c>
      <c r="B33983">
        <v>41</v>
      </c>
      <c r="C33983" t="s">
        <v>4</v>
      </c>
      <c r="D33983" t="s">
        <v>17</v>
      </c>
      <c r="E33983" t="s">
        <v>18</v>
      </c>
      <c r="F33983" t="s">
        <v>18</v>
      </c>
      <c r="G33983" t="s">
        <v>18</v>
      </c>
      <c r="H33983" t="s">
        <v>340</v>
      </c>
      <c r="I33983">
        <v>87850</v>
      </c>
      <c r="J33983">
        <v>239</v>
      </c>
      <c r="K33983">
        <v>13</v>
      </c>
      <c r="L33983" t="s">
        <v>20</v>
      </c>
      <c r="M33983" t="s">
        <v>19</v>
      </c>
      <c r="N33983" t="s">
        <v>200</v>
      </c>
      <c r="O33983" s="3" t="s">
        <v>736</v>
      </c>
      <c r="P33983" s="10">
        <v>3.6342592592592594E-3</v>
      </c>
      <c r="Q33983" s="12">
        <f t="shared" si="530"/>
        <v>314</v>
      </c>
    </row>
    <row r="33984" spans="1:17" x14ac:dyDescent="0.35">
      <c r="A33984">
        <v>79667706</v>
      </c>
      <c r="B33984">
        <v>64</v>
      </c>
      <c r="C33984" t="s">
        <v>5</v>
      </c>
      <c r="D33984" t="s">
        <v>15</v>
      </c>
      <c r="E33984" t="s">
        <v>18</v>
      </c>
      <c r="F33984" t="s">
        <v>18</v>
      </c>
      <c r="G33984" t="s">
        <v>18</v>
      </c>
      <c r="H33984" t="s">
        <v>340</v>
      </c>
      <c r="I33984">
        <v>41300</v>
      </c>
      <c r="J33984">
        <v>-1</v>
      </c>
      <c r="K33984">
        <v>0</v>
      </c>
      <c r="L33984" t="s">
        <v>8</v>
      </c>
      <c r="M33984" t="s">
        <v>18</v>
      </c>
      <c r="N33984" t="s">
        <v>200</v>
      </c>
      <c r="O33984" s="3" t="s">
        <v>429</v>
      </c>
      <c r="P33984" s="10">
        <v>1.1689814814814816E-3</v>
      </c>
      <c r="Q33984" s="12">
        <f t="shared" si="530"/>
        <v>101</v>
      </c>
    </row>
    <row r="33985" spans="1:17" x14ac:dyDescent="0.35">
      <c r="A33985">
        <v>44232582</v>
      </c>
      <c r="B33985">
        <v>64</v>
      </c>
      <c r="C33985" t="s">
        <v>4</v>
      </c>
      <c r="D33985" t="s">
        <v>15</v>
      </c>
      <c r="E33985" t="s">
        <v>18</v>
      </c>
      <c r="F33985" t="s">
        <v>18</v>
      </c>
      <c r="G33985" t="s">
        <v>18</v>
      </c>
      <c r="H33985" t="s">
        <v>340</v>
      </c>
      <c r="I33985">
        <v>33950</v>
      </c>
      <c r="J33985">
        <v>-1</v>
      </c>
      <c r="K33985">
        <v>0</v>
      </c>
      <c r="L33985" t="s">
        <v>8</v>
      </c>
      <c r="M33985" t="s">
        <v>18</v>
      </c>
      <c r="N33985" t="s">
        <v>200</v>
      </c>
      <c r="O33985" s="3" t="s">
        <v>590</v>
      </c>
      <c r="P33985" s="10">
        <v>1.5624999999999999E-3</v>
      </c>
      <c r="Q33985" s="12">
        <f t="shared" si="530"/>
        <v>135</v>
      </c>
    </row>
    <row r="33986" spans="1:17" x14ac:dyDescent="0.35">
      <c r="A33986">
        <v>39357272</v>
      </c>
      <c r="B33986">
        <v>32</v>
      </c>
      <c r="C33986" t="s">
        <v>5</v>
      </c>
      <c r="D33986" t="s">
        <v>16</v>
      </c>
      <c r="E33986" t="s">
        <v>18</v>
      </c>
      <c r="F33986" t="s">
        <v>18</v>
      </c>
      <c r="G33986" t="s">
        <v>18</v>
      </c>
      <c r="H33986" t="s">
        <v>340</v>
      </c>
      <c r="I33986">
        <v>275700</v>
      </c>
      <c r="J33986">
        <v>182</v>
      </c>
      <c r="K33986">
        <v>1</v>
      </c>
      <c r="L33986" t="s">
        <v>22</v>
      </c>
      <c r="M33986" t="s">
        <v>19</v>
      </c>
      <c r="N33986" t="s">
        <v>200</v>
      </c>
      <c r="O33986" s="3" t="s">
        <v>839</v>
      </c>
      <c r="P33986" s="10">
        <v>3.6921296296296298E-3</v>
      </c>
      <c r="Q33986" s="12">
        <f t="shared" ref="Q33986:Q34049" si="531">MINUTE(P33986)*60+SECOND(P33986)</f>
        <v>319</v>
      </c>
    </row>
    <row r="33987" spans="1:17" x14ac:dyDescent="0.35">
      <c r="A33987">
        <v>38897861</v>
      </c>
      <c r="B33987">
        <v>69</v>
      </c>
      <c r="C33987" t="s">
        <v>13</v>
      </c>
      <c r="D33987" t="s">
        <v>15</v>
      </c>
      <c r="E33987" t="s">
        <v>18</v>
      </c>
      <c r="F33987" t="s">
        <v>18</v>
      </c>
      <c r="G33987" t="s">
        <v>18</v>
      </c>
      <c r="H33987" t="s">
        <v>342</v>
      </c>
      <c r="I33987">
        <v>54000</v>
      </c>
      <c r="J33987">
        <v>-1</v>
      </c>
      <c r="K33987">
        <v>0</v>
      </c>
      <c r="L33987" t="s">
        <v>8</v>
      </c>
      <c r="M33987" t="s">
        <v>18</v>
      </c>
      <c r="N33987" t="s">
        <v>200</v>
      </c>
      <c r="O33987" s="3" t="s">
        <v>364</v>
      </c>
      <c r="P33987" s="10">
        <v>1.8981481481481482E-3</v>
      </c>
      <c r="Q33987" s="12">
        <f t="shared" si="531"/>
        <v>164</v>
      </c>
    </row>
    <row r="33988" spans="1:17" x14ac:dyDescent="0.35">
      <c r="A33988">
        <v>48828481</v>
      </c>
      <c r="B33988">
        <v>33</v>
      </c>
      <c r="C33988" t="s">
        <v>1926</v>
      </c>
      <c r="D33988" t="s">
        <v>15</v>
      </c>
      <c r="E33988" t="s">
        <v>18</v>
      </c>
      <c r="F33988" t="s">
        <v>18</v>
      </c>
      <c r="G33988" t="s">
        <v>18</v>
      </c>
      <c r="H33988" t="s">
        <v>340</v>
      </c>
      <c r="I33988">
        <v>44100</v>
      </c>
      <c r="J33988">
        <v>183</v>
      </c>
      <c r="K33988">
        <v>4</v>
      </c>
      <c r="L33988" t="s">
        <v>20</v>
      </c>
      <c r="M33988" t="s">
        <v>19</v>
      </c>
      <c r="N33988" t="s">
        <v>200</v>
      </c>
      <c r="O33988" s="3" t="s">
        <v>393</v>
      </c>
      <c r="P33988" s="10">
        <v>1.2037037037037038E-3</v>
      </c>
      <c r="Q33988" s="12">
        <f t="shared" si="531"/>
        <v>104</v>
      </c>
    </row>
    <row r="33989" spans="1:17" x14ac:dyDescent="0.35">
      <c r="A33989">
        <v>18014552</v>
      </c>
      <c r="B33989">
        <v>39</v>
      </c>
      <c r="C33989" t="s">
        <v>10</v>
      </c>
      <c r="D33989" t="s">
        <v>15</v>
      </c>
      <c r="E33989" t="s">
        <v>18</v>
      </c>
      <c r="F33989" t="s">
        <v>18</v>
      </c>
      <c r="G33989" t="s">
        <v>18</v>
      </c>
      <c r="H33989" t="s">
        <v>341</v>
      </c>
      <c r="I33989">
        <v>72100</v>
      </c>
      <c r="J33989">
        <v>-1</v>
      </c>
      <c r="K33989">
        <v>0</v>
      </c>
      <c r="L33989" t="s">
        <v>8</v>
      </c>
      <c r="M33989" t="s">
        <v>18</v>
      </c>
      <c r="N33989" t="s">
        <v>200</v>
      </c>
      <c r="O33989" s="3" t="s">
        <v>752</v>
      </c>
      <c r="P33989" s="10">
        <v>8.1018518518518516E-4</v>
      </c>
      <c r="Q33989" s="12">
        <f t="shared" si="531"/>
        <v>70</v>
      </c>
    </row>
    <row r="33990" spans="1:17" x14ac:dyDescent="0.35">
      <c r="A33990">
        <v>62820376</v>
      </c>
      <c r="B33990">
        <v>30</v>
      </c>
      <c r="C33990" t="s">
        <v>10</v>
      </c>
      <c r="D33990" t="s">
        <v>15</v>
      </c>
      <c r="E33990" t="s">
        <v>18</v>
      </c>
      <c r="F33990" t="s">
        <v>18</v>
      </c>
      <c r="G33990" t="s">
        <v>18</v>
      </c>
      <c r="H33990" t="s">
        <v>340</v>
      </c>
      <c r="I33990">
        <v>4050</v>
      </c>
      <c r="J33990">
        <v>-1</v>
      </c>
      <c r="K33990">
        <v>0</v>
      </c>
      <c r="L33990" t="s">
        <v>8</v>
      </c>
      <c r="M33990" t="s">
        <v>19</v>
      </c>
      <c r="N33990" t="s">
        <v>200</v>
      </c>
      <c r="O33990" s="3" t="s">
        <v>392</v>
      </c>
      <c r="P33990" s="10">
        <v>1.6782407407407406E-3</v>
      </c>
      <c r="Q33990" s="12">
        <f t="shared" si="531"/>
        <v>145</v>
      </c>
    </row>
    <row r="33991" spans="1:17" x14ac:dyDescent="0.35">
      <c r="A33991">
        <v>84551638</v>
      </c>
      <c r="B33991">
        <v>65</v>
      </c>
      <c r="C33991" t="s">
        <v>9</v>
      </c>
      <c r="D33991" t="s">
        <v>15</v>
      </c>
      <c r="E33991" t="s">
        <v>18</v>
      </c>
      <c r="F33991" t="s">
        <v>18</v>
      </c>
      <c r="G33991" t="s">
        <v>18</v>
      </c>
      <c r="H33991" t="s">
        <v>342</v>
      </c>
      <c r="I33991">
        <v>13800</v>
      </c>
      <c r="J33991">
        <v>-1</v>
      </c>
      <c r="K33991">
        <v>0</v>
      </c>
      <c r="L33991" t="s">
        <v>8</v>
      </c>
      <c r="M33991" t="s">
        <v>19</v>
      </c>
      <c r="N33991" t="s">
        <v>200</v>
      </c>
      <c r="O33991" s="3" t="s">
        <v>434</v>
      </c>
      <c r="P33991" s="10">
        <v>2.6504629629629625E-3</v>
      </c>
      <c r="Q33991" s="12">
        <f t="shared" si="531"/>
        <v>229</v>
      </c>
    </row>
    <row r="33992" spans="1:17" x14ac:dyDescent="0.35">
      <c r="A33992">
        <v>41049197</v>
      </c>
      <c r="B33992">
        <v>45</v>
      </c>
      <c r="C33992" t="s">
        <v>1926</v>
      </c>
      <c r="D33992" t="s">
        <v>17</v>
      </c>
      <c r="E33992" t="s">
        <v>18</v>
      </c>
      <c r="F33992" t="s">
        <v>19</v>
      </c>
      <c r="G33992" t="s">
        <v>18</v>
      </c>
      <c r="H33992" t="s">
        <v>342</v>
      </c>
      <c r="I33992">
        <v>21450</v>
      </c>
      <c r="J33992">
        <v>181</v>
      </c>
      <c r="K33992">
        <v>1</v>
      </c>
      <c r="L33992" t="s">
        <v>22</v>
      </c>
      <c r="M33992" t="s">
        <v>19</v>
      </c>
      <c r="N33992" t="s">
        <v>200</v>
      </c>
      <c r="O33992" s="3" t="s">
        <v>699</v>
      </c>
      <c r="P33992" s="10">
        <v>1.7013888888888892E-3</v>
      </c>
      <c r="Q33992" s="12">
        <f t="shared" si="531"/>
        <v>147</v>
      </c>
    </row>
    <row r="33993" spans="1:17" x14ac:dyDescent="0.35">
      <c r="A33993">
        <v>34703779</v>
      </c>
      <c r="B33993">
        <v>42</v>
      </c>
      <c r="C33993" t="s">
        <v>11</v>
      </c>
      <c r="D33993" t="s">
        <v>15</v>
      </c>
      <c r="E33993" t="s">
        <v>18</v>
      </c>
      <c r="F33993" t="s">
        <v>18</v>
      </c>
      <c r="G33993" t="s">
        <v>18</v>
      </c>
      <c r="H33993" t="s">
        <v>340</v>
      </c>
      <c r="I33993">
        <v>503600</v>
      </c>
      <c r="J33993">
        <v>-1</v>
      </c>
      <c r="K33993">
        <v>0</v>
      </c>
      <c r="L33993" t="s">
        <v>8</v>
      </c>
      <c r="M33993" t="s">
        <v>18</v>
      </c>
      <c r="N33993" t="s">
        <v>200</v>
      </c>
      <c r="O33993" s="3" t="s">
        <v>605</v>
      </c>
      <c r="P33993" s="10">
        <v>1.1805555555555556E-3</v>
      </c>
      <c r="Q33993" s="12">
        <f t="shared" si="531"/>
        <v>102</v>
      </c>
    </row>
    <row r="33994" spans="1:17" x14ac:dyDescent="0.35">
      <c r="A33994">
        <v>47521087</v>
      </c>
      <c r="B33994">
        <v>66</v>
      </c>
      <c r="C33994" t="s">
        <v>9</v>
      </c>
      <c r="D33994" t="s">
        <v>15</v>
      </c>
      <c r="E33994" t="s">
        <v>18</v>
      </c>
      <c r="F33994" t="s">
        <v>18</v>
      </c>
      <c r="G33994" t="s">
        <v>18</v>
      </c>
      <c r="H33994" t="s">
        <v>340</v>
      </c>
      <c r="I33994">
        <v>113100</v>
      </c>
      <c r="J33994">
        <v>-1</v>
      </c>
      <c r="K33994">
        <v>0</v>
      </c>
      <c r="L33994" t="s">
        <v>8</v>
      </c>
      <c r="M33994" t="s">
        <v>18</v>
      </c>
      <c r="N33994" t="s">
        <v>200</v>
      </c>
      <c r="O33994" s="3" t="s">
        <v>691</v>
      </c>
      <c r="P33994" s="10">
        <v>1.7939814814814815E-3</v>
      </c>
      <c r="Q33994" s="12">
        <f t="shared" si="531"/>
        <v>155</v>
      </c>
    </row>
    <row r="33995" spans="1:17" x14ac:dyDescent="0.35">
      <c r="A33995">
        <v>40311778</v>
      </c>
      <c r="B33995">
        <v>75</v>
      </c>
      <c r="C33995" t="s">
        <v>9</v>
      </c>
      <c r="D33995" t="s">
        <v>15</v>
      </c>
      <c r="E33995" t="s">
        <v>18</v>
      </c>
      <c r="F33995" t="s">
        <v>18</v>
      </c>
      <c r="G33995" t="s">
        <v>18</v>
      </c>
      <c r="H33995" t="s">
        <v>340</v>
      </c>
      <c r="I33995">
        <v>149550</v>
      </c>
      <c r="J33995">
        <v>-1</v>
      </c>
      <c r="K33995">
        <v>0</v>
      </c>
      <c r="L33995" t="s">
        <v>8</v>
      </c>
      <c r="M33995" t="s">
        <v>19</v>
      </c>
      <c r="N33995" t="s">
        <v>200</v>
      </c>
      <c r="O33995" s="3" t="s">
        <v>483</v>
      </c>
      <c r="P33995" s="10">
        <v>2.7777777777777779E-3</v>
      </c>
      <c r="Q33995" s="12">
        <f t="shared" si="531"/>
        <v>240</v>
      </c>
    </row>
    <row r="33996" spans="1:17" x14ac:dyDescent="0.35">
      <c r="A33996">
        <v>38474962</v>
      </c>
      <c r="B33996">
        <v>75</v>
      </c>
      <c r="C33996" t="s">
        <v>1926</v>
      </c>
      <c r="D33996" t="s">
        <v>15</v>
      </c>
      <c r="E33996" t="s">
        <v>18</v>
      </c>
      <c r="F33996" t="s">
        <v>18</v>
      </c>
      <c r="G33996" t="s">
        <v>18</v>
      </c>
      <c r="H33996" t="s">
        <v>8</v>
      </c>
      <c r="I33996">
        <v>54650</v>
      </c>
      <c r="J33996">
        <v>-1</v>
      </c>
      <c r="K33996">
        <v>0</v>
      </c>
      <c r="L33996" t="s">
        <v>8</v>
      </c>
      <c r="M33996" t="s">
        <v>18</v>
      </c>
      <c r="N33996" t="s">
        <v>200</v>
      </c>
      <c r="O33996" s="3" t="s">
        <v>694</v>
      </c>
      <c r="P33996" s="10">
        <v>4.2708333333333339E-3</v>
      </c>
      <c r="Q33996" s="12">
        <f t="shared" si="531"/>
        <v>369</v>
      </c>
    </row>
    <row r="33997" spans="1:17" x14ac:dyDescent="0.35">
      <c r="A33997">
        <v>35183254</v>
      </c>
      <c r="B33997">
        <v>65</v>
      </c>
      <c r="C33997" t="s">
        <v>4</v>
      </c>
      <c r="D33997" t="s">
        <v>17</v>
      </c>
      <c r="E33997" t="s">
        <v>18</v>
      </c>
      <c r="F33997" t="s">
        <v>19</v>
      </c>
      <c r="G33997" t="s">
        <v>18</v>
      </c>
      <c r="H33997" t="s">
        <v>340</v>
      </c>
      <c r="I33997">
        <v>4500</v>
      </c>
      <c r="J33997">
        <v>-1</v>
      </c>
      <c r="K33997">
        <v>0</v>
      </c>
      <c r="L33997" t="s">
        <v>8</v>
      </c>
      <c r="M33997" t="s">
        <v>19</v>
      </c>
      <c r="N33997" t="s">
        <v>200</v>
      </c>
      <c r="O33997" s="3" t="s">
        <v>497</v>
      </c>
      <c r="P33997" s="10">
        <v>4.8148148148148152E-3</v>
      </c>
      <c r="Q33997" s="12">
        <f t="shared" si="531"/>
        <v>416</v>
      </c>
    </row>
    <row r="33998" spans="1:17" x14ac:dyDescent="0.35">
      <c r="A33998">
        <v>55733916</v>
      </c>
      <c r="B33998">
        <v>53</v>
      </c>
      <c r="C33998" t="s">
        <v>4</v>
      </c>
      <c r="D33998" t="s">
        <v>15</v>
      </c>
      <c r="E33998" t="s">
        <v>18</v>
      </c>
      <c r="F33998" t="s">
        <v>18</v>
      </c>
      <c r="G33998" t="s">
        <v>18</v>
      </c>
      <c r="H33998" t="s">
        <v>340</v>
      </c>
      <c r="I33998">
        <v>187700</v>
      </c>
      <c r="J33998">
        <v>278</v>
      </c>
      <c r="K33998">
        <v>2</v>
      </c>
      <c r="L33998" t="s">
        <v>20</v>
      </c>
      <c r="M33998" t="s">
        <v>19</v>
      </c>
      <c r="N33998" t="s">
        <v>200</v>
      </c>
      <c r="O33998" s="3" t="s">
        <v>913</v>
      </c>
      <c r="P33998" s="10">
        <v>3.5532407407407405E-3</v>
      </c>
      <c r="Q33998" s="12">
        <f t="shared" si="531"/>
        <v>307</v>
      </c>
    </row>
    <row r="33999" spans="1:17" x14ac:dyDescent="0.35">
      <c r="A33999">
        <v>67923199</v>
      </c>
      <c r="B33999">
        <v>40</v>
      </c>
      <c r="C33999" t="s">
        <v>4</v>
      </c>
      <c r="D33999" t="s">
        <v>15</v>
      </c>
      <c r="E33999" t="s">
        <v>18</v>
      </c>
      <c r="F33999" t="s">
        <v>19</v>
      </c>
      <c r="G33999" t="s">
        <v>18</v>
      </c>
      <c r="H33999" t="s">
        <v>342</v>
      </c>
      <c r="I33999">
        <v>19750</v>
      </c>
      <c r="J33999">
        <v>-1</v>
      </c>
      <c r="K33999">
        <v>0</v>
      </c>
      <c r="L33999" t="s">
        <v>8</v>
      </c>
      <c r="M33999" t="s">
        <v>19</v>
      </c>
      <c r="N33999" t="s">
        <v>200</v>
      </c>
      <c r="O33999" s="3" t="s">
        <v>537</v>
      </c>
      <c r="P33999" s="10">
        <v>2.685185185185185E-3</v>
      </c>
      <c r="Q33999" s="12">
        <f t="shared" si="531"/>
        <v>232</v>
      </c>
    </row>
    <row r="34000" spans="1:17" x14ac:dyDescent="0.35">
      <c r="A34000">
        <v>47080794</v>
      </c>
      <c r="B34000">
        <v>69</v>
      </c>
      <c r="C34000" t="s">
        <v>9</v>
      </c>
      <c r="D34000" t="s">
        <v>17</v>
      </c>
      <c r="E34000" t="s">
        <v>18</v>
      </c>
      <c r="F34000" t="s">
        <v>18</v>
      </c>
      <c r="G34000" t="s">
        <v>18</v>
      </c>
      <c r="H34000" t="s">
        <v>340</v>
      </c>
      <c r="I34000">
        <v>12350</v>
      </c>
      <c r="J34000">
        <v>-1</v>
      </c>
      <c r="K34000">
        <v>0</v>
      </c>
      <c r="L34000" t="s">
        <v>8</v>
      </c>
      <c r="M34000" t="s">
        <v>19</v>
      </c>
      <c r="N34000" t="s">
        <v>200</v>
      </c>
      <c r="O34000" s="3" t="s">
        <v>397</v>
      </c>
      <c r="P34000" s="10">
        <v>1.5972222222222221E-3</v>
      </c>
      <c r="Q34000" s="12">
        <f t="shared" si="531"/>
        <v>138</v>
      </c>
    </row>
    <row r="34001" spans="1:17" x14ac:dyDescent="0.35">
      <c r="A34001">
        <v>53897844</v>
      </c>
      <c r="B34001">
        <v>27</v>
      </c>
      <c r="C34001" t="s">
        <v>7</v>
      </c>
      <c r="D34001" t="s">
        <v>16</v>
      </c>
      <c r="E34001" t="s">
        <v>18</v>
      </c>
      <c r="F34001" t="s">
        <v>18</v>
      </c>
      <c r="G34001" t="s">
        <v>18</v>
      </c>
      <c r="H34001" t="s">
        <v>341</v>
      </c>
      <c r="I34001">
        <v>189600</v>
      </c>
      <c r="J34001">
        <v>-1</v>
      </c>
      <c r="K34001">
        <v>0</v>
      </c>
      <c r="L34001" t="s">
        <v>8</v>
      </c>
      <c r="M34001" t="s">
        <v>19</v>
      </c>
      <c r="N34001" t="s">
        <v>200</v>
      </c>
      <c r="O34001" s="3" t="s">
        <v>798</v>
      </c>
      <c r="P34001" s="10">
        <v>3.2291666666666666E-3</v>
      </c>
      <c r="Q34001" s="12">
        <f t="shared" si="531"/>
        <v>279</v>
      </c>
    </row>
    <row r="34002" spans="1:17" x14ac:dyDescent="0.35">
      <c r="A34002">
        <v>33230896</v>
      </c>
      <c r="B34002">
        <v>52</v>
      </c>
      <c r="C34002" t="s">
        <v>1926</v>
      </c>
      <c r="D34002" t="s">
        <v>15</v>
      </c>
      <c r="E34002" t="s">
        <v>18</v>
      </c>
      <c r="F34002" t="s">
        <v>18</v>
      </c>
      <c r="G34002" t="s">
        <v>18</v>
      </c>
      <c r="H34002" t="s">
        <v>341</v>
      </c>
      <c r="I34002">
        <v>0</v>
      </c>
      <c r="J34002">
        <v>275</v>
      </c>
      <c r="K34002">
        <v>1</v>
      </c>
      <c r="L34002" t="s">
        <v>20</v>
      </c>
      <c r="M34002" t="s">
        <v>18</v>
      </c>
      <c r="N34002" t="s">
        <v>200</v>
      </c>
      <c r="O34002" s="3" t="s">
        <v>401</v>
      </c>
      <c r="P34002" s="10">
        <v>1.0532407407407407E-3</v>
      </c>
      <c r="Q34002" s="12">
        <f t="shared" si="531"/>
        <v>91</v>
      </c>
    </row>
    <row r="34003" spans="1:17" x14ac:dyDescent="0.35">
      <c r="A34003">
        <v>15676482</v>
      </c>
      <c r="B34003">
        <v>31</v>
      </c>
      <c r="C34003" t="s">
        <v>1926</v>
      </c>
      <c r="D34003" t="s">
        <v>16</v>
      </c>
      <c r="E34003" t="s">
        <v>18</v>
      </c>
      <c r="F34003" t="s">
        <v>19</v>
      </c>
      <c r="G34003" t="s">
        <v>18</v>
      </c>
      <c r="H34003" t="s">
        <v>340</v>
      </c>
      <c r="I34003">
        <v>33800</v>
      </c>
      <c r="J34003">
        <v>343</v>
      </c>
      <c r="K34003">
        <v>2</v>
      </c>
      <c r="L34003" t="s">
        <v>21</v>
      </c>
      <c r="M34003" t="s">
        <v>19</v>
      </c>
      <c r="N34003" t="s">
        <v>200</v>
      </c>
      <c r="O34003" s="3" t="s">
        <v>433</v>
      </c>
      <c r="P34003" s="10">
        <v>1.4351851851851854E-3</v>
      </c>
      <c r="Q34003" s="12">
        <f t="shared" si="531"/>
        <v>124</v>
      </c>
    </row>
    <row r="34004" spans="1:17" x14ac:dyDescent="0.35">
      <c r="A34004">
        <v>55524366</v>
      </c>
      <c r="B34004">
        <v>25</v>
      </c>
      <c r="C34004" t="s">
        <v>14</v>
      </c>
      <c r="D34004" t="s">
        <v>16</v>
      </c>
      <c r="E34004" t="s">
        <v>18</v>
      </c>
      <c r="F34004" t="s">
        <v>18</v>
      </c>
      <c r="G34004" t="s">
        <v>18</v>
      </c>
      <c r="H34004" t="s">
        <v>341</v>
      </c>
      <c r="I34004">
        <v>400</v>
      </c>
      <c r="J34004">
        <v>-1</v>
      </c>
      <c r="K34004">
        <v>0</v>
      </c>
      <c r="L34004" t="s">
        <v>8</v>
      </c>
      <c r="M34004" t="s">
        <v>19</v>
      </c>
      <c r="N34004" t="s">
        <v>200</v>
      </c>
      <c r="O34004" s="3" t="s">
        <v>443</v>
      </c>
      <c r="P34004" s="10">
        <v>1.2384259259259258E-3</v>
      </c>
      <c r="Q34004" s="12">
        <f t="shared" si="531"/>
        <v>107</v>
      </c>
    </row>
    <row r="34005" spans="1:17" x14ac:dyDescent="0.35">
      <c r="A34005">
        <v>52523431</v>
      </c>
      <c r="B34005">
        <v>34</v>
      </c>
      <c r="C34005" t="s">
        <v>4</v>
      </c>
      <c r="D34005" t="s">
        <v>15</v>
      </c>
      <c r="E34005" t="s">
        <v>18</v>
      </c>
      <c r="F34005" t="s">
        <v>18</v>
      </c>
      <c r="G34005" t="s">
        <v>18</v>
      </c>
      <c r="H34005" t="s">
        <v>340</v>
      </c>
      <c r="I34005">
        <v>0</v>
      </c>
      <c r="J34005">
        <v>-1</v>
      </c>
      <c r="K34005">
        <v>0</v>
      </c>
      <c r="L34005" t="s">
        <v>8</v>
      </c>
      <c r="M34005" t="s">
        <v>18</v>
      </c>
      <c r="N34005" t="s">
        <v>200</v>
      </c>
      <c r="O34005" s="3" t="s">
        <v>409</v>
      </c>
      <c r="P34005" s="10">
        <v>2.0370370370370373E-3</v>
      </c>
      <c r="Q34005" s="12">
        <f t="shared" si="531"/>
        <v>176</v>
      </c>
    </row>
    <row r="34006" spans="1:17" x14ac:dyDescent="0.35">
      <c r="A34006">
        <v>53065962</v>
      </c>
      <c r="B34006">
        <v>30</v>
      </c>
      <c r="C34006" t="s">
        <v>1926</v>
      </c>
      <c r="D34006" t="s">
        <v>16</v>
      </c>
      <c r="E34006" t="s">
        <v>18</v>
      </c>
      <c r="F34006" t="s">
        <v>18</v>
      </c>
      <c r="G34006" t="s">
        <v>18</v>
      </c>
      <c r="H34006" t="s">
        <v>341</v>
      </c>
      <c r="I34006">
        <v>2000</v>
      </c>
      <c r="J34006">
        <v>-1</v>
      </c>
      <c r="K34006">
        <v>0</v>
      </c>
      <c r="L34006" t="s">
        <v>8</v>
      </c>
      <c r="M34006" t="s">
        <v>18</v>
      </c>
      <c r="N34006" t="s">
        <v>200</v>
      </c>
      <c r="O34006" s="3" t="s">
        <v>994</v>
      </c>
      <c r="P34006" s="10">
        <v>4.4212962962962956E-3</v>
      </c>
      <c r="Q34006" s="12">
        <f t="shared" si="531"/>
        <v>382</v>
      </c>
    </row>
    <row r="34007" spans="1:17" x14ac:dyDescent="0.35">
      <c r="A34007">
        <v>37529350</v>
      </c>
      <c r="B34007">
        <v>31</v>
      </c>
      <c r="C34007" t="s">
        <v>11</v>
      </c>
      <c r="D34007" t="s">
        <v>16</v>
      </c>
      <c r="E34007" t="s">
        <v>18</v>
      </c>
      <c r="F34007" t="s">
        <v>18</v>
      </c>
      <c r="G34007" t="s">
        <v>18</v>
      </c>
      <c r="H34007" t="s">
        <v>340</v>
      </c>
      <c r="I34007">
        <v>86700</v>
      </c>
      <c r="J34007">
        <v>-1</v>
      </c>
      <c r="K34007">
        <v>0</v>
      </c>
      <c r="L34007" t="s">
        <v>8</v>
      </c>
      <c r="M34007" t="s">
        <v>18</v>
      </c>
      <c r="N34007" t="s">
        <v>200</v>
      </c>
      <c r="O34007" s="3" t="s">
        <v>709</v>
      </c>
      <c r="P34007" s="10">
        <v>1.3425925925925925E-3</v>
      </c>
      <c r="Q34007" s="12">
        <f t="shared" si="531"/>
        <v>116</v>
      </c>
    </row>
    <row r="34008" spans="1:17" x14ac:dyDescent="0.35">
      <c r="A34008">
        <v>83472752</v>
      </c>
      <c r="B34008">
        <v>37</v>
      </c>
      <c r="C34008" t="s">
        <v>5</v>
      </c>
      <c r="D34008" t="s">
        <v>15</v>
      </c>
      <c r="E34008" t="s">
        <v>18</v>
      </c>
      <c r="F34008" t="s">
        <v>19</v>
      </c>
      <c r="G34008" t="s">
        <v>18</v>
      </c>
      <c r="H34008" t="s">
        <v>341</v>
      </c>
      <c r="I34008">
        <v>0</v>
      </c>
      <c r="J34008">
        <v>-1</v>
      </c>
      <c r="K34008">
        <v>0</v>
      </c>
      <c r="L34008" t="s">
        <v>8</v>
      </c>
      <c r="M34008" t="s">
        <v>19</v>
      </c>
      <c r="N34008" t="s">
        <v>200</v>
      </c>
      <c r="O34008" s="3" t="s">
        <v>1415</v>
      </c>
      <c r="P34008" s="10">
        <v>1.4907407407407406E-2</v>
      </c>
      <c r="Q34008" s="12">
        <f t="shared" si="531"/>
        <v>1288</v>
      </c>
    </row>
    <row r="34009" spans="1:17" x14ac:dyDescent="0.35">
      <c r="A34009">
        <v>88136475</v>
      </c>
      <c r="B34009">
        <v>32</v>
      </c>
      <c r="C34009" t="s">
        <v>4</v>
      </c>
      <c r="D34009" t="s">
        <v>16</v>
      </c>
      <c r="E34009" t="s">
        <v>18</v>
      </c>
      <c r="F34009" t="s">
        <v>18</v>
      </c>
      <c r="G34009" t="s">
        <v>18</v>
      </c>
      <c r="H34009" t="s">
        <v>340</v>
      </c>
      <c r="I34009">
        <v>103450</v>
      </c>
      <c r="J34009">
        <v>-1</v>
      </c>
      <c r="K34009">
        <v>0</v>
      </c>
      <c r="L34009" t="s">
        <v>8</v>
      </c>
      <c r="M34009" t="s">
        <v>19</v>
      </c>
      <c r="N34009" t="s">
        <v>200</v>
      </c>
      <c r="O34009" s="3" t="s">
        <v>928</v>
      </c>
      <c r="P34009" s="10">
        <v>6.3078703703703708E-3</v>
      </c>
      <c r="Q34009" s="12">
        <f t="shared" si="531"/>
        <v>545</v>
      </c>
    </row>
    <row r="34010" spans="1:17" x14ac:dyDescent="0.35">
      <c r="A34010">
        <v>53874274</v>
      </c>
      <c r="B34010">
        <v>82</v>
      </c>
      <c r="C34010" t="s">
        <v>9</v>
      </c>
      <c r="D34010" t="s">
        <v>15</v>
      </c>
      <c r="E34010" t="s">
        <v>18</v>
      </c>
      <c r="F34010" t="s">
        <v>18</v>
      </c>
      <c r="G34010" t="s">
        <v>18</v>
      </c>
      <c r="H34010" t="s">
        <v>8</v>
      </c>
      <c r="I34010">
        <v>10550</v>
      </c>
      <c r="J34010">
        <v>-1</v>
      </c>
      <c r="K34010">
        <v>0</v>
      </c>
      <c r="L34010" t="s">
        <v>8</v>
      </c>
      <c r="M34010" t="s">
        <v>18</v>
      </c>
      <c r="N34010" t="s">
        <v>200</v>
      </c>
      <c r="O34010" s="3" t="s">
        <v>599</v>
      </c>
      <c r="P34010" s="10">
        <v>2.2569444444444447E-3</v>
      </c>
      <c r="Q34010" s="12">
        <f t="shared" si="531"/>
        <v>195</v>
      </c>
    </row>
    <row r="34011" spans="1:17" x14ac:dyDescent="0.35">
      <c r="A34011">
        <v>55731990</v>
      </c>
      <c r="B34011">
        <v>53</v>
      </c>
      <c r="C34011" t="s">
        <v>9</v>
      </c>
      <c r="D34011" t="s">
        <v>15</v>
      </c>
      <c r="E34011" t="s">
        <v>18</v>
      </c>
      <c r="F34011" t="s">
        <v>19</v>
      </c>
      <c r="G34011" t="s">
        <v>18</v>
      </c>
      <c r="H34011" t="s">
        <v>341</v>
      </c>
      <c r="I34011">
        <v>33250</v>
      </c>
      <c r="J34011">
        <v>-1</v>
      </c>
      <c r="K34011">
        <v>0</v>
      </c>
      <c r="L34011" t="s">
        <v>8</v>
      </c>
      <c r="M34011" t="s">
        <v>19</v>
      </c>
      <c r="N34011" t="s">
        <v>200</v>
      </c>
      <c r="O34011" s="3" t="s">
        <v>673</v>
      </c>
      <c r="P34011" s="10">
        <v>4.2939814814814811E-3</v>
      </c>
      <c r="Q34011" s="12">
        <f t="shared" si="531"/>
        <v>371</v>
      </c>
    </row>
    <row r="34012" spans="1:17" x14ac:dyDescent="0.35">
      <c r="A34012">
        <v>69654845</v>
      </c>
      <c r="B34012">
        <v>45</v>
      </c>
      <c r="C34012" t="s">
        <v>4</v>
      </c>
      <c r="D34012" t="s">
        <v>15</v>
      </c>
      <c r="E34012" t="s">
        <v>18</v>
      </c>
      <c r="F34012" t="s">
        <v>18</v>
      </c>
      <c r="G34012" t="s">
        <v>18</v>
      </c>
      <c r="H34012" t="s">
        <v>340</v>
      </c>
      <c r="I34012">
        <v>25300</v>
      </c>
      <c r="J34012">
        <v>-1</v>
      </c>
      <c r="K34012">
        <v>0</v>
      </c>
      <c r="L34012" t="s">
        <v>8</v>
      </c>
      <c r="M34012" t="s">
        <v>19</v>
      </c>
      <c r="N34012" t="s">
        <v>201</v>
      </c>
      <c r="O34012" s="3" t="s">
        <v>434</v>
      </c>
      <c r="P34012" s="10">
        <v>2.6504629629629625E-3</v>
      </c>
      <c r="Q34012" s="12">
        <f t="shared" si="531"/>
        <v>229</v>
      </c>
    </row>
    <row r="34013" spans="1:17" x14ac:dyDescent="0.35">
      <c r="A34013">
        <v>13475351</v>
      </c>
      <c r="B34013">
        <v>45</v>
      </c>
      <c r="C34013" t="s">
        <v>12</v>
      </c>
      <c r="D34013" t="s">
        <v>15</v>
      </c>
      <c r="E34013" t="s">
        <v>18</v>
      </c>
      <c r="F34013" t="s">
        <v>18</v>
      </c>
      <c r="G34013" t="s">
        <v>18</v>
      </c>
      <c r="H34013" t="s">
        <v>341</v>
      </c>
      <c r="I34013">
        <v>19150</v>
      </c>
      <c r="J34013">
        <v>-1</v>
      </c>
      <c r="K34013">
        <v>0</v>
      </c>
      <c r="L34013" t="s">
        <v>8</v>
      </c>
      <c r="M34013" t="s">
        <v>18</v>
      </c>
      <c r="N34013" t="s">
        <v>201</v>
      </c>
      <c r="O34013" s="3" t="s">
        <v>710</v>
      </c>
      <c r="P34013" s="10">
        <v>3.3912037037037036E-3</v>
      </c>
      <c r="Q34013" s="12">
        <f t="shared" si="531"/>
        <v>293</v>
      </c>
    </row>
    <row r="34014" spans="1:17" x14ac:dyDescent="0.35">
      <c r="A34014">
        <v>63989195</v>
      </c>
      <c r="B34014">
        <v>35</v>
      </c>
      <c r="C34014" t="s">
        <v>4</v>
      </c>
      <c r="D34014" t="s">
        <v>15</v>
      </c>
      <c r="E34014" t="s">
        <v>18</v>
      </c>
      <c r="F34014" t="s">
        <v>18</v>
      </c>
      <c r="G34014" t="s">
        <v>18</v>
      </c>
      <c r="H34014" t="s">
        <v>340</v>
      </c>
      <c r="I34014">
        <v>400</v>
      </c>
      <c r="J34014">
        <v>-1</v>
      </c>
      <c r="K34014">
        <v>0</v>
      </c>
      <c r="L34014" t="s">
        <v>8</v>
      </c>
      <c r="M34014" t="s">
        <v>19</v>
      </c>
      <c r="N34014" t="s">
        <v>201</v>
      </c>
      <c r="O34014" s="3" t="s">
        <v>476</v>
      </c>
      <c r="P34014" s="10">
        <v>1.0763888888888889E-3</v>
      </c>
      <c r="Q34014" s="12">
        <f t="shared" si="531"/>
        <v>93</v>
      </c>
    </row>
    <row r="34015" spans="1:17" x14ac:dyDescent="0.35">
      <c r="A34015">
        <v>89655588</v>
      </c>
      <c r="B34015">
        <v>53</v>
      </c>
      <c r="C34015" t="s">
        <v>1926</v>
      </c>
      <c r="D34015" t="s">
        <v>16</v>
      </c>
      <c r="E34015" t="s">
        <v>18</v>
      </c>
      <c r="F34015" t="s">
        <v>18</v>
      </c>
      <c r="G34015" t="s">
        <v>18</v>
      </c>
      <c r="H34015" t="s">
        <v>341</v>
      </c>
      <c r="I34015">
        <v>97900</v>
      </c>
      <c r="J34015">
        <v>-1</v>
      </c>
      <c r="K34015">
        <v>0</v>
      </c>
      <c r="L34015" t="s">
        <v>8</v>
      </c>
      <c r="M34015" t="s">
        <v>18</v>
      </c>
      <c r="N34015" t="s">
        <v>201</v>
      </c>
      <c r="O34015" s="3" t="s">
        <v>364</v>
      </c>
      <c r="P34015" s="10">
        <v>1.8981481481481482E-3</v>
      </c>
      <c r="Q34015" s="12">
        <f t="shared" si="531"/>
        <v>164</v>
      </c>
    </row>
    <row r="34016" spans="1:17" x14ac:dyDescent="0.35">
      <c r="A34016">
        <v>19915056</v>
      </c>
      <c r="B34016">
        <v>32</v>
      </c>
      <c r="C34016" t="s">
        <v>7</v>
      </c>
      <c r="D34016" t="s">
        <v>16</v>
      </c>
      <c r="E34016" t="s">
        <v>18</v>
      </c>
      <c r="F34016" t="s">
        <v>18</v>
      </c>
      <c r="G34016" t="s">
        <v>18</v>
      </c>
      <c r="H34016" t="s">
        <v>341</v>
      </c>
      <c r="I34016">
        <v>11400</v>
      </c>
      <c r="J34016">
        <v>-1</v>
      </c>
      <c r="K34016">
        <v>0</v>
      </c>
      <c r="L34016" t="s">
        <v>8</v>
      </c>
      <c r="M34016" t="s">
        <v>18</v>
      </c>
      <c r="N34016" t="s">
        <v>201</v>
      </c>
      <c r="O34016" s="3" t="s">
        <v>505</v>
      </c>
      <c r="P34016" s="10">
        <v>7.7546296296296304E-4</v>
      </c>
      <c r="Q34016" s="12">
        <f t="shared" si="531"/>
        <v>67</v>
      </c>
    </row>
    <row r="34017" spans="1:17" x14ac:dyDescent="0.35">
      <c r="A34017">
        <v>20368789</v>
      </c>
      <c r="B34017">
        <v>52</v>
      </c>
      <c r="C34017" t="s">
        <v>4</v>
      </c>
      <c r="D34017" t="s">
        <v>15</v>
      </c>
      <c r="E34017" t="s">
        <v>18</v>
      </c>
      <c r="F34017" t="s">
        <v>18</v>
      </c>
      <c r="G34017" t="s">
        <v>18</v>
      </c>
      <c r="H34017" t="s">
        <v>341</v>
      </c>
      <c r="I34017">
        <v>259650</v>
      </c>
      <c r="J34017">
        <v>-1</v>
      </c>
      <c r="K34017">
        <v>0</v>
      </c>
      <c r="L34017" t="s">
        <v>8</v>
      </c>
      <c r="M34017" t="s">
        <v>18</v>
      </c>
      <c r="N34017" t="s">
        <v>201</v>
      </c>
      <c r="O34017" s="3" t="s">
        <v>510</v>
      </c>
      <c r="P34017" s="10">
        <v>5.5208333333333333E-3</v>
      </c>
      <c r="Q34017" s="12">
        <f t="shared" si="531"/>
        <v>477</v>
      </c>
    </row>
    <row r="34018" spans="1:17" x14ac:dyDescent="0.35">
      <c r="A34018">
        <v>25641077</v>
      </c>
      <c r="B34018">
        <v>19</v>
      </c>
      <c r="C34018" t="s">
        <v>14</v>
      </c>
      <c r="D34018" t="s">
        <v>16</v>
      </c>
      <c r="E34018" t="s">
        <v>18</v>
      </c>
      <c r="F34018" t="s">
        <v>18</v>
      </c>
      <c r="G34018" t="s">
        <v>18</v>
      </c>
      <c r="H34018" t="s">
        <v>342</v>
      </c>
      <c r="I34018">
        <v>62350</v>
      </c>
      <c r="J34018">
        <v>-1</v>
      </c>
      <c r="K34018">
        <v>0</v>
      </c>
      <c r="L34018" t="s">
        <v>8</v>
      </c>
      <c r="M34018" t="s">
        <v>18</v>
      </c>
      <c r="N34018" t="s">
        <v>201</v>
      </c>
      <c r="O34018" s="3" t="s">
        <v>819</v>
      </c>
      <c r="P34018" s="10">
        <v>1.0879629629629629E-3</v>
      </c>
      <c r="Q34018" s="12">
        <f t="shared" si="531"/>
        <v>94</v>
      </c>
    </row>
    <row r="34019" spans="1:17" x14ac:dyDescent="0.35">
      <c r="A34019">
        <v>56251379</v>
      </c>
      <c r="B34019">
        <v>74</v>
      </c>
      <c r="C34019" t="s">
        <v>9</v>
      </c>
      <c r="D34019" t="s">
        <v>15</v>
      </c>
      <c r="E34019" t="s">
        <v>18</v>
      </c>
      <c r="F34019" t="s">
        <v>18</v>
      </c>
      <c r="G34019" t="s">
        <v>18</v>
      </c>
      <c r="H34019" t="s">
        <v>342</v>
      </c>
      <c r="I34019">
        <v>33500</v>
      </c>
      <c r="J34019">
        <v>-1</v>
      </c>
      <c r="K34019">
        <v>0</v>
      </c>
      <c r="L34019" t="s">
        <v>8</v>
      </c>
      <c r="M34019" t="s">
        <v>19</v>
      </c>
      <c r="N34019" t="s">
        <v>201</v>
      </c>
      <c r="O34019" s="3" t="s">
        <v>388</v>
      </c>
      <c r="P34019" s="10">
        <v>3.0787037037037037E-3</v>
      </c>
      <c r="Q34019" s="12">
        <f t="shared" si="531"/>
        <v>266</v>
      </c>
    </row>
    <row r="34020" spans="1:17" x14ac:dyDescent="0.35">
      <c r="A34020">
        <v>68327262</v>
      </c>
      <c r="B34020">
        <v>37</v>
      </c>
      <c r="C34020" t="s">
        <v>4</v>
      </c>
      <c r="D34020" t="s">
        <v>15</v>
      </c>
      <c r="E34020" t="s">
        <v>18</v>
      </c>
      <c r="F34020" t="s">
        <v>19</v>
      </c>
      <c r="G34020" t="s">
        <v>18</v>
      </c>
      <c r="H34020" t="s">
        <v>340</v>
      </c>
      <c r="I34020">
        <v>0</v>
      </c>
      <c r="J34020">
        <v>153</v>
      </c>
      <c r="K34020">
        <v>7</v>
      </c>
      <c r="L34020" t="s">
        <v>20</v>
      </c>
      <c r="M34020" t="s">
        <v>19</v>
      </c>
      <c r="N34020" t="s">
        <v>201</v>
      </c>
      <c r="O34020" s="3" t="s">
        <v>378</v>
      </c>
      <c r="P34020" s="10">
        <v>2.8009259259259259E-3</v>
      </c>
      <c r="Q34020" s="12">
        <f t="shared" si="531"/>
        <v>242</v>
      </c>
    </row>
    <row r="34021" spans="1:17" x14ac:dyDescent="0.35">
      <c r="A34021">
        <v>61054022</v>
      </c>
      <c r="B34021">
        <v>81</v>
      </c>
      <c r="C34021" t="s">
        <v>9</v>
      </c>
      <c r="D34021" t="s">
        <v>15</v>
      </c>
      <c r="E34021" t="s">
        <v>18</v>
      </c>
      <c r="F34021" t="s">
        <v>18</v>
      </c>
      <c r="G34021" t="s">
        <v>18</v>
      </c>
      <c r="H34021" t="s">
        <v>342</v>
      </c>
      <c r="I34021">
        <v>6100</v>
      </c>
      <c r="J34021">
        <v>-1</v>
      </c>
      <c r="K34021">
        <v>0</v>
      </c>
      <c r="L34021" t="s">
        <v>8</v>
      </c>
      <c r="M34021" t="s">
        <v>18</v>
      </c>
      <c r="N34021" t="s">
        <v>201</v>
      </c>
      <c r="O34021" s="3" t="s">
        <v>707</v>
      </c>
      <c r="P34021" s="10">
        <v>2.3263888888888887E-3</v>
      </c>
      <c r="Q34021" s="12">
        <f t="shared" si="531"/>
        <v>201</v>
      </c>
    </row>
    <row r="34022" spans="1:17" x14ac:dyDescent="0.35">
      <c r="A34022">
        <v>30066814</v>
      </c>
      <c r="B34022">
        <v>29</v>
      </c>
      <c r="C34022" t="s">
        <v>11</v>
      </c>
      <c r="D34022" t="s">
        <v>15</v>
      </c>
      <c r="E34022" t="s">
        <v>18</v>
      </c>
      <c r="F34022" t="s">
        <v>18</v>
      </c>
      <c r="G34022" t="s">
        <v>18</v>
      </c>
      <c r="H34022" t="s">
        <v>340</v>
      </c>
      <c r="I34022">
        <v>12300</v>
      </c>
      <c r="J34022">
        <v>-1</v>
      </c>
      <c r="K34022">
        <v>0</v>
      </c>
      <c r="L34022" t="s">
        <v>8</v>
      </c>
      <c r="M34022" t="s">
        <v>18</v>
      </c>
      <c r="N34022" t="s">
        <v>201</v>
      </c>
      <c r="O34022" s="3" t="s">
        <v>630</v>
      </c>
      <c r="P34022" s="10">
        <v>1.0416666666666667E-3</v>
      </c>
      <c r="Q34022" s="12">
        <f t="shared" si="531"/>
        <v>90</v>
      </c>
    </row>
    <row r="34023" spans="1:17" x14ac:dyDescent="0.35">
      <c r="A34023">
        <v>72731298</v>
      </c>
      <c r="B34023">
        <v>59</v>
      </c>
      <c r="C34023" t="s">
        <v>7</v>
      </c>
      <c r="D34023" t="s">
        <v>15</v>
      </c>
      <c r="E34023" t="s">
        <v>18</v>
      </c>
      <c r="F34023" t="s">
        <v>18</v>
      </c>
      <c r="G34023" t="s">
        <v>18</v>
      </c>
      <c r="H34023" t="s">
        <v>342</v>
      </c>
      <c r="I34023">
        <v>96950</v>
      </c>
      <c r="J34023">
        <v>-1</v>
      </c>
      <c r="K34023">
        <v>0</v>
      </c>
      <c r="L34023" t="s">
        <v>8</v>
      </c>
      <c r="M34023" t="s">
        <v>19</v>
      </c>
      <c r="N34023" t="s">
        <v>201</v>
      </c>
      <c r="O34023" s="3" t="s">
        <v>368</v>
      </c>
      <c r="P34023" s="10">
        <v>1.9907407407407408E-3</v>
      </c>
      <c r="Q34023" s="12">
        <f t="shared" si="531"/>
        <v>172</v>
      </c>
    </row>
    <row r="34024" spans="1:17" x14ac:dyDescent="0.35">
      <c r="A34024">
        <v>31319348</v>
      </c>
      <c r="B34024">
        <v>76</v>
      </c>
      <c r="C34024" t="s">
        <v>4</v>
      </c>
      <c r="D34024" t="s">
        <v>15</v>
      </c>
      <c r="E34024" t="s">
        <v>18</v>
      </c>
      <c r="F34024" t="s">
        <v>19</v>
      </c>
      <c r="G34024" t="s">
        <v>18</v>
      </c>
      <c r="H34024" t="s">
        <v>8</v>
      </c>
      <c r="I34024">
        <v>89000</v>
      </c>
      <c r="J34024">
        <v>-1</v>
      </c>
      <c r="K34024">
        <v>0</v>
      </c>
      <c r="L34024" t="s">
        <v>8</v>
      </c>
      <c r="M34024" t="s">
        <v>19</v>
      </c>
      <c r="N34024" t="s">
        <v>201</v>
      </c>
      <c r="O34024" s="3" t="s">
        <v>979</v>
      </c>
      <c r="P34024" s="10">
        <v>4.7800925925925919E-3</v>
      </c>
      <c r="Q34024" s="12">
        <f t="shared" si="531"/>
        <v>413</v>
      </c>
    </row>
    <row r="34025" spans="1:17" x14ac:dyDescent="0.35">
      <c r="A34025">
        <v>36733862</v>
      </c>
      <c r="B34025">
        <v>39</v>
      </c>
      <c r="C34025" t="s">
        <v>1926</v>
      </c>
      <c r="D34025" t="s">
        <v>15</v>
      </c>
      <c r="E34025" t="s">
        <v>18</v>
      </c>
      <c r="F34025" t="s">
        <v>18</v>
      </c>
      <c r="G34025" t="s">
        <v>18</v>
      </c>
      <c r="H34025" t="s">
        <v>340</v>
      </c>
      <c r="I34025">
        <v>36100</v>
      </c>
      <c r="J34025">
        <v>-1</v>
      </c>
      <c r="K34025">
        <v>0</v>
      </c>
      <c r="L34025" t="s">
        <v>8</v>
      </c>
      <c r="M34025" t="s">
        <v>18</v>
      </c>
      <c r="N34025" t="s">
        <v>201</v>
      </c>
      <c r="O34025" s="3" t="s">
        <v>753</v>
      </c>
      <c r="P34025" s="10">
        <v>1.6319444444444445E-3</v>
      </c>
      <c r="Q34025" s="12">
        <f t="shared" si="531"/>
        <v>141</v>
      </c>
    </row>
    <row r="34026" spans="1:17" x14ac:dyDescent="0.35">
      <c r="A34026">
        <v>10450179</v>
      </c>
      <c r="B34026">
        <v>22</v>
      </c>
      <c r="C34026" t="s">
        <v>1926</v>
      </c>
      <c r="D34026" t="s">
        <v>16</v>
      </c>
      <c r="E34026" t="s">
        <v>18</v>
      </c>
      <c r="F34026" t="s">
        <v>18</v>
      </c>
      <c r="G34026" t="s">
        <v>18</v>
      </c>
      <c r="H34026" t="s">
        <v>341</v>
      </c>
      <c r="I34026">
        <v>3050</v>
      </c>
      <c r="J34026">
        <v>-1</v>
      </c>
      <c r="K34026">
        <v>0</v>
      </c>
      <c r="L34026" t="s">
        <v>8</v>
      </c>
      <c r="M34026" t="s">
        <v>18</v>
      </c>
      <c r="N34026" t="s">
        <v>201</v>
      </c>
      <c r="O34026" s="3" t="s">
        <v>536</v>
      </c>
      <c r="P34026" s="10">
        <v>1.3541666666666667E-3</v>
      </c>
      <c r="Q34026" s="12">
        <f t="shared" si="531"/>
        <v>117</v>
      </c>
    </row>
    <row r="34027" spans="1:17" x14ac:dyDescent="0.35">
      <c r="A34027">
        <v>41595698</v>
      </c>
      <c r="B34027">
        <v>25</v>
      </c>
      <c r="C34027" t="s">
        <v>7</v>
      </c>
      <c r="D34027" t="s">
        <v>16</v>
      </c>
      <c r="E34027" t="s">
        <v>18</v>
      </c>
      <c r="F34027" t="s">
        <v>18</v>
      </c>
      <c r="G34027" t="s">
        <v>18</v>
      </c>
      <c r="H34027" t="s">
        <v>341</v>
      </c>
      <c r="I34027">
        <v>0</v>
      </c>
      <c r="J34027">
        <v>-1</v>
      </c>
      <c r="K34027">
        <v>0</v>
      </c>
      <c r="L34027" t="s">
        <v>8</v>
      </c>
      <c r="M34027" t="s">
        <v>19</v>
      </c>
      <c r="N34027" t="s">
        <v>201</v>
      </c>
      <c r="O34027" s="3" t="s">
        <v>463</v>
      </c>
      <c r="P34027" s="10">
        <v>1.8865740740740742E-3</v>
      </c>
      <c r="Q34027" s="12">
        <f t="shared" si="531"/>
        <v>163</v>
      </c>
    </row>
    <row r="34028" spans="1:17" x14ac:dyDescent="0.35">
      <c r="A34028">
        <v>42913605</v>
      </c>
      <c r="B34028">
        <v>62</v>
      </c>
      <c r="C34028" t="s">
        <v>12</v>
      </c>
      <c r="D34028" t="s">
        <v>15</v>
      </c>
      <c r="E34028" t="s">
        <v>18</v>
      </c>
      <c r="F34028" t="s">
        <v>18</v>
      </c>
      <c r="G34028" t="s">
        <v>18</v>
      </c>
      <c r="H34028" t="s">
        <v>341</v>
      </c>
      <c r="I34028">
        <v>81250</v>
      </c>
      <c r="J34028">
        <v>-1</v>
      </c>
      <c r="K34028">
        <v>0</v>
      </c>
      <c r="L34028" t="s">
        <v>8</v>
      </c>
      <c r="M34028" t="s">
        <v>18</v>
      </c>
      <c r="N34028" t="s">
        <v>201</v>
      </c>
      <c r="O34028" s="3" t="s">
        <v>691</v>
      </c>
      <c r="P34028" s="10">
        <v>1.7939814814814815E-3</v>
      </c>
      <c r="Q34028" s="12">
        <f t="shared" si="531"/>
        <v>155</v>
      </c>
    </row>
    <row r="34029" spans="1:17" x14ac:dyDescent="0.35">
      <c r="A34029">
        <v>15019337</v>
      </c>
      <c r="B34029">
        <v>27</v>
      </c>
      <c r="C34029" t="s">
        <v>10</v>
      </c>
      <c r="D34029" t="s">
        <v>16</v>
      </c>
      <c r="E34029" t="s">
        <v>18</v>
      </c>
      <c r="F34029" t="s">
        <v>18</v>
      </c>
      <c r="G34029" t="s">
        <v>18</v>
      </c>
      <c r="H34029" t="s">
        <v>341</v>
      </c>
      <c r="I34029">
        <v>47750</v>
      </c>
      <c r="J34029">
        <v>-1</v>
      </c>
      <c r="K34029">
        <v>0</v>
      </c>
      <c r="L34029" t="s">
        <v>8</v>
      </c>
      <c r="M34029" t="s">
        <v>19</v>
      </c>
      <c r="N34029" t="s">
        <v>201</v>
      </c>
      <c r="O34029" s="3" t="s">
        <v>533</v>
      </c>
      <c r="P34029" s="10">
        <v>2.3842592592592591E-3</v>
      </c>
      <c r="Q34029" s="12">
        <f t="shared" si="531"/>
        <v>206</v>
      </c>
    </row>
    <row r="34030" spans="1:17" x14ac:dyDescent="0.35">
      <c r="A34030">
        <v>81684170</v>
      </c>
      <c r="B34030">
        <v>39</v>
      </c>
      <c r="C34030" t="s">
        <v>1926</v>
      </c>
      <c r="D34030" t="s">
        <v>15</v>
      </c>
      <c r="E34030" t="s">
        <v>18</v>
      </c>
      <c r="F34030" t="s">
        <v>18</v>
      </c>
      <c r="G34030" t="s">
        <v>18</v>
      </c>
      <c r="H34030" t="s">
        <v>341</v>
      </c>
      <c r="I34030">
        <v>36600</v>
      </c>
      <c r="J34030">
        <v>-1</v>
      </c>
      <c r="K34030">
        <v>0</v>
      </c>
      <c r="L34030" t="s">
        <v>8</v>
      </c>
      <c r="M34030" t="s">
        <v>19</v>
      </c>
      <c r="N34030" t="s">
        <v>201</v>
      </c>
      <c r="O34030" s="3" t="s">
        <v>1157</v>
      </c>
      <c r="P34030" s="10">
        <v>6.0416666666666665E-3</v>
      </c>
      <c r="Q34030" s="12">
        <f t="shared" si="531"/>
        <v>522</v>
      </c>
    </row>
    <row r="34031" spans="1:17" x14ac:dyDescent="0.35">
      <c r="A34031">
        <v>74447809</v>
      </c>
      <c r="B34031">
        <v>32</v>
      </c>
      <c r="C34031" t="s">
        <v>1926</v>
      </c>
      <c r="D34031" t="s">
        <v>16</v>
      </c>
      <c r="E34031" t="s">
        <v>18</v>
      </c>
      <c r="F34031" t="s">
        <v>18</v>
      </c>
      <c r="G34031" t="s">
        <v>19</v>
      </c>
      <c r="H34031" t="s">
        <v>341</v>
      </c>
      <c r="I34031">
        <v>15700</v>
      </c>
      <c r="J34031">
        <v>156</v>
      </c>
      <c r="K34031">
        <v>1</v>
      </c>
      <c r="L34031" t="s">
        <v>21</v>
      </c>
      <c r="M34031" t="s">
        <v>18</v>
      </c>
      <c r="N34031" t="s">
        <v>201</v>
      </c>
      <c r="O34031" s="3" t="s">
        <v>401</v>
      </c>
      <c r="P34031" s="10">
        <v>1.0532407407407407E-3</v>
      </c>
      <c r="Q34031" s="12">
        <f t="shared" si="531"/>
        <v>91</v>
      </c>
    </row>
    <row r="34032" spans="1:17" x14ac:dyDescent="0.35">
      <c r="A34032">
        <v>75393893</v>
      </c>
      <c r="B34032">
        <v>24</v>
      </c>
      <c r="C34032" t="s">
        <v>10</v>
      </c>
      <c r="D34032" t="s">
        <v>16</v>
      </c>
      <c r="E34032" t="s">
        <v>18</v>
      </c>
      <c r="F34032" t="s">
        <v>18</v>
      </c>
      <c r="G34032" t="s">
        <v>18</v>
      </c>
      <c r="H34032" t="s">
        <v>8</v>
      </c>
      <c r="I34032">
        <v>101100</v>
      </c>
      <c r="J34032">
        <v>-1</v>
      </c>
      <c r="K34032">
        <v>0</v>
      </c>
      <c r="L34032" t="s">
        <v>8</v>
      </c>
      <c r="M34032" t="s">
        <v>19</v>
      </c>
      <c r="N34032" t="s">
        <v>201</v>
      </c>
      <c r="O34032" s="3" t="s">
        <v>646</v>
      </c>
      <c r="P34032" s="10">
        <v>1.8402777777777777E-3</v>
      </c>
      <c r="Q34032" s="12">
        <f t="shared" si="531"/>
        <v>159</v>
      </c>
    </row>
    <row r="34033" spans="1:17" x14ac:dyDescent="0.35">
      <c r="A34033">
        <v>26310336</v>
      </c>
      <c r="B34033">
        <v>19</v>
      </c>
      <c r="C34033" t="s">
        <v>14</v>
      </c>
      <c r="D34033" t="s">
        <v>16</v>
      </c>
      <c r="E34033" t="s">
        <v>18</v>
      </c>
      <c r="F34033" t="s">
        <v>18</v>
      </c>
      <c r="G34033" t="s">
        <v>18</v>
      </c>
      <c r="H34033" t="s">
        <v>341</v>
      </c>
      <c r="I34033">
        <v>4800</v>
      </c>
      <c r="J34033">
        <v>-1</v>
      </c>
      <c r="K34033">
        <v>0</v>
      </c>
      <c r="L34033" t="s">
        <v>8</v>
      </c>
      <c r="M34033" t="s">
        <v>18</v>
      </c>
      <c r="N34033" t="s">
        <v>201</v>
      </c>
      <c r="O34033" s="3" t="s">
        <v>573</v>
      </c>
      <c r="P34033" s="10">
        <v>1.2268518518518518E-3</v>
      </c>
      <c r="Q34033" s="12">
        <f t="shared" si="531"/>
        <v>106</v>
      </c>
    </row>
    <row r="34034" spans="1:17" x14ac:dyDescent="0.35">
      <c r="A34034">
        <v>56238677</v>
      </c>
      <c r="B34034">
        <v>28</v>
      </c>
      <c r="C34034" t="s">
        <v>7</v>
      </c>
      <c r="D34034" t="s">
        <v>16</v>
      </c>
      <c r="E34034" t="s">
        <v>18</v>
      </c>
      <c r="F34034" t="s">
        <v>18</v>
      </c>
      <c r="G34034" t="s">
        <v>18</v>
      </c>
      <c r="H34034" t="s">
        <v>340</v>
      </c>
      <c r="I34034">
        <v>204950</v>
      </c>
      <c r="J34034">
        <v>-1</v>
      </c>
      <c r="K34034">
        <v>0</v>
      </c>
      <c r="L34034" t="s">
        <v>8</v>
      </c>
      <c r="M34034" t="s">
        <v>19</v>
      </c>
      <c r="N34034" t="s">
        <v>201</v>
      </c>
      <c r="O34034" s="3" t="s">
        <v>709</v>
      </c>
      <c r="P34034" s="10">
        <v>1.3425925925925925E-3</v>
      </c>
      <c r="Q34034" s="12">
        <f t="shared" si="531"/>
        <v>116</v>
      </c>
    </row>
    <row r="34035" spans="1:17" x14ac:dyDescent="0.35">
      <c r="A34035">
        <v>32080896</v>
      </c>
      <c r="B34035">
        <v>67</v>
      </c>
      <c r="C34035" t="s">
        <v>9</v>
      </c>
      <c r="D34035" t="s">
        <v>16</v>
      </c>
      <c r="E34035" t="s">
        <v>18</v>
      </c>
      <c r="F34035" t="s">
        <v>18</v>
      </c>
      <c r="G34035" t="s">
        <v>18</v>
      </c>
      <c r="H34035" t="s">
        <v>340</v>
      </c>
      <c r="I34035">
        <v>168850</v>
      </c>
      <c r="J34035">
        <v>-1</v>
      </c>
      <c r="K34035">
        <v>0</v>
      </c>
      <c r="L34035" t="s">
        <v>8</v>
      </c>
      <c r="M34035" t="s">
        <v>18</v>
      </c>
      <c r="N34035" t="s">
        <v>201</v>
      </c>
      <c r="O34035" s="3" t="s">
        <v>844</v>
      </c>
      <c r="P34035" s="10">
        <v>8.9120370370370362E-4</v>
      </c>
      <c r="Q34035" s="12">
        <f t="shared" si="531"/>
        <v>77</v>
      </c>
    </row>
    <row r="34036" spans="1:17" x14ac:dyDescent="0.35">
      <c r="A34036">
        <v>69295421</v>
      </c>
      <c r="B34036">
        <v>30</v>
      </c>
      <c r="C34036" t="s">
        <v>1926</v>
      </c>
      <c r="D34036" t="s">
        <v>15</v>
      </c>
      <c r="E34036" t="s">
        <v>18</v>
      </c>
      <c r="F34036" t="s">
        <v>18</v>
      </c>
      <c r="G34036" t="s">
        <v>18</v>
      </c>
      <c r="H34036" t="s">
        <v>341</v>
      </c>
      <c r="I34036">
        <v>24100</v>
      </c>
      <c r="J34036">
        <v>-1</v>
      </c>
      <c r="K34036">
        <v>0</v>
      </c>
      <c r="L34036" t="s">
        <v>8</v>
      </c>
      <c r="M34036" t="s">
        <v>18</v>
      </c>
      <c r="N34036" t="s">
        <v>201</v>
      </c>
      <c r="O34036" s="3" t="s">
        <v>921</v>
      </c>
      <c r="P34036" s="10">
        <v>9.9537037037037042E-4</v>
      </c>
      <c r="Q34036" s="12">
        <f t="shared" si="531"/>
        <v>86</v>
      </c>
    </row>
    <row r="34037" spans="1:17" x14ac:dyDescent="0.35">
      <c r="A34037">
        <v>43155664</v>
      </c>
      <c r="B34037">
        <v>51</v>
      </c>
      <c r="C34037" t="s">
        <v>4</v>
      </c>
      <c r="D34037" t="s">
        <v>15</v>
      </c>
      <c r="E34037" t="s">
        <v>18</v>
      </c>
      <c r="F34037" t="s">
        <v>18</v>
      </c>
      <c r="G34037" t="s">
        <v>18</v>
      </c>
      <c r="H34037" t="s">
        <v>340</v>
      </c>
      <c r="I34037">
        <v>245850</v>
      </c>
      <c r="J34037">
        <v>-1</v>
      </c>
      <c r="K34037">
        <v>0</v>
      </c>
      <c r="L34037" t="s">
        <v>8</v>
      </c>
      <c r="M34037" t="s">
        <v>19</v>
      </c>
      <c r="N34037" t="s">
        <v>201</v>
      </c>
      <c r="O34037" s="3" t="s">
        <v>546</v>
      </c>
      <c r="P34037" s="10">
        <v>1.3078703703703705E-3</v>
      </c>
      <c r="Q34037" s="12">
        <f t="shared" si="531"/>
        <v>113</v>
      </c>
    </row>
    <row r="34038" spans="1:17" x14ac:dyDescent="0.35">
      <c r="A34038">
        <v>23136789</v>
      </c>
      <c r="B34038">
        <v>66</v>
      </c>
      <c r="C34038" t="s">
        <v>9</v>
      </c>
      <c r="D34038" t="s">
        <v>15</v>
      </c>
      <c r="E34038" t="s">
        <v>18</v>
      </c>
      <c r="F34038" t="s">
        <v>18</v>
      </c>
      <c r="G34038" t="s">
        <v>18</v>
      </c>
      <c r="H34038" t="s">
        <v>342</v>
      </c>
      <c r="I34038">
        <v>144150</v>
      </c>
      <c r="J34038">
        <v>-1</v>
      </c>
      <c r="K34038">
        <v>0</v>
      </c>
      <c r="L34038" t="s">
        <v>8</v>
      </c>
      <c r="M34038" t="s">
        <v>19</v>
      </c>
      <c r="N34038" t="s">
        <v>201</v>
      </c>
      <c r="O34038" s="3" t="s">
        <v>404</v>
      </c>
      <c r="P34038" s="10">
        <v>1.8287037037037037E-3</v>
      </c>
      <c r="Q34038" s="12">
        <f t="shared" si="531"/>
        <v>158</v>
      </c>
    </row>
    <row r="34039" spans="1:17" x14ac:dyDescent="0.35">
      <c r="A34039">
        <v>53135321</v>
      </c>
      <c r="B34039">
        <v>28</v>
      </c>
      <c r="C34039" t="s">
        <v>12</v>
      </c>
      <c r="D34039" t="s">
        <v>16</v>
      </c>
      <c r="E34039" t="s">
        <v>18</v>
      </c>
      <c r="F34039" t="s">
        <v>18</v>
      </c>
      <c r="G34039" t="s">
        <v>18</v>
      </c>
      <c r="H34039" t="s">
        <v>342</v>
      </c>
      <c r="I34039">
        <v>68700</v>
      </c>
      <c r="J34039">
        <v>-1</v>
      </c>
      <c r="K34039">
        <v>0</v>
      </c>
      <c r="L34039" t="s">
        <v>8</v>
      </c>
      <c r="M34039" t="s">
        <v>19</v>
      </c>
      <c r="N34039" t="s">
        <v>201</v>
      </c>
      <c r="O34039" s="3" t="s">
        <v>430</v>
      </c>
      <c r="P34039" s="10">
        <v>2.3495370370370371E-3</v>
      </c>
      <c r="Q34039" s="12">
        <f t="shared" si="531"/>
        <v>203</v>
      </c>
    </row>
    <row r="34040" spans="1:17" x14ac:dyDescent="0.35">
      <c r="A34040">
        <v>69074449</v>
      </c>
      <c r="B34040">
        <v>49</v>
      </c>
      <c r="C34040" t="s">
        <v>4</v>
      </c>
      <c r="D34040" t="s">
        <v>16</v>
      </c>
      <c r="E34040" t="s">
        <v>18</v>
      </c>
      <c r="F34040" t="s">
        <v>18</v>
      </c>
      <c r="G34040" t="s">
        <v>18</v>
      </c>
      <c r="H34040" t="s">
        <v>340</v>
      </c>
      <c r="I34040">
        <v>24650</v>
      </c>
      <c r="J34040">
        <v>-1</v>
      </c>
      <c r="K34040">
        <v>0</v>
      </c>
      <c r="L34040" t="s">
        <v>8</v>
      </c>
      <c r="M34040" t="s">
        <v>18</v>
      </c>
      <c r="N34040" t="s">
        <v>201</v>
      </c>
      <c r="O34040" s="3" t="s">
        <v>678</v>
      </c>
      <c r="P34040" s="10">
        <v>2.2106481481481478E-3</v>
      </c>
      <c r="Q34040" s="12">
        <f t="shared" si="531"/>
        <v>191</v>
      </c>
    </row>
    <row r="34041" spans="1:17" x14ac:dyDescent="0.35">
      <c r="A34041">
        <v>70141085</v>
      </c>
      <c r="B34041">
        <v>34</v>
      </c>
      <c r="C34041" t="s">
        <v>5</v>
      </c>
      <c r="D34041" t="s">
        <v>16</v>
      </c>
      <c r="E34041" t="s">
        <v>18</v>
      </c>
      <c r="F34041" t="s">
        <v>19</v>
      </c>
      <c r="G34041" t="s">
        <v>19</v>
      </c>
      <c r="H34041" t="s">
        <v>340</v>
      </c>
      <c r="I34041">
        <v>7200</v>
      </c>
      <c r="J34041">
        <v>-1</v>
      </c>
      <c r="K34041">
        <v>0</v>
      </c>
      <c r="L34041" t="s">
        <v>8</v>
      </c>
      <c r="M34041" t="s">
        <v>18</v>
      </c>
      <c r="N34041" t="s">
        <v>201</v>
      </c>
      <c r="O34041" s="3" t="s">
        <v>929</v>
      </c>
      <c r="P34041" s="10">
        <v>1.3310185185185185E-3</v>
      </c>
      <c r="Q34041" s="12">
        <f t="shared" si="531"/>
        <v>115</v>
      </c>
    </row>
    <row r="34042" spans="1:17" x14ac:dyDescent="0.35">
      <c r="A34042">
        <v>35529758</v>
      </c>
      <c r="B34042">
        <v>29</v>
      </c>
      <c r="C34042" t="s">
        <v>4</v>
      </c>
      <c r="D34042" t="s">
        <v>16</v>
      </c>
      <c r="E34042" t="s">
        <v>18</v>
      </c>
      <c r="F34042" t="s">
        <v>19</v>
      </c>
      <c r="G34042" t="s">
        <v>18</v>
      </c>
      <c r="H34042" t="s">
        <v>340</v>
      </c>
      <c r="I34042">
        <v>11200</v>
      </c>
      <c r="J34042">
        <v>81</v>
      </c>
      <c r="K34042">
        <v>3</v>
      </c>
      <c r="L34042" t="s">
        <v>20</v>
      </c>
      <c r="M34042" t="s">
        <v>19</v>
      </c>
      <c r="N34042" t="s">
        <v>202</v>
      </c>
      <c r="O34042" s="3" t="s">
        <v>568</v>
      </c>
      <c r="P34042" s="10">
        <v>7.5231481481481471E-4</v>
      </c>
      <c r="Q34042" s="12">
        <f t="shared" si="531"/>
        <v>65</v>
      </c>
    </row>
    <row r="34043" spans="1:17" x14ac:dyDescent="0.35">
      <c r="A34043">
        <v>12764829</v>
      </c>
      <c r="B34043">
        <v>43</v>
      </c>
      <c r="C34043" t="s">
        <v>1926</v>
      </c>
      <c r="D34043" t="s">
        <v>15</v>
      </c>
      <c r="E34043" t="s">
        <v>18</v>
      </c>
      <c r="F34043" t="s">
        <v>19</v>
      </c>
      <c r="G34043" t="s">
        <v>18</v>
      </c>
      <c r="H34043" t="s">
        <v>341</v>
      </c>
      <c r="I34043">
        <v>-8450</v>
      </c>
      <c r="J34043">
        <v>-1</v>
      </c>
      <c r="K34043">
        <v>0</v>
      </c>
      <c r="L34043" t="s">
        <v>8</v>
      </c>
      <c r="M34043" t="s">
        <v>18</v>
      </c>
      <c r="N34043" t="s">
        <v>202</v>
      </c>
      <c r="O34043" s="3" t="s">
        <v>361</v>
      </c>
      <c r="P34043" s="10">
        <v>2.5347222222222221E-3</v>
      </c>
      <c r="Q34043" s="12">
        <f t="shared" si="531"/>
        <v>219</v>
      </c>
    </row>
    <row r="34044" spans="1:17" x14ac:dyDescent="0.35">
      <c r="A34044">
        <v>14795465</v>
      </c>
      <c r="B34044">
        <v>46</v>
      </c>
      <c r="C34044" t="s">
        <v>10</v>
      </c>
      <c r="D34044" t="s">
        <v>16</v>
      </c>
      <c r="E34044" t="s">
        <v>18</v>
      </c>
      <c r="F34044" t="s">
        <v>18</v>
      </c>
      <c r="G34044" t="s">
        <v>18</v>
      </c>
      <c r="H34044" t="s">
        <v>8</v>
      </c>
      <c r="I34044">
        <v>22700</v>
      </c>
      <c r="J34044">
        <v>-1</v>
      </c>
      <c r="K34044">
        <v>0</v>
      </c>
      <c r="L34044" t="s">
        <v>8</v>
      </c>
      <c r="M34044" t="s">
        <v>18</v>
      </c>
      <c r="N34044" t="s">
        <v>202</v>
      </c>
      <c r="O34044" s="3" t="s">
        <v>691</v>
      </c>
      <c r="P34044" s="10">
        <v>1.7939814814814815E-3</v>
      </c>
      <c r="Q34044" s="12">
        <f t="shared" si="531"/>
        <v>155</v>
      </c>
    </row>
    <row r="34045" spans="1:17" x14ac:dyDescent="0.35">
      <c r="A34045">
        <v>71218782</v>
      </c>
      <c r="B34045">
        <v>33</v>
      </c>
      <c r="C34045" t="s">
        <v>10</v>
      </c>
      <c r="D34045" t="s">
        <v>16</v>
      </c>
      <c r="E34045" t="s">
        <v>18</v>
      </c>
      <c r="F34045" t="s">
        <v>18</v>
      </c>
      <c r="G34045" t="s">
        <v>18</v>
      </c>
      <c r="H34045" t="s">
        <v>340</v>
      </c>
      <c r="I34045">
        <v>34600</v>
      </c>
      <c r="J34045">
        <v>-1</v>
      </c>
      <c r="K34045">
        <v>0</v>
      </c>
      <c r="L34045" t="s">
        <v>8</v>
      </c>
      <c r="M34045" t="s">
        <v>18</v>
      </c>
      <c r="N34045" t="s">
        <v>202</v>
      </c>
      <c r="O34045" s="3" t="s">
        <v>921</v>
      </c>
      <c r="P34045" s="10">
        <v>9.9537037037037042E-4</v>
      </c>
      <c r="Q34045" s="12">
        <f t="shared" si="531"/>
        <v>86</v>
      </c>
    </row>
    <row r="34046" spans="1:17" x14ac:dyDescent="0.35">
      <c r="A34046">
        <v>73723802</v>
      </c>
      <c r="B34046">
        <v>30</v>
      </c>
      <c r="C34046" t="s">
        <v>4</v>
      </c>
      <c r="D34046" t="s">
        <v>16</v>
      </c>
      <c r="E34046" t="s">
        <v>18</v>
      </c>
      <c r="F34046" t="s">
        <v>18</v>
      </c>
      <c r="G34046" t="s">
        <v>18</v>
      </c>
      <c r="H34046" t="s">
        <v>340</v>
      </c>
      <c r="I34046">
        <v>19900</v>
      </c>
      <c r="J34046">
        <v>-1</v>
      </c>
      <c r="K34046">
        <v>0</v>
      </c>
      <c r="L34046" t="s">
        <v>8</v>
      </c>
      <c r="M34046" t="s">
        <v>19</v>
      </c>
      <c r="N34046" t="s">
        <v>202</v>
      </c>
      <c r="O34046" s="3" t="s">
        <v>611</v>
      </c>
      <c r="P34046" s="10">
        <v>2.7199074074074074E-3</v>
      </c>
      <c r="Q34046" s="12">
        <f t="shared" si="531"/>
        <v>235</v>
      </c>
    </row>
    <row r="34047" spans="1:17" x14ac:dyDescent="0.35">
      <c r="A34047">
        <v>45883619</v>
      </c>
      <c r="B34047">
        <v>72</v>
      </c>
      <c r="C34047" t="s">
        <v>9</v>
      </c>
      <c r="D34047" t="s">
        <v>15</v>
      </c>
      <c r="E34047" t="s">
        <v>18</v>
      </c>
      <c r="F34047" t="s">
        <v>18</v>
      </c>
      <c r="G34047" t="s">
        <v>18</v>
      </c>
      <c r="H34047" t="s">
        <v>342</v>
      </c>
      <c r="I34047">
        <v>38150</v>
      </c>
      <c r="J34047">
        <v>-1</v>
      </c>
      <c r="K34047">
        <v>0</v>
      </c>
      <c r="L34047" t="s">
        <v>8</v>
      </c>
      <c r="M34047" t="s">
        <v>19</v>
      </c>
      <c r="N34047" t="s">
        <v>202</v>
      </c>
      <c r="O34047" s="3" t="s">
        <v>873</v>
      </c>
      <c r="P34047" s="10">
        <v>4.4444444444444444E-3</v>
      </c>
      <c r="Q34047" s="12">
        <f t="shared" si="531"/>
        <v>384</v>
      </c>
    </row>
    <row r="34048" spans="1:17" x14ac:dyDescent="0.35">
      <c r="A34048">
        <v>24753162</v>
      </c>
      <c r="B34048">
        <v>27</v>
      </c>
      <c r="C34048" t="s">
        <v>4</v>
      </c>
      <c r="D34048" t="s">
        <v>16</v>
      </c>
      <c r="E34048" t="s">
        <v>18</v>
      </c>
      <c r="F34048" t="s">
        <v>18</v>
      </c>
      <c r="G34048" t="s">
        <v>18</v>
      </c>
      <c r="H34048" t="s">
        <v>340</v>
      </c>
      <c r="I34048">
        <v>4400</v>
      </c>
      <c r="J34048">
        <v>-1</v>
      </c>
      <c r="K34048">
        <v>0</v>
      </c>
      <c r="L34048" t="s">
        <v>8</v>
      </c>
      <c r="M34048" t="s">
        <v>18</v>
      </c>
      <c r="N34048" t="s">
        <v>202</v>
      </c>
      <c r="O34048" s="3" t="s">
        <v>568</v>
      </c>
      <c r="P34048" s="10">
        <v>7.5231481481481471E-4</v>
      </c>
      <c r="Q34048" s="12">
        <f t="shared" si="531"/>
        <v>65</v>
      </c>
    </row>
    <row r="34049" spans="1:17" x14ac:dyDescent="0.35">
      <c r="A34049">
        <v>50977159</v>
      </c>
      <c r="B34049">
        <v>58</v>
      </c>
      <c r="C34049" t="s">
        <v>7</v>
      </c>
      <c r="D34049" t="s">
        <v>15</v>
      </c>
      <c r="E34049" t="s">
        <v>18</v>
      </c>
      <c r="F34049" t="s">
        <v>19</v>
      </c>
      <c r="G34049" t="s">
        <v>18</v>
      </c>
      <c r="H34049" t="s">
        <v>341</v>
      </c>
      <c r="I34049">
        <v>151350</v>
      </c>
      <c r="J34049">
        <v>-1</v>
      </c>
      <c r="K34049">
        <v>0</v>
      </c>
      <c r="L34049" t="s">
        <v>8</v>
      </c>
      <c r="M34049" t="s">
        <v>19</v>
      </c>
      <c r="N34049" t="s">
        <v>202</v>
      </c>
      <c r="O34049" s="3" t="s">
        <v>365</v>
      </c>
      <c r="P34049" s="10">
        <v>1.8518518518518517E-3</v>
      </c>
      <c r="Q34049" s="12">
        <f t="shared" si="531"/>
        <v>160</v>
      </c>
    </row>
    <row r="34050" spans="1:17" x14ac:dyDescent="0.35">
      <c r="A34050">
        <v>46970276</v>
      </c>
      <c r="B34050">
        <v>52</v>
      </c>
      <c r="C34050" t="s">
        <v>1926</v>
      </c>
      <c r="D34050" t="s">
        <v>15</v>
      </c>
      <c r="E34050" t="s">
        <v>18</v>
      </c>
      <c r="F34050" t="s">
        <v>18</v>
      </c>
      <c r="G34050" t="s">
        <v>18</v>
      </c>
      <c r="H34050" t="s">
        <v>341</v>
      </c>
      <c r="I34050">
        <v>36100</v>
      </c>
      <c r="J34050">
        <v>-1</v>
      </c>
      <c r="K34050">
        <v>0</v>
      </c>
      <c r="L34050" t="s">
        <v>8</v>
      </c>
      <c r="M34050" t="s">
        <v>18</v>
      </c>
      <c r="N34050" t="s">
        <v>202</v>
      </c>
      <c r="O34050" s="3" t="s">
        <v>728</v>
      </c>
      <c r="P34050" s="10">
        <v>6.9444444444444447E-4</v>
      </c>
      <c r="Q34050" s="12">
        <f t="shared" ref="Q34050:Q34113" si="532">MINUTE(P34050)*60+SECOND(P34050)</f>
        <v>60</v>
      </c>
    </row>
    <row r="34051" spans="1:17" x14ac:dyDescent="0.35">
      <c r="A34051">
        <v>20062714</v>
      </c>
      <c r="B34051">
        <v>32</v>
      </c>
      <c r="C34051" t="s">
        <v>4</v>
      </c>
      <c r="D34051" t="s">
        <v>16</v>
      </c>
      <c r="E34051" t="s">
        <v>18</v>
      </c>
      <c r="F34051" t="s">
        <v>19</v>
      </c>
      <c r="G34051" t="s">
        <v>18</v>
      </c>
      <c r="H34051" t="s">
        <v>340</v>
      </c>
      <c r="I34051">
        <v>148700</v>
      </c>
      <c r="J34051">
        <v>4</v>
      </c>
      <c r="K34051">
        <v>1</v>
      </c>
      <c r="L34051" t="s">
        <v>20</v>
      </c>
      <c r="M34051" t="s">
        <v>19</v>
      </c>
      <c r="N34051" t="s">
        <v>202</v>
      </c>
      <c r="O34051" s="3" t="s">
        <v>541</v>
      </c>
      <c r="P34051" s="10">
        <v>2.627314814814815E-3</v>
      </c>
      <c r="Q34051" s="12">
        <f t="shared" si="532"/>
        <v>227</v>
      </c>
    </row>
    <row r="34052" spans="1:17" x14ac:dyDescent="0.35">
      <c r="A34052">
        <v>71995829</v>
      </c>
      <c r="B34052">
        <v>31</v>
      </c>
      <c r="C34052" t="s">
        <v>5</v>
      </c>
      <c r="D34052" t="s">
        <v>16</v>
      </c>
      <c r="E34052" t="s">
        <v>18</v>
      </c>
      <c r="F34052" t="s">
        <v>18</v>
      </c>
      <c r="G34052" t="s">
        <v>18</v>
      </c>
      <c r="H34052" t="s">
        <v>340</v>
      </c>
      <c r="I34052">
        <v>54050</v>
      </c>
      <c r="J34052">
        <v>261</v>
      </c>
      <c r="K34052">
        <v>2</v>
      </c>
      <c r="L34052" t="s">
        <v>20</v>
      </c>
      <c r="M34052" t="s">
        <v>19</v>
      </c>
      <c r="N34052" t="s">
        <v>202</v>
      </c>
      <c r="O34052" s="3" t="s">
        <v>720</v>
      </c>
      <c r="P34052" s="10">
        <v>2.3379629629629631E-3</v>
      </c>
      <c r="Q34052" s="12">
        <f t="shared" si="532"/>
        <v>202</v>
      </c>
    </row>
    <row r="34053" spans="1:17" x14ac:dyDescent="0.35">
      <c r="A34053">
        <v>28281620</v>
      </c>
      <c r="B34053">
        <v>75</v>
      </c>
      <c r="C34053" t="s">
        <v>9</v>
      </c>
      <c r="D34053" t="s">
        <v>17</v>
      </c>
      <c r="E34053" t="s">
        <v>18</v>
      </c>
      <c r="F34053" t="s">
        <v>18</v>
      </c>
      <c r="G34053" t="s">
        <v>18</v>
      </c>
      <c r="H34053" t="s">
        <v>342</v>
      </c>
      <c r="I34053">
        <v>900</v>
      </c>
      <c r="J34053">
        <v>-1</v>
      </c>
      <c r="K34053">
        <v>0</v>
      </c>
      <c r="L34053" t="s">
        <v>8</v>
      </c>
      <c r="M34053" t="s">
        <v>18</v>
      </c>
      <c r="N34053" t="s">
        <v>202</v>
      </c>
      <c r="O34053" s="3" t="s">
        <v>353</v>
      </c>
      <c r="P34053" s="10">
        <v>2.5694444444444445E-3</v>
      </c>
      <c r="Q34053" s="12">
        <f t="shared" si="532"/>
        <v>222</v>
      </c>
    </row>
    <row r="34054" spans="1:17" x14ac:dyDescent="0.35">
      <c r="A34054">
        <v>63081336</v>
      </c>
      <c r="B34054">
        <v>72</v>
      </c>
      <c r="C34054" t="s">
        <v>9</v>
      </c>
      <c r="D34054" t="s">
        <v>15</v>
      </c>
      <c r="E34054" t="s">
        <v>18</v>
      </c>
      <c r="F34054" t="s">
        <v>18</v>
      </c>
      <c r="G34054" t="s">
        <v>18</v>
      </c>
      <c r="H34054" t="s">
        <v>342</v>
      </c>
      <c r="I34054">
        <v>39800</v>
      </c>
      <c r="J34054">
        <v>-1</v>
      </c>
      <c r="K34054">
        <v>0</v>
      </c>
      <c r="L34054" t="s">
        <v>8</v>
      </c>
      <c r="M34054" t="s">
        <v>18</v>
      </c>
      <c r="N34054" t="s">
        <v>202</v>
      </c>
      <c r="O34054" s="3" t="s">
        <v>426</v>
      </c>
      <c r="P34054" s="10">
        <v>2.0023148148148148E-3</v>
      </c>
      <c r="Q34054" s="12">
        <f t="shared" si="532"/>
        <v>173</v>
      </c>
    </row>
    <row r="34055" spans="1:17" x14ac:dyDescent="0.35">
      <c r="A34055">
        <v>33777532</v>
      </c>
      <c r="B34055">
        <v>36</v>
      </c>
      <c r="C34055" t="s">
        <v>1926</v>
      </c>
      <c r="D34055" t="s">
        <v>15</v>
      </c>
      <c r="E34055" t="s">
        <v>18</v>
      </c>
      <c r="F34055" t="s">
        <v>19</v>
      </c>
      <c r="G34055" t="s">
        <v>18</v>
      </c>
      <c r="H34055" t="s">
        <v>341</v>
      </c>
      <c r="I34055">
        <v>0</v>
      </c>
      <c r="J34055">
        <v>-1</v>
      </c>
      <c r="K34055">
        <v>0</v>
      </c>
      <c r="L34055" t="s">
        <v>8</v>
      </c>
      <c r="M34055" t="s">
        <v>18</v>
      </c>
      <c r="N34055" t="s">
        <v>202</v>
      </c>
      <c r="O34055" s="3" t="s">
        <v>572</v>
      </c>
      <c r="P34055" s="10">
        <v>9.6064814814814808E-4</v>
      </c>
      <c r="Q34055" s="12">
        <f t="shared" si="532"/>
        <v>83</v>
      </c>
    </row>
    <row r="34056" spans="1:17" x14ac:dyDescent="0.35">
      <c r="A34056">
        <v>54247162</v>
      </c>
      <c r="B34056">
        <v>29</v>
      </c>
      <c r="C34056" t="s">
        <v>4</v>
      </c>
      <c r="D34056" t="s">
        <v>15</v>
      </c>
      <c r="E34056" t="s">
        <v>18</v>
      </c>
      <c r="F34056" t="s">
        <v>18</v>
      </c>
      <c r="G34056" t="s">
        <v>18</v>
      </c>
      <c r="H34056" t="s">
        <v>340</v>
      </c>
      <c r="I34056">
        <v>216400</v>
      </c>
      <c r="J34056">
        <v>-1</v>
      </c>
      <c r="K34056">
        <v>0</v>
      </c>
      <c r="L34056" t="s">
        <v>8</v>
      </c>
      <c r="M34056" t="s">
        <v>18</v>
      </c>
      <c r="N34056" t="s">
        <v>203</v>
      </c>
      <c r="O34056" s="3" t="s">
        <v>531</v>
      </c>
      <c r="P34056" s="10">
        <v>1.4004629629629629E-3</v>
      </c>
      <c r="Q34056" s="12">
        <f t="shared" si="532"/>
        <v>121</v>
      </c>
    </row>
    <row r="34057" spans="1:17" x14ac:dyDescent="0.35">
      <c r="A34057">
        <v>26374753</v>
      </c>
      <c r="B34057">
        <v>23</v>
      </c>
      <c r="C34057" t="s">
        <v>14</v>
      </c>
      <c r="D34057" t="s">
        <v>16</v>
      </c>
      <c r="E34057" t="s">
        <v>18</v>
      </c>
      <c r="F34057" t="s">
        <v>18</v>
      </c>
      <c r="G34057" t="s">
        <v>18</v>
      </c>
      <c r="H34057" t="s">
        <v>340</v>
      </c>
      <c r="I34057">
        <v>28850</v>
      </c>
      <c r="J34057">
        <v>-1</v>
      </c>
      <c r="K34057">
        <v>0</v>
      </c>
      <c r="L34057" t="s">
        <v>8</v>
      </c>
      <c r="M34057" t="s">
        <v>18</v>
      </c>
      <c r="N34057" t="s">
        <v>203</v>
      </c>
      <c r="O34057" s="3" t="s">
        <v>878</v>
      </c>
      <c r="P34057" s="10">
        <v>5.0925925925925921E-4</v>
      </c>
      <c r="Q34057" s="12">
        <f t="shared" si="532"/>
        <v>44</v>
      </c>
    </row>
    <row r="34058" spans="1:17" x14ac:dyDescent="0.35">
      <c r="A34058">
        <v>18572076</v>
      </c>
      <c r="B34058">
        <v>71</v>
      </c>
      <c r="C34058" t="s">
        <v>5</v>
      </c>
      <c r="D34058" t="s">
        <v>15</v>
      </c>
      <c r="E34058" t="s">
        <v>18</v>
      </c>
      <c r="F34058" t="s">
        <v>18</v>
      </c>
      <c r="G34058" t="s">
        <v>18</v>
      </c>
      <c r="H34058" t="s">
        <v>340</v>
      </c>
      <c r="I34058">
        <v>19150</v>
      </c>
      <c r="J34058">
        <v>-1</v>
      </c>
      <c r="K34058">
        <v>0</v>
      </c>
      <c r="L34058" t="s">
        <v>8</v>
      </c>
      <c r="M34058" t="s">
        <v>19</v>
      </c>
      <c r="N34058" t="s">
        <v>203</v>
      </c>
      <c r="O34058" s="3" t="s">
        <v>783</v>
      </c>
      <c r="P34058" s="10">
        <v>4.4907407407407405E-3</v>
      </c>
      <c r="Q34058" s="12">
        <f t="shared" si="532"/>
        <v>388</v>
      </c>
    </row>
    <row r="34059" spans="1:17" x14ac:dyDescent="0.35">
      <c r="A34059">
        <v>81312818</v>
      </c>
      <c r="B34059">
        <v>41</v>
      </c>
      <c r="C34059" t="s">
        <v>12</v>
      </c>
      <c r="D34059" t="s">
        <v>15</v>
      </c>
      <c r="E34059" t="s">
        <v>18</v>
      </c>
      <c r="F34059" t="s">
        <v>19</v>
      </c>
      <c r="G34059" t="s">
        <v>19</v>
      </c>
      <c r="H34059" t="s">
        <v>341</v>
      </c>
      <c r="I34059">
        <v>0</v>
      </c>
      <c r="J34059">
        <v>-1</v>
      </c>
      <c r="K34059">
        <v>0</v>
      </c>
      <c r="L34059" t="s">
        <v>8</v>
      </c>
      <c r="M34059" t="s">
        <v>18</v>
      </c>
      <c r="N34059" t="s">
        <v>203</v>
      </c>
      <c r="O34059" s="3" t="s">
        <v>549</v>
      </c>
      <c r="P34059" s="10">
        <v>1.0300925925925926E-3</v>
      </c>
      <c r="Q34059" s="12">
        <f t="shared" si="532"/>
        <v>89</v>
      </c>
    </row>
    <row r="34060" spans="1:17" x14ac:dyDescent="0.35">
      <c r="A34060">
        <v>21417560</v>
      </c>
      <c r="B34060">
        <v>30</v>
      </c>
      <c r="C34060" t="s">
        <v>14</v>
      </c>
      <c r="D34060" t="s">
        <v>16</v>
      </c>
      <c r="E34060" t="s">
        <v>18</v>
      </c>
      <c r="F34060" t="s">
        <v>18</v>
      </c>
      <c r="G34060" t="s">
        <v>18</v>
      </c>
      <c r="H34060" t="s">
        <v>341</v>
      </c>
      <c r="I34060">
        <v>291800</v>
      </c>
      <c r="J34060">
        <v>-1</v>
      </c>
      <c r="K34060">
        <v>0</v>
      </c>
      <c r="L34060" t="s">
        <v>8</v>
      </c>
      <c r="M34060" t="s">
        <v>18</v>
      </c>
      <c r="N34060" t="s">
        <v>203</v>
      </c>
      <c r="O34060" s="3" t="s">
        <v>821</v>
      </c>
      <c r="P34060" s="10">
        <v>1.9097222222222222E-3</v>
      </c>
      <c r="Q34060" s="12">
        <f t="shared" si="532"/>
        <v>165</v>
      </c>
    </row>
    <row r="34061" spans="1:17" x14ac:dyDescent="0.35">
      <c r="A34061">
        <v>73440116</v>
      </c>
      <c r="B34061">
        <v>37</v>
      </c>
      <c r="C34061" t="s">
        <v>1926</v>
      </c>
      <c r="D34061" t="s">
        <v>15</v>
      </c>
      <c r="E34061" t="s">
        <v>18</v>
      </c>
      <c r="F34061" t="s">
        <v>19</v>
      </c>
      <c r="G34061" t="s">
        <v>18</v>
      </c>
      <c r="H34061" t="s">
        <v>340</v>
      </c>
      <c r="I34061">
        <v>195650</v>
      </c>
      <c r="J34061">
        <v>-1</v>
      </c>
      <c r="K34061">
        <v>0</v>
      </c>
      <c r="L34061" t="s">
        <v>8</v>
      </c>
      <c r="M34061" t="s">
        <v>19</v>
      </c>
      <c r="N34061" t="s">
        <v>203</v>
      </c>
      <c r="O34061" s="3" t="s">
        <v>433</v>
      </c>
      <c r="P34061" s="10">
        <v>1.4351851851851854E-3</v>
      </c>
      <c r="Q34061" s="12">
        <f t="shared" si="532"/>
        <v>124</v>
      </c>
    </row>
    <row r="34062" spans="1:17" x14ac:dyDescent="0.35">
      <c r="A34062">
        <v>80672701</v>
      </c>
      <c r="B34062">
        <v>53</v>
      </c>
      <c r="C34062" t="s">
        <v>1926</v>
      </c>
      <c r="D34062" t="s">
        <v>17</v>
      </c>
      <c r="E34062" t="s">
        <v>18</v>
      </c>
      <c r="F34062" t="s">
        <v>18</v>
      </c>
      <c r="G34062" t="s">
        <v>18</v>
      </c>
      <c r="H34062" t="s">
        <v>340</v>
      </c>
      <c r="I34062">
        <v>6100</v>
      </c>
      <c r="J34062">
        <v>-1</v>
      </c>
      <c r="K34062">
        <v>0</v>
      </c>
      <c r="L34062" t="s">
        <v>8</v>
      </c>
      <c r="M34062" t="s">
        <v>18</v>
      </c>
      <c r="N34062" t="s">
        <v>203</v>
      </c>
      <c r="O34062" s="3" t="s">
        <v>359</v>
      </c>
      <c r="P34062" s="10">
        <v>1.1342592592592591E-3</v>
      </c>
      <c r="Q34062" s="12">
        <f t="shared" si="532"/>
        <v>98</v>
      </c>
    </row>
    <row r="34063" spans="1:17" x14ac:dyDescent="0.35">
      <c r="A34063">
        <v>87240675</v>
      </c>
      <c r="B34063">
        <v>24</v>
      </c>
      <c r="C34063" t="s">
        <v>14</v>
      </c>
      <c r="D34063" t="s">
        <v>16</v>
      </c>
      <c r="E34063" t="s">
        <v>18</v>
      </c>
      <c r="F34063" t="s">
        <v>18</v>
      </c>
      <c r="G34063" t="s">
        <v>18</v>
      </c>
      <c r="H34063" t="s">
        <v>340</v>
      </c>
      <c r="I34063">
        <v>170750</v>
      </c>
      <c r="J34063">
        <v>-1</v>
      </c>
      <c r="K34063">
        <v>0</v>
      </c>
      <c r="L34063" t="s">
        <v>8</v>
      </c>
      <c r="M34063" t="s">
        <v>19</v>
      </c>
      <c r="N34063" t="s">
        <v>203</v>
      </c>
      <c r="O34063" s="3" t="s">
        <v>656</v>
      </c>
      <c r="P34063" s="10">
        <v>1.1226851851851851E-3</v>
      </c>
      <c r="Q34063" s="12">
        <f t="shared" si="532"/>
        <v>97</v>
      </c>
    </row>
    <row r="34064" spans="1:17" x14ac:dyDescent="0.35">
      <c r="A34064">
        <v>36521351</v>
      </c>
      <c r="B34064">
        <v>31</v>
      </c>
      <c r="C34064" t="s">
        <v>4</v>
      </c>
      <c r="D34064" t="s">
        <v>15</v>
      </c>
      <c r="E34064" t="s">
        <v>18</v>
      </c>
      <c r="F34064" t="s">
        <v>18</v>
      </c>
      <c r="G34064" t="s">
        <v>18</v>
      </c>
      <c r="H34064" t="s">
        <v>340</v>
      </c>
      <c r="I34064">
        <v>119750</v>
      </c>
      <c r="J34064">
        <v>-1</v>
      </c>
      <c r="K34064">
        <v>0</v>
      </c>
      <c r="L34064" t="s">
        <v>8</v>
      </c>
      <c r="M34064" t="s">
        <v>18</v>
      </c>
      <c r="N34064" t="s">
        <v>203</v>
      </c>
      <c r="O34064" s="3" t="s">
        <v>607</v>
      </c>
      <c r="P34064" s="10">
        <v>2.5231481481481481E-3</v>
      </c>
      <c r="Q34064" s="12">
        <f t="shared" si="532"/>
        <v>218</v>
      </c>
    </row>
    <row r="34065" spans="1:17" x14ac:dyDescent="0.35">
      <c r="A34065">
        <v>64136396</v>
      </c>
      <c r="B34065">
        <v>25</v>
      </c>
      <c r="C34065" t="s">
        <v>10</v>
      </c>
      <c r="D34065" t="s">
        <v>16</v>
      </c>
      <c r="E34065" t="s">
        <v>18</v>
      </c>
      <c r="F34065" t="s">
        <v>18</v>
      </c>
      <c r="G34065" t="s">
        <v>18</v>
      </c>
      <c r="H34065" t="s">
        <v>341</v>
      </c>
      <c r="I34065">
        <v>380200</v>
      </c>
      <c r="J34065">
        <v>-1</v>
      </c>
      <c r="K34065">
        <v>0</v>
      </c>
      <c r="L34065" t="s">
        <v>8</v>
      </c>
      <c r="M34065" t="s">
        <v>18</v>
      </c>
      <c r="N34065" t="s">
        <v>203</v>
      </c>
      <c r="O34065" s="3" t="s">
        <v>443</v>
      </c>
      <c r="P34065" s="10">
        <v>1.2384259259259258E-3</v>
      </c>
      <c r="Q34065" s="12">
        <f t="shared" si="532"/>
        <v>107</v>
      </c>
    </row>
    <row r="34066" spans="1:17" x14ac:dyDescent="0.35">
      <c r="A34066">
        <v>38576540</v>
      </c>
      <c r="B34066">
        <v>56</v>
      </c>
      <c r="C34066" t="s">
        <v>4</v>
      </c>
      <c r="D34066" t="s">
        <v>17</v>
      </c>
      <c r="E34066" t="s">
        <v>18</v>
      </c>
      <c r="F34066" t="s">
        <v>18</v>
      </c>
      <c r="G34066" t="s">
        <v>18</v>
      </c>
      <c r="H34066" t="s">
        <v>340</v>
      </c>
      <c r="I34066">
        <v>164350</v>
      </c>
      <c r="J34066">
        <v>-1</v>
      </c>
      <c r="K34066">
        <v>0</v>
      </c>
      <c r="L34066" t="s">
        <v>8</v>
      </c>
      <c r="M34066" t="s">
        <v>19</v>
      </c>
      <c r="N34066" t="s">
        <v>203</v>
      </c>
      <c r="O34066" s="3" t="s">
        <v>1316</v>
      </c>
      <c r="P34066" s="10">
        <v>5.7523148148148143E-3</v>
      </c>
      <c r="Q34066" s="12">
        <f t="shared" si="532"/>
        <v>497</v>
      </c>
    </row>
    <row r="34067" spans="1:17" x14ac:dyDescent="0.35">
      <c r="A34067">
        <v>83535456</v>
      </c>
      <c r="B34067">
        <v>65</v>
      </c>
      <c r="C34067" t="s">
        <v>9</v>
      </c>
      <c r="D34067" t="s">
        <v>15</v>
      </c>
      <c r="E34067" t="s">
        <v>18</v>
      </c>
      <c r="F34067" t="s">
        <v>18</v>
      </c>
      <c r="G34067" t="s">
        <v>18</v>
      </c>
      <c r="H34067" t="s">
        <v>342</v>
      </c>
      <c r="I34067">
        <v>181450</v>
      </c>
      <c r="J34067">
        <v>-1</v>
      </c>
      <c r="K34067">
        <v>0</v>
      </c>
      <c r="L34067" t="s">
        <v>8</v>
      </c>
      <c r="M34067" t="s">
        <v>19</v>
      </c>
      <c r="N34067" t="s">
        <v>203</v>
      </c>
      <c r="O34067" s="3" t="s">
        <v>583</v>
      </c>
      <c r="P34067" s="10">
        <v>1.712962962962963E-3</v>
      </c>
      <c r="Q34067" s="12">
        <f t="shared" si="532"/>
        <v>148</v>
      </c>
    </row>
    <row r="34068" spans="1:17" x14ac:dyDescent="0.35">
      <c r="A34068">
        <v>65446244</v>
      </c>
      <c r="B34068">
        <v>26</v>
      </c>
      <c r="C34068" t="s">
        <v>1926</v>
      </c>
      <c r="D34068" t="s">
        <v>16</v>
      </c>
      <c r="E34068" t="s">
        <v>18</v>
      </c>
      <c r="F34068" t="s">
        <v>19</v>
      </c>
      <c r="G34068" t="s">
        <v>18</v>
      </c>
      <c r="H34068" t="s">
        <v>340</v>
      </c>
      <c r="I34068">
        <v>108500</v>
      </c>
      <c r="J34068">
        <v>-1</v>
      </c>
      <c r="K34068">
        <v>0</v>
      </c>
      <c r="L34068" t="s">
        <v>8</v>
      </c>
      <c r="M34068" t="s">
        <v>18</v>
      </c>
      <c r="N34068" t="s">
        <v>203</v>
      </c>
      <c r="O34068" s="3" t="s">
        <v>815</v>
      </c>
      <c r="P34068" s="10">
        <v>4.6064814814814814E-3</v>
      </c>
      <c r="Q34068" s="12">
        <f t="shared" si="532"/>
        <v>398</v>
      </c>
    </row>
    <row r="34069" spans="1:17" x14ac:dyDescent="0.35">
      <c r="A34069">
        <v>89006770</v>
      </c>
      <c r="B34069">
        <v>57</v>
      </c>
      <c r="C34069" t="s">
        <v>4</v>
      </c>
      <c r="D34069" t="s">
        <v>15</v>
      </c>
      <c r="E34069" t="s">
        <v>18</v>
      </c>
      <c r="F34069" t="s">
        <v>18</v>
      </c>
      <c r="G34069" t="s">
        <v>18</v>
      </c>
      <c r="H34069" t="s">
        <v>340</v>
      </c>
      <c r="I34069">
        <v>40650</v>
      </c>
      <c r="J34069">
        <v>-1</v>
      </c>
      <c r="K34069">
        <v>0</v>
      </c>
      <c r="L34069" t="s">
        <v>8</v>
      </c>
      <c r="M34069" t="s">
        <v>18</v>
      </c>
      <c r="N34069" t="s">
        <v>203</v>
      </c>
      <c r="O34069" s="3" t="s">
        <v>401</v>
      </c>
      <c r="P34069" s="10">
        <v>1.0532407407407407E-3</v>
      </c>
      <c r="Q34069" s="12">
        <f t="shared" si="532"/>
        <v>91</v>
      </c>
    </row>
    <row r="34070" spans="1:17" x14ac:dyDescent="0.35">
      <c r="A34070">
        <v>65018168</v>
      </c>
      <c r="B34070">
        <v>72</v>
      </c>
      <c r="C34070" t="s">
        <v>11</v>
      </c>
      <c r="D34070" t="s">
        <v>15</v>
      </c>
      <c r="E34070" t="s">
        <v>18</v>
      </c>
      <c r="F34070" t="s">
        <v>18</v>
      </c>
      <c r="G34070" t="s">
        <v>18</v>
      </c>
      <c r="H34070" t="s">
        <v>340</v>
      </c>
      <c r="I34070">
        <v>6600</v>
      </c>
      <c r="J34070">
        <v>-1</v>
      </c>
      <c r="K34070">
        <v>0</v>
      </c>
      <c r="L34070" t="s">
        <v>8</v>
      </c>
      <c r="M34070" t="s">
        <v>19</v>
      </c>
      <c r="N34070" t="s">
        <v>203</v>
      </c>
      <c r="O34070" s="3" t="s">
        <v>790</v>
      </c>
      <c r="P34070" s="10">
        <v>5.138888888888889E-3</v>
      </c>
      <c r="Q34070" s="12">
        <f t="shared" si="532"/>
        <v>444</v>
      </c>
    </row>
    <row r="34071" spans="1:17" x14ac:dyDescent="0.35">
      <c r="A34071">
        <v>72487711</v>
      </c>
      <c r="B34071">
        <v>52</v>
      </c>
      <c r="C34071" t="s">
        <v>1926</v>
      </c>
      <c r="D34071" t="s">
        <v>17</v>
      </c>
      <c r="E34071" t="s">
        <v>18</v>
      </c>
      <c r="F34071" t="s">
        <v>19</v>
      </c>
      <c r="G34071" t="s">
        <v>19</v>
      </c>
      <c r="H34071" t="s">
        <v>340</v>
      </c>
      <c r="I34071">
        <v>0</v>
      </c>
      <c r="J34071">
        <v>-1</v>
      </c>
      <c r="K34071">
        <v>0</v>
      </c>
      <c r="L34071" t="s">
        <v>8</v>
      </c>
      <c r="M34071" t="s">
        <v>18</v>
      </c>
      <c r="N34071" t="s">
        <v>203</v>
      </c>
      <c r="O34071" s="3" t="s">
        <v>365</v>
      </c>
      <c r="P34071" s="10">
        <v>1.8518518518518517E-3</v>
      </c>
      <c r="Q34071" s="12">
        <f t="shared" si="532"/>
        <v>160</v>
      </c>
    </row>
    <row r="34072" spans="1:17" x14ac:dyDescent="0.35">
      <c r="A34072">
        <v>37391489</v>
      </c>
      <c r="B34072">
        <v>44</v>
      </c>
      <c r="C34072" t="s">
        <v>4</v>
      </c>
      <c r="D34072" t="s">
        <v>15</v>
      </c>
      <c r="E34072" t="s">
        <v>18</v>
      </c>
      <c r="F34072" t="s">
        <v>18</v>
      </c>
      <c r="G34072" t="s">
        <v>18</v>
      </c>
      <c r="H34072" t="s">
        <v>340</v>
      </c>
      <c r="I34072">
        <v>8350</v>
      </c>
      <c r="J34072">
        <v>-1</v>
      </c>
      <c r="K34072">
        <v>0</v>
      </c>
      <c r="L34072" t="s">
        <v>8</v>
      </c>
      <c r="M34072" t="s">
        <v>18</v>
      </c>
      <c r="N34072" t="s">
        <v>203</v>
      </c>
      <c r="O34072" s="3" t="s">
        <v>690</v>
      </c>
      <c r="P34072" s="10">
        <v>1.1111111111111111E-3</v>
      </c>
      <c r="Q34072" s="12">
        <f t="shared" si="532"/>
        <v>96</v>
      </c>
    </row>
    <row r="34073" spans="1:17" x14ac:dyDescent="0.35">
      <c r="A34073">
        <v>54550021</v>
      </c>
      <c r="B34073">
        <v>55</v>
      </c>
      <c r="C34073" t="s">
        <v>4</v>
      </c>
      <c r="D34073" t="s">
        <v>15</v>
      </c>
      <c r="E34073" t="s">
        <v>18</v>
      </c>
      <c r="F34073" t="s">
        <v>18</v>
      </c>
      <c r="G34073" t="s">
        <v>18</v>
      </c>
      <c r="H34073" t="s">
        <v>340</v>
      </c>
      <c r="I34073">
        <v>338500</v>
      </c>
      <c r="J34073">
        <v>-1</v>
      </c>
      <c r="K34073">
        <v>0</v>
      </c>
      <c r="L34073" t="s">
        <v>8</v>
      </c>
      <c r="M34073" t="s">
        <v>18</v>
      </c>
      <c r="N34073" t="s">
        <v>203</v>
      </c>
      <c r="O34073" s="3" t="s">
        <v>499</v>
      </c>
      <c r="P34073" s="10">
        <v>1.9328703703703704E-3</v>
      </c>
      <c r="Q34073" s="12">
        <f t="shared" si="532"/>
        <v>167</v>
      </c>
    </row>
    <row r="34074" spans="1:17" x14ac:dyDescent="0.35">
      <c r="A34074">
        <v>61626122</v>
      </c>
      <c r="B34074">
        <v>33</v>
      </c>
      <c r="C34074" t="s">
        <v>5</v>
      </c>
      <c r="D34074" t="s">
        <v>15</v>
      </c>
      <c r="E34074" t="s">
        <v>18</v>
      </c>
      <c r="F34074" t="s">
        <v>18</v>
      </c>
      <c r="G34074" t="s">
        <v>18</v>
      </c>
      <c r="H34074" t="s">
        <v>8</v>
      </c>
      <c r="I34074">
        <v>72500</v>
      </c>
      <c r="J34074">
        <v>-1</v>
      </c>
      <c r="K34074">
        <v>0</v>
      </c>
      <c r="L34074" t="s">
        <v>8</v>
      </c>
      <c r="M34074" t="s">
        <v>18</v>
      </c>
      <c r="N34074" t="s">
        <v>203</v>
      </c>
      <c r="O34074" s="3" t="s">
        <v>837</v>
      </c>
      <c r="P34074" s="10">
        <v>9.3750000000000007E-4</v>
      </c>
      <c r="Q34074" s="12">
        <f t="shared" si="532"/>
        <v>81</v>
      </c>
    </row>
    <row r="34075" spans="1:17" x14ac:dyDescent="0.35">
      <c r="A34075">
        <v>30592564</v>
      </c>
      <c r="B34075">
        <v>51</v>
      </c>
      <c r="C34075" t="s">
        <v>1926</v>
      </c>
      <c r="D34075" t="s">
        <v>16</v>
      </c>
      <c r="E34075" t="s">
        <v>18</v>
      </c>
      <c r="F34075" t="s">
        <v>19</v>
      </c>
      <c r="G34075" t="s">
        <v>18</v>
      </c>
      <c r="H34075" t="s">
        <v>341</v>
      </c>
      <c r="I34075">
        <v>36300</v>
      </c>
      <c r="J34075">
        <v>-1</v>
      </c>
      <c r="K34075">
        <v>0</v>
      </c>
      <c r="L34075" t="s">
        <v>8</v>
      </c>
      <c r="M34075" t="s">
        <v>19</v>
      </c>
      <c r="N34075" t="s">
        <v>203</v>
      </c>
      <c r="O34075" s="3" t="s">
        <v>549</v>
      </c>
      <c r="P34075" s="10">
        <v>1.0300925925925926E-3</v>
      </c>
      <c r="Q34075" s="12">
        <f t="shared" si="532"/>
        <v>89</v>
      </c>
    </row>
    <row r="34076" spans="1:17" x14ac:dyDescent="0.35">
      <c r="A34076">
        <v>35475054</v>
      </c>
      <c r="B34076">
        <v>54</v>
      </c>
      <c r="C34076" t="s">
        <v>1926</v>
      </c>
      <c r="D34076" t="s">
        <v>15</v>
      </c>
      <c r="E34076" t="s">
        <v>18</v>
      </c>
      <c r="F34076" t="s">
        <v>19</v>
      </c>
      <c r="G34076" t="s">
        <v>19</v>
      </c>
      <c r="H34076" t="s">
        <v>341</v>
      </c>
      <c r="I34076">
        <v>13800</v>
      </c>
      <c r="J34076">
        <v>-1</v>
      </c>
      <c r="K34076">
        <v>0</v>
      </c>
      <c r="L34076" t="s">
        <v>8</v>
      </c>
      <c r="M34076" t="s">
        <v>18</v>
      </c>
      <c r="N34076" t="s">
        <v>203</v>
      </c>
      <c r="O34076" s="3" t="s">
        <v>741</v>
      </c>
      <c r="P34076" s="10">
        <v>7.6388888888888893E-4</v>
      </c>
      <c r="Q34076" s="12">
        <f t="shared" si="532"/>
        <v>66</v>
      </c>
    </row>
    <row r="34077" spans="1:17" x14ac:dyDescent="0.35">
      <c r="A34077">
        <v>17261264</v>
      </c>
      <c r="B34077">
        <v>24</v>
      </c>
      <c r="C34077" t="s">
        <v>11</v>
      </c>
      <c r="D34077" t="s">
        <v>16</v>
      </c>
      <c r="E34077" t="s">
        <v>18</v>
      </c>
      <c r="F34077" t="s">
        <v>18</v>
      </c>
      <c r="G34077" t="s">
        <v>18</v>
      </c>
      <c r="H34077" t="s">
        <v>340</v>
      </c>
      <c r="I34077">
        <v>118800</v>
      </c>
      <c r="J34077">
        <v>-1</v>
      </c>
      <c r="K34077">
        <v>0</v>
      </c>
      <c r="L34077" t="s">
        <v>8</v>
      </c>
      <c r="M34077" t="s">
        <v>19</v>
      </c>
      <c r="N34077" t="s">
        <v>203</v>
      </c>
      <c r="O34077" s="3" t="s">
        <v>740</v>
      </c>
      <c r="P34077" s="10">
        <v>1.4120370370370369E-3</v>
      </c>
      <c r="Q34077" s="12">
        <f t="shared" si="532"/>
        <v>122</v>
      </c>
    </row>
    <row r="34078" spans="1:17" x14ac:dyDescent="0.35">
      <c r="A34078">
        <v>69628944</v>
      </c>
      <c r="B34078">
        <v>35</v>
      </c>
      <c r="C34078" t="s">
        <v>11</v>
      </c>
      <c r="D34078" t="s">
        <v>15</v>
      </c>
      <c r="E34078" t="s">
        <v>18</v>
      </c>
      <c r="F34078" t="s">
        <v>18</v>
      </c>
      <c r="G34078" t="s">
        <v>18</v>
      </c>
      <c r="H34078" t="s">
        <v>340</v>
      </c>
      <c r="I34078">
        <v>25300</v>
      </c>
      <c r="J34078">
        <v>-1</v>
      </c>
      <c r="K34078">
        <v>0</v>
      </c>
      <c r="L34078" t="s">
        <v>8</v>
      </c>
      <c r="M34078" t="s">
        <v>18</v>
      </c>
      <c r="N34078" t="s">
        <v>203</v>
      </c>
      <c r="O34078" s="3" t="s">
        <v>441</v>
      </c>
      <c r="P34078" s="10">
        <v>1.6666666666666668E-3</v>
      </c>
      <c r="Q34078" s="12">
        <f t="shared" si="532"/>
        <v>144</v>
      </c>
    </row>
    <row r="34079" spans="1:17" x14ac:dyDescent="0.35">
      <c r="A34079">
        <v>70716121</v>
      </c>
      <c r="B34079">
        <v>30</v>
      </c>
      <c r="C34079" t="s">
        <v>1926</v>
      </c>
      <c r="D34079" t="s">
        <v>16</v>
      </c>
      <c r="E34079" t="s">
        <v>18</v>
      </c>
      <c r="F34079" t="s">
        <v>18</v>
      </c>
      <c r="G34079" t="s">
        <v>18</v>
      </c>
      <c r="H34079" t="s">
        <v>341</v>
      </c>
      <c r="I34079">
        <v>22850</v>
      </c>
      <c r="J34079">
        <v>-1</v>
      </c>
      <c r="K34079">
        <v>0</v>
      </c>
      <c r="L34079" t="s">
        <v>8</v>
      </c>
      <c r="M34079" t="s">
        <v>18</v>
      </c>
      <c r="N34079" t="s">
        <v>203</v>
      </c>
      <c r="O34079" s="3" t="s">
        <v>630</v>
      </c>
      <c r="P34079" s="10">
        <v>1.0416666666666667E-3</v>
      </c>
      <c r="Q34079" s="12">
        <f t="shared" si="532"/>
        <v>90</v>
      </c>
    </row>
    <row r="34080" spans="1:17" x14ac:dyDescent="0.35">
      <c r="A34080">
        <v>53436196</v>
      </c>
      <c r="B34080">
        <v>46</v>
      </c>
      <c r="C34080" t="s">
        <v>4</v>
      </c>
      <c r="D34080" t="s">
        <v>15</v>
      </c>
      <c r="E34080" t="s">
        <v>18</v>
      </c>
      <c r="F34080" t="s">
        <v>18</v>
      </c>
      <c r="G34080" t="s">
        <v>18</v>
      </c>
      <c r="H34080" t="s">
        <v>340</v>
      </c>
      <c r="I34080">
        <v>10650</v>
      </c>
      <c r="J34080">
        <v>-1</v>
      </c>
      <c r="K34080">
        <v>0</v>
      </c>
      <c r="L34080" t="s">
        <v>8</v>
      </c>
      <c r="M34080" t="s">
        <v>18</v>
      </c>
      <c r="N34080" t="s">
        <v>203</v>
      </c>
      <c r="O34080" s="3" t="s">
        <v>344</v>
      </c>
      <c r="P34080" s="10">
        <v>1.7476851851851852E-3</v>
      </c>
      <c r="Q34080" s="12">
        <f t="shared" si="532"/>
        <v>151</v>
      </c>
    </row>
    <row r="34081" spans="1:17" x14ac:dyDescent="0.35">
      <c r="A34081">
        <v>86380420</v>
      </c>
      <c r="B34081">
        <v>35</v>
      </c>
      <c r="C34081" t="s">
        <v>5</v>
      </c>
      <c r="D34081" t="s">
        <v>15</v>
      </c>
      <c r="E34081" t="s">
        <v>18</v>
      </c>
      <c r="F34081" t="s">
        <v>19</v>
      </c>
      <c r="G34081" t="s">
        <v>19</v>
      </c>
      <c r="H34081" t="s">
        <v>340</v>
      </c>
      <c r="I34081">
        <v>31450</v>
      </c>
      <c r="J34081">
        <v>-1</v>
      </c>
      <c r="K34081">
        <v>0</v>
      </c>
      <c r="L34081" t="s">
        <v>8</v>
      </c>
      <c r="M34081" t="s">
        <v>18</v>
      </c>
      <c r="N34081" t="s">
        <v>203</v>
      </c>
      <c r="O34081" s="3" t="s">
        <v>844</v>
      </c>
      <c r="P34081" s="10">
        <v>8.9120370370370362E-4</v>
      </c>
      <c r="Q34081" s="12">
        <f t="shared" si="532"/>
        <v>77</v>
      </c>
    </row>
    <row r="34082" spans="1:17" x14ac:dyDescent="0.35">
      <c r="A34082">
        <v>69369047</v>
      </c>
      <c r="B34082">
        <v>36</v>
      </c>
      <c r="C34082" t="s">
        <v>13</v>
      </c>
      <c r="D34082" t="s">
        <v>15</v>
      </c>
      <c r="E34082" t="s">
        <v>18</v>
      </c>
      <c r="F34082" t="s">
        <v>18</v>
      </c>
      <c r="G34082" t="s">
        <v>18</v>
      </c>
      <c r="H34082" t="s">
        <v>342</v>
      </c>
      <c r="I34082">
        <v>26550</v>
      </c>
      <c r="J34082">
        <v>-1</v>
      </c>
      <c r="K34082">
        <v>0</v>
      </c>
      <c r="L34082" t="s">
        <v>8</v>
      </c>
      <c r="M34082" t="s">
        <v>18</v>
      </c>
      <c r="N34082" t="s">
        <v>204</v>
      </c>
      <c r="O34082" s="3" t="s">
        <v>344</v>
      </c>
      <c r="P34082" s="10">
        <v>1.7476851851851852E-3</v>
      </c>
      <c r="Q34082" s="12">
        <f t="shared" si="532"/>
        <v>151</v>
      </c>
    </row>
    <row r="34083" spans="1:17" x14ac:dyDescent="0.35">
      <c r="A34083">
        <v>37841184</v>
      </c>
      <c r="B34083">
        <v>55</v>
      </c>
      <c r="C34083" t="s">
        <v>10</v>
      </c>
      <c r="D34083" t="s">
        <v>15</v>
      </c>
      <c r="E34083" t="s">
        <v>18</v>
      </c>
      <c r="F34083" t="s">
        <v>18</v>
      </c>
      <c r="G34083" t="s">
        <v>18</v>
      </c>
      <c r="H34083" t="s">
        <v>341</v>
      </c>
      <c r="I34083">
        <v>99450</v>
      </c>
      <c r="J34083">
        <v>-1</v>
      </c>
      <c r="K34083">
        <v>0</v>
      </c>
      <c r="L34083" t="s">
        <v>8</v>
      </c>
      <c r="M34083" t="s">
        <v>18</v>
      </c>
      <c r="N34083" t="s">
        <v>204</v>
      </c>
      <c r="O34083" s="3" t="s">
        <v>348</v>
      </c>
      <c r="P34083" s="10">
        <v>1.6087962962962963E-3</v>
      </c>
      <c r="Q34083" s="12">
        <f t="shared" si="532"/>
        <v>139</v>
      </c>
    </row>
    <row r="34084" spans="1:17" x14ac:dyDescent="0.35">
      <c r="A34084">
        <v>69990251</v>
      </c>
      <c r="B34084">
        <v>42</v>
      </c>
      <c r="C34084" t="s">
        <v>1926</v>
      </c>
      <c r="D34084" t="s">
        <v>15</v>
      </c>
      <c r="E34084" t="s">
        <v>18</v>
      </c>
      <c r="F34084" t="s">
        <v>19</v>
      </c>
      <c r="G34084" t="s">
        <v>19</v>
      </c>
      <c r="H34084" t="s">
        <v>341</v>
      </c>
      <c r="I34084">
        <v>3550</v>
      </c>
      <c r="J34084">
        <v>-1</v>
      </c>
      <c r="K34084">
        <v>0</v>
      </c>
      <c r="L34084" t="s">
        <v>8</v>
      </c>
      <c r="M34084" t="s">
        <v>18</v>
      </c>
      <c r="N34084" t="s">
        <v>204</v>
      </c>
      <c r="O34084" s="3" t="s">
        <v>821</v>
      </c>
      <c r="P34084" s="10">
        <v>1.9097222222222222E-3</v>
      </c>
      <c r="Q34084" s="12">
        <f t="shared" si="532"/>
        <v>165</v>
      </c>
    </row>
    <row r="34085" spans="1:17" x14ac:dyDescent="0.35">
      <c r="A34085">
        <v>19312995</v>
      </c>
      <c r="B34085">
        <v>60</v>
      </c>
      <c r="C34085" t="s">
        <v>5</v>
      </c>
      <c r="D34085" t="s">
        <v>15</v>
      </c>
      <c r="E34085" t="s">
        <v>18</v>
      </c>
      <c r="F34085" t="s">
        <v>18</v>
      </c>
      <c r="G34085" t="s">
        <v>18</v>
      </c>
      <c r="H34085" t="s">
        <v>342</v>
      </c>
      <c r="I34085">
        <v>115050</v>
      </c>
      <c r="J34085">
        <v>-1</v>
      </c>
      <c r="K34085">
        <v>0</v>
      </c>
      <c r="L34085" t="s">
        <v>8</v>
      </c>
      <c r="M34085" t="s">
        <v>18</v>
      </c>
      <c r="N34085" t="s">
        <v>204</v>
      </c>
      <c r="O34085" s="3" t="s">
        <v>555</v>
      </c>
      <c r="P34085" s="10">
        <v>1.3657407407407409E-3</v>
      </c>
      <c r="Q34085" s="12">
        <f t="shared" si="532"/>
        <v>118</v>
      </c>
    </row>
    <row r="34086" spans="1:17" x14ac:dyDescent="0.35">
      <c r="A34086">
        <v>15124142</v>
      </c>
      <c r="B34086">
        <v>47</v>
      </c>
      <c r="C34086" t="s">
        <v>4</v>
      </c>
      <c r="D34086" t="s">
        <v>17</v>
      </c>
      <c r="E34086" t="s">
        <v>18</v>
      </c>
      <c r="F34086" t="s">
        <v>18</v>
      </c>
      <c r="G34086" t="s">
        <v>18</v>
      </c>
      <c r="H34086" t="s">
        <v>340</v>
      </c>
      <c r="I34086">
        <v>0</v>
      </c>
      <c r="J34086">
        <v>-1</v>
      </c>
      <c r="K34086">
        <v>0</v>
      </c>
      <c r="L34086" t="s">
        <v>8</v>
      </c>
      <c r="M34086" t="s">
        <v>18</v>
      </c>
      <c r="N34086" t="s">
        <v>204</v>
      </c>
      <c r="O34086" s="3" t="s">
        <v>469</v>
      </c>
      <c r="P34086" s="10">
        <v>2.1527777777777778E-3</v>
      </c>
      <c r="Q34086" s="12">
        <f t="shared" si="532"/>
        <v>186</v>
      </c>
    </row>
    <row r="34087" spans="1:17" x14ac:dyDescent="0.35">
      <c r="A34087">
        <v>21946672</v>
      </c>
      <c r="B34087">
        <v>42</v>
      </c>
      <c r="C34087" t="s">
        <v>7</v>
      </c>
      <c r="D34087" t="s">
        <v>15</v>
      </c>
      <c r="E34087" t="s">
        <v>18</v>
      </c>
      <c r="F34087" t="s">
        <v>18</v>
      </c>
      <c r="G34087" t="s">
        <v>18</v>
      </c>
      <c r="H34087" t="s">
        <v>342</v>
      </c>
      <c r="I34087">
        <v>39200</v>
      </c>
      <c r="J34087">
        <v>-1</v>
      </c>
      <c r="K34087">
        <v>0</v>
      </c>
      <c r="L34087" t="s">
        <v>8</v>
      </c>
      <c r="M34087" t="s">
        <v>18</v>
      </c>
      <c r="N34087" t="s">
        <v>204</v>
      </c>
      <c r="O34087" s="3" t="s">
        <v>996</v>
      </c>
      <c r="P34087" s="10">
        <v>4.9537037037037041E-3</v>
      </c>
      <c r="Q34087" s="12">
        <f t="shared" si="532"/>
        <v>428</v>
      </c>
    </row>
    <row r="34088" spans="1:17" x14ac:dyDescent="0.35">
      <c r="A34088">
        <v>47063958</v>
      </c>
      <c r="B34088">
        <v>70</v>
      </c>
      <c r="C34088" t="s">
        <v>9</v>
      </c>
      <c r="D34088" t="s">
        <v>17</v>
      </c>
      <c r="E34088" t="s">
        <v>18</v>
      </c>
      <c r="F34088" t="s">
        <v>18</v>
      </c>
      <c r="G34088" t="s">
        <v>18</v>
      </c>
      <c r="H34088" t="s">
        <v>342</v>
      </c>
      <c r="I34088">
        <v>19150</v>
      </c>
      <c r="J34088">
        <v>-1</v>
      </c>
      <c r="K34088">
        <v>0</v>
      </c>
      <c r="L34088" t="s">
        <v>8</v>
      </c>
      <c r="M34088" t="s">
        <v>18</v>
      </c>
      <c r="N34088" t="s">
        <v>204</v>
      </c>
      <c r="O34088" s="3" t="s">
        <v>351</v>
      </c>
      <c r="P34088" s="10">
        <v>5.7870370370370378E-4</v>
      </c>
      <c r="Q34088" s="12">
        <f t="shared" si="532"/>
        <v>50</v>
      </c>
    </row>
    <row r="34089" spans="1:17" x14ac:dyDescent="0.35">
      <c r="A34089">
        <v>77533953</v>
      </c>
      <c r="B34089">
        <v>77</v>
      </c>
      <c r="C34089" t="s">
        <v>9</v>
      </c>
      <c r="D34089" t="s">
        <v>15</v>
      </c>
      <c r="E34089" t="s">
        <v>18</v>
      </c>
      <c r="F34089" t="s">
        <v>18</v>
      </c>
      <c r="G34089" t="s">
        <v>18</v>
      </c>
      <c r="H34089" t="s">
        <v>341</v>
      </c>
      <c r="I34089">
        <v>60400</v>
      </c>
      <c r="J34089">
        <v>-1</v>
      </c>
      <c r="K34089">
        <v>0</v>
      </c>
      <c r="L34089" t="s">
        <v>8</v>
      </c>
      <c r="M34089" t="s">
        <v>18</v>
      </c>
      <c r="N34089" t="s">
        <v>204</v>
      </c>
      <c r="O34089" s="3" t="s">
        <v>804</v>
      </c>
      <c r="P34089" s="10">
        <v>8.3333333333333339E-4</v>
      </c>
      <c r="Q34089" s="12">
        <f t="shared" si="532"/>
        <v>72</v>
      </c>
    </row>
    <row r="34090" spans="1:17" x14ac:dyDescent="0.35">
      <c r="A34090">
        <v>43367326</v>
      </c>
      <c r="B34090">
        <v>62</v>
      </c>
      <c r="C34090" t="s">
        <v>9</v>
      </c>
      <c r="D34090" t="s">
        <v>15</v>
      </c>
      <c r="E34090" t="s">
        <v>18</v>
      </c>
      <c r="F34090" t="s">
        <v>18</v>
      </c>
      <c r="G34090" t="s">
        <v>18</v>
      </c>
      <c r="H34090" t="s">
        <v>341</v>
      </c>
      <c r="I34090">
        <v>74300</v>
      </c>
      <c r="J34090">
        <v>-1</v>
      </c>
      <c r="K34090">
        <v>0</v>
      </c>
      <c r="L34090" t="s">
        <v>8</v>
      </c>
      <c r="M34090" t="s">
        <v>18</v>
      </c>
      <c r="N34090" t="s">
        <v>204</v>
      </c>
      <c r="O34090" s="3" t="s">
        <v>796</v>
      </c>
      <c r="P34090" s="10">
        <v>6.4814814814814813E-4</v>
      </c>
      <c r="Q34090" s="12">
        <f t="shared" si="532"/>
        <v>56</v>
      </c>
    </row>
    <row r="34091" spans="1:17" x14ac:dyDescent="0.35">
      <c r="A34091">
        <v>27615101</v>
      </c>
      <c r="B34091">
        <v>34</v>
      </c>
      <c r="C34091" t="s">
        <v>5</v>
      </c>
      <c r="D34091" t="s">
        <v>15</v>
      </c>
      <c r="E34091" t="s">
        <v>18</v>
      </c>
      <c r="F34091" t="s">
        <v>19</v>
      </c>
      <c r="G34091" t="s">
        <v>19</v>
      </c>
      <c r="H34091" t="s">
        <v>340</v>
      </c>
      <c r="I34091">
        <v>0</v>
      </c>
      <c r="J34091">
        <v>-1</v>
      </c>
      <c r="K34091">
        <v>0</v>
      </c>
      <c r="L34091" t="s">
        <v>8</v>
      </c>
      <c r="M34091" t="s">
        <v>18</v>
      </c>
      <c r="N34091" t="s">
        <v>204</v>
      </c>
      <c r="O34091" s="3" t="s">
        <v>429</v>
      </c>
      <c r="P34091" s="10">
        <v>1.1689814814814816E-3</v>
      </c>
      <c r="Q34091" s="12">
        <f t="shared" si="532"/>
        <v>101</v>
      </c>
    </row>
    <row r="34092" spans="1:17" x14ac:dyDescent="0.35">
      <c r="A34092">
        <v>32214029</v>
      </c>
      <c r="B34092">
        <v>68</v>
      </c>
      <c r="C34092" t="s">
        <v>9</v>
      </c>
      <c r="D34092" t="s">
        <v>15</v>
      </c>
      <c r="E34092" t="s">
        <v>18</v>
      </c>
      <c r="F34092" t="s">
        <v>19</v>
      </c>
      <c r="G34092" t="s">
        <v>18</v>
      </c>
      <c r="H34092" t="s">
        <v>341</v>
      </c>
      <c r="I34092">
        <v>1036150</v>
      </c>
      <c r="J34092">
        <v>-1</v>
      </c>
      <c r="K34092">
        <v>0</v>
      </c>
      <c r="L34092" t="s">
        <v>8</v>
      </c>
      <c r="M34092" t="s">
        <v>18</v>
      </c>
      <c r="N34092" t="s">
        <v>204</v>
      </c>
      <c r="O34092" s="3" t="s">
        <v>614</v>
      </c>
      <c r="P34092" s="10">
        <v>3.6805555555555554E-3</v>
      </c>
      <c r="Q34092" s="12">
        <f t="shared" si="532"/>
        <v>318</v>
      </c>
    </row>
    <row r="34093" spans="1:17" x14ac:dyDescent="0.35">
      <c r="A34093">
        <v>59885467</v>
      </c>
      <c r="B34093">
        <v>33</v>
      </c>
      <c r="C34093" t="s">
        <v>7</v>
      </c>
      <c r="D34093" t="s">
        <v>16</v>
      </c>
      <c r="E34093" t="s">
        <v>18</v>
      </c>
      <c r="F34093" t="s">
        <v>19</v>
      </c>
      <c r="G34093" t="s">
        <v>18</v>
      </c>
      <c r="H34093" t="s">
        <v>340</v>
      </c>
      <c r="I34093">
        <v>172300</v>
      </c>
      <c r="J34093">
        <v>-1</v>
      </c>
      <c r="K34093">
        <v>0</v>
      </c>
      <c r="L34093" t="s">
        <v>8</v>
      </c>
      <c r="M34093" t="s">
        <v>18</v>
      </c>
      <c r="N34093" t="s">
        <v>204</v>
      </c>
      <c r="O34093" s="3" t="s">
        <v>572</v>
      </c>
      <c r="P34093" s="10">
        <v>9.6064814814814808E-4</v>
      </c>
      <c r="Q34093" s="12">
        <f t="shared" si="532"/>
        <v>83</v>
      </c>
    </row>
    <row r="34094" spans="1:17" x14ac:dyDescent="0.35">
      <c r="A34094">
        <v>47480562</v>
      </c>
      <c r="B34094">
        <v>31</v>
      </c>
      <c r="C34094" t="s">
        <v>1926</v>
      </c>
      <c r="D34094" t="s">
        <v>15</v>
      </c>
      <c r="E34094" t="s">
        <v>18</v>
      </c>
      <c r="F34094" t="s">
        <v>19</v>
      </c>
      <c r="G34094" t="s">
        <v>18</v>
      </c>
      <c r="H34094" t="s">
        <v>340</v>
      </c>
      <c r="I34094">
        <v>30400</v>
      </c>
      <c r="J34094">
        <v>-1</v>
      </c>
      <c r="K34094">
        <v>0</v>
      </c>
      <c r="L34094" t="s">
        <v>8</v>
      </c>
      <c r="M34094" t="s">
        <v>18</v>
      </c>
      <c r="N34094" t="s">
        <v>205</v>
      </c>
      <c r="O34094" s="3" t="s">
        <v>549</v>
      </c>
      <c r="P34094" s="10">
        <v>1.0300925925925926E-3</v>
      </c>
      <c r="Q34094" s="12">
        <f t="shared" si="532"/>
        <v>89</v>
      </c>
    </row>
    <row r="34095" spans="1:17" x14ac:dyDescent="0.35">
      <c r="A34095">
        <v>79940961</v>
      </c>
      <c r="B34095">
        <v>35</v>
      </c>
      <c r="C34095" t="s">
        <v>7</v>
      </c>
      <c r="D34095" t="s">
        <v>15</v>
      </c>
      <c r="E34095" t="s">
        <v>18</v>
      </c>
      <c r="F34095" t="s">
        <v>19</v>
      </c>
      <c r="G34095" t="s">
        <v>18</v>
      </c>
      <c r="H34095" t="s">
        <v>341</v>
      </c>
      <c r="I34095">
        <v>7450</v>
      </c>
      <c r="J34095">
        <v>349</v>
      </c>
      <c r="K34095">
        <v>1</v>
      </c>
      <c r="L34095" t="s">
        <v>21</v>
      </c>
      <c r="M34095" t="s">
        <v>19</v>
      </c>
      <c r="N34095" t="s">
        <v>205</v>
      </c>
      <c r="O34095" s="3" t="s">
        <v>716</v>
      </c>
      <c r="P34095" s="10">
        <v>5.8680555555555543E-3</v>
      </c>
      <c r="Q34095" s="12">
        <f t="shared" si="532"/>
        <v>507</v>
      </c>
    </row>
    <row r="34096" spans="1:17" x14ac:dyDescent="0.35">
      <c r="A34096">
        <v>35505799</v>
      </c>
      <c r="B34096">
        <v>34</v>
      </c>
      <c r="C34096" t="s">
        <v>7</v>
      </c>
      <c r="D34096" t="s">
        <v>15</v>
      </c>
      <c r="E34096" t="s">
        <v>18</v>
      </c>
      <c r="F34096" t="s">
        <v>19</v>
      </c>
      <c r="G34096" t="s">
        <v>18</v>
      </c>
      <c r="H34096" t="s">
        <v>341</v>
      </c>
      <c r="I34096">
        <v>32000</v>
      </c>
      <c r="J34096">
        <v>-1</v>
      </c>
      <c r="K34096">
        <v>0</v>
      </c>
      <c r="L34096" t="s">
        <v>8</v>
      </c>
      <c r="M34096" t="s">
        <v>19</v>
      </c>
      <c r="N34096" t="s">
        <v>205</v>
      </c>
      <c r="O34096" s="3" t="s">
        <v>1076</v>
      </c>
      <c r="P34096" s="10">
        <v>7.3611111111111108E-3</v>
      </c>
      <c r="Q34096" s="12">
        <f t="shared" si="532"/>
        <v>636</v>
      </c>
    </row>
    <row r="34097" spans="1:17" x14ac:dyDescent="0.35">
      <c r="A34097">
        <v>78955757</v>
      </c>
      <c r="B34097">
        <v>29</v>
      </c>
      <c r="C34097" t="s">
        <v>1926</v>
      </c>
      <c r="D34097" t="s">
        <v>15</v>
      </c>
      <c r="E34097" t="s">
        <v>18</v>
      </c>
      <c r="F34097" t="s">
        <v>19</v>
      </c>
      <c r="G34097" t="s">
        <v>18</v>
      </c>
      <c r="H34097" t="s">
        <v>341</v>
      </c>
      <c r="I34097">
        <v>385350</v>
      </c>
      <c r="J34097">
        <v>334</v>
      </c>
      <c r="K34097">
        <v>2</v>
      </c>
      <c r="L34097" t="s">
        <v>20</v>
      </c>
      <c r="M34097" t="s">
        <v>19</v>
      </c>
      <c r="N34097" t="s">
        <v>205</v>
      </c>
      <c r="O34097" s="3" t="s">
        <v>1532</v>
      </c>
      <c r="P34097" s="10">
        <v>1.1122685185185185E-2</v>
      </c>
      <c r="Q34097" s="12">
        <f t="shared" si="532"/>
        <v>961</v>
      </c>
    </row>
    <row r="34098" spans="1:17" x14ac:dyDescent="0.35">
      <c r="A34098">
        <v>17240432</v>
      </c>
      <c r="B34098">
        <v>25</v>
      </c>
      <c r="C34098" t="s">
        <v>5</v>
      </c>
      <c r="D34098" t="s">
        <v>16</v>
      </c>
      <c r="E34098" t="s">
        <v>18</v>
      </c>
      <c r="F34098" t="s">
        <v>19</v>
      </c>
      <c r="G34098" t="s">
        <v>18</v>
      </c>
      <c r="H34098" t="s">
        <v>340</v>
      </c>
      <c r="I34098">
        <v>0</v>
      </c>
      <c r="J34098">
        <v>-1</v>
      </c>
      <c r="K34098">
        <v>0</v>
      </c>
      <c r="L34098" t="s">
        <v>8</v>
      </c>
      <c r="M34098" t="s">
        <v>18</v>
      </c>
      <c r="N34098" t="s">
        <v>205</v>
      </c>
      <c r="O34098" s="3" t="s">
        <v>670</v>
      </c>
      <c r="P34098" s="10">
        <v>9.2592592592592585E-4</v>
      </c>
      <c r="Q34098" s="12">
        <f t="shared" si="532"/>
        <v>80</v>
      </c>
    </row>
    <row r="34099" spans="1:17" x14ac:dyDescent="0.35">
      <c r="A34099">
        <v>16582300</v>
      </c>
      <c r="B34099">
        <v>62</v>
      </c>
      <c r="C34099" t="s">
        <v>7</v>
      </c>
      <c r="D34099" t="s">
        <v>15</v>
      </c>
      <c r="E34099" t="s">
        <v>18</v>
      </c>
      <c r="F34099" t="s">
        <v>18</v>
      </c>
      <c r="G34099" t="s">
        <v>18</v>
      </c>
      <c r="H34099" t="s">
        <v>342</v>
      </c>
      <c r="I34099">
        <v>5750</v>
      </c>
      <c r="J34099">
        <v>-1</v>
      </c>
      <c r="K34099">
        <v>0</v>
      </c>
      <c r="L34099" t="s">
        <v>8</v>
      </c>
      <c r="M34099" t="s">
        <v>18</v>
      </c>
      <c r="N34099" t="s">
        <v>205</v>
      </c>
      <c r="O34099" s="3" t="s">
        <v>558</v>
      </c>
      <c r="P34099" s="10">
        <v>8.6805555555555551E-4</v>
      </c>
      <c r="Q34099" s="12">
        <f t="shared" si="532"/>
        <v>75</v>
      </c>
    </row>
    <row r="34100" spans="1:17" x14ac:dyDescent="0.35">
      <c r="A34100">
        <v>48708018</v>
      </c>
      <c r="B34100">
        <v>31</v>
      </c>
      <c r="C34100" t="s">
        <v>4</v>
      </c>
      <c r="D34100" t="s">
        <v>16</v>
      </c>
      <c r="E34100" t="s">
        <v>18</v>
      </c>
      <c r="F34100" t="s">
        <v>19</v>
      </c>
      <c r="G34100" t="s">
        <v>18</v>
      </c>
      <c r="H34100" t="s">
        <v>340</v>
      </c>
      <c r="I34100">
        <v>215950</v>
      </c>
      <c r="J34100">
        <v>161</v>
      </c>
      <c r="K34100">
        <v>1</v>
      </c>
      <c r="L34100" t="s">
        <v>20</v>
      </c>
      <c r="M34100" t="s">
        <v>18</v>
      </c>
      <c r="N34100" t="s">
        <v>205</v>
      </c>
      <c r="O34100" s="3" t="s">
        <v>669</v>
      </c>
      <c r="P34100" s="10">
        <v>1.7708333333333332E-3</v>
      </c>
      <c r="Q34100" s="12">
        <f t="shared" si="532"/>
        <v>153</v>
      </c>
    </row>
    <row r="34101" spans="1:17" x14ac:dyDescent="0.35">
      <c r="A34101">
        <v>49348566</v>
      </c>
      <c r="B34101">
        <v>26</v>
      </c>
      <c r="C34101" t="s">
        <v>4</v>
      </c>
      <c r="D34101" t="s">
        <v>16</v>
      </c>
      <c r="E34101" t="s">
        <v>18</v>
      </c>
      <c r="F34101" t="s">
        <v>18</v>
      </c>
      <c r="G34101" t="s">
        <v>18</v>
      </c>
      <c r="H34101" t="s">
        <v>340</v>
      </c>
      <c r="I34101">
        <v>339550</v>
      </c>
      <c r="J34101">
        <v>-1</v>
      </c>
      <c r="K34101">
        <v>0</v>
      </c>
      <c r="L34101" t="s">
        <v>8</v>
      </c>
      <c r="M34101" t="s">
        <v>18</v>
      </c>
      <c r="N34101" t="s">
        <v>205</v>
      </c>
      <c r="O34101" s="3" t="s">
        <v>364</v>
      </c>
      <c r="P34101" s="10">
        <v>1.8981481481481482E-3</v>
      </c>
      <c r="Q34101" s="12">
        <f t="shared" si="532"/>
        <v>164</v>
      </c>
    </row>
    <row r="34102" spans="1:17" x14ac:dyDescent="0.35">
      <c r="A34102">
        <v>73717071</v>
      </c>
      <c r="B34102">
        <v>58</v>
      </c>
      <c r="C34102" t="s">
        <v>5</v>
      </c>
      <c r="D34102" t="s">
        <v>15</v>
      </c>
      <c r="E34102" t="s">
        <v>18</v>
      </c>
      <c r="F34102" t="s">
        <v>19</v>
      </c>
      <c r="G34102" t="s">
        <v>18</v>
      </c>
      <c r="H34102" t="s">
        <v>341</v>
      </c>
      <c r="I34102">
        <v>38000</v>
      </c>
      <c r="J34102">
        <v>-1</v>
      </c>
      <c r="K34102">
        <v>0</v>
      </c>
      <c r="L34102" t="s">
        <v>8</v>
      </c>
      <c r="M34102" t="s">
        <v>18</v>
      </c>
      <c r="N34102" t="s">
        <v>205</v>
      </c>
      <c r="O34102" s="3" t="s">
        <v>472</v>
      </c>
      <c r="P34102" s="10">
        <v>9.8379629629629642E-4</v>
      </c>
      <c r="Q34102" s="12">
        <f t="shared" si="532"/>
        <v>85</v>
      </c>
    </row>
    <row r="34103" spans="1:17" x14ac:dyDescent="0.35">
      <c r="A34103">
        <v>56240992</v>
      </c>
      <c r="B34103">
        <v>73</v>
      </c>
      <c r="C34103" t="s">
        <v>9</v>
      </c>
      <c r="D34103" t="s">
        <v>15</v>
      </c>
      <c r="E34103" t="s">
        <v>18</v>
      </c>
      <c r="F34103" t="s">
        <v>18</v>
      </c>
      <c r="G34103" t="s">
        <v>18</v>
      </c>
      <c r="H34103" t="s">
        <v>342</v>
      </c>
      <c r="I34103">
        <v>27100</v>
      </c>
      <c r="J34103">
        <v>-1</v>
      </c>
      <c r="K34103">
        <v>0</v>
      </c>
      <c r="L34103" t="s">
        <v>8</v>
      </c>
      <c r="M34103" t="s">
        <v>18</v>
      </c>
      <c r="N34103" t="s">
        <v>205</v>
      </c>
      <c r="O34103" s="3" t="s">
        <v>443</v>
      </c>
      <c r="P34103" s="10">
        <v>1.2384259259259258E-3</v>
      </c>
      <c r="Q34103" s="12">
        <f t="shared" si="532"/>
        <v>107</v>
      </c>
    </row>
    <row r="34104" spans="1:17" x14ac:dyDescent="0.35">
      <c r="A34104">
        <v>68856631</v>
      </c>
      <c r="B34104">
        <v>30</v>
      </c>
      <c r="C34104" t="s">
        <v>5</v>
      </c>
      <c r="D34104" t="s">
        <v>16</v>
      </c>
      <c r="E34104" t="s">
        <v>18</v>
      </c>
      <c r="F34104" t="s">
        <v>18</v>
      </c>
      <c r="G34104" t="s">
        <v>18</v>
      </c>
      <c r="H34104" t="s">
        <v>340</v>
      </c>
      <c r="I34104">
        <v>2650</v>
      </c>
      <c r="J34104">
        <v>-1</v>
      </c>
      <c r="K34104">
        <v>0</v>
      </c>
      <c r="L34104" t="s">
        <v>8</v>
      </c>
      <c r="M34104" t="s">
        <v>19</v>
      </c>
      <c r="N34104" t="s">
        <v>205</v>
      </c>
      <c r="O34104" s="3" t="s">
        <v>916</v>
      </c>
      <c r="P34104" s="10">
        <v>4.340277777777778E-3</v>
      </c>
      <c r="Q34104" s="12">
        <f t="shared" si="532"/>
        <v>375</v>
      </c>
    </row>
    <row r="34105" spans="1:17" x14ac:dyDescent="0.35">
      <c r="A34105">
        <v>79196824</v>
      </c>
      <c r="B34105">
        <v>28</v>
      </c>
      <c r="C34105" t="s">
        <v>6</v>
      </c>
      <c r="D34105" t="s">
        <v>16</v>
      </c>
      <c r="E34105" t="s">
        <v>18</v>
      </c>
      <c r="F34105" t="s">
        <v>18</v>
      </c>
      <c r="G34105" t="s">
        <v>18</v>
      </c>
      <c r="H34105" t="s">
        <v>340</v>
      </c>
      <c r="I34105">
        <v>5200</v>
      </c>
      <c r="J34105">
        <v>-1</v>
      </c>
      <c r="K34105">
        <v>0</v>
      </c>
      <c r="L34105" t="s">
        <v>8</v>
      </c>
      <c r="M34105" t="s">
        <v>18</v>
      </c>
      <c r="N34105" t="s">
        <v>206</v>
      </c>
      <c r="O34105" s="3" t="s">
        <v>648</v>
      </c>
      <c r="P34105" s="10">
        <v>1.9675925925925928E-3</v>
      </c>
      <c r="Q34105" s="12">
        <f t="shared" si="532"/>
        <v>170</v>
      </c>
    </row>
    <row r="34106" spans="1:17" x14ac:dyDescent="0.35">
      <c r="A34106">
        <v>61228643</v>
      </c>
      <c r="B34106">
        <v>47</v>
      </c>
      <c r="C34106" t="s">
        <v>13</v>
      </c>
      <c r="D34106" t="s">
        <v>15</v>
      </c>
      <c r="E34106" t="s">
        <v>18</v>
      </c>
      <c r="F34106" t="s">
        <v>19</v>
      </c>
      <c r="G34106" t="s">
        <v>18</v>
      </c>
      <c r="H34106" t="s">
        <v>341</v>
      </c>
      <c r="I34106">
        <v>197000</v>
      </c>
      <c r="J34106">
        <v>87</v>
      </c>
      <c r="K34106">
        <v>1</v>
      </c>
      <c r="L34106" t="s">
        <v>21</v>
      </c>
      <c r="M34106" t="s">
        <v>18</v>
      </c>
      <c r="N34106" t="s">
        <v>206</v>
      </c>
      <c r="O34106" s="3" t="s">
        <v>410</v>
      </c>
      <c r="P34106" s="10">
        <v>2.4421296296296296E-3</v>
      </c>
      <c r="Q34106" s="12">
        <f t="shared" si="532"/>
        <v>211</v>
      </c>
    </row>
    <row r="34107" spans="1:17" x14ac:dyDescent="0.35">
      <c r="A34107">
        <v>57197519</v>
      </c>
      <c r="B34107">
        <v>34</v>
      </c>
      <c r="C34107" t="s">
        <v>4</v>
      </c>
      <c r="D34107" t="s">
        <v>16</v>
      </c>
      <c r="E34107" t="s">
        <v>18</v>
      </c>
      <c r="F34107" t="s">
        <v>18</v>
      </c>
      <c r="G34107" t="s">
        <v>18</v>
      </c>
      <c r="H34107" t="s">
        <v>340</v>
      </c>
      <c r="I34107">
        <v>30600</v>
      </c>
      <c r="J34107">
        <v>-1</v>
      </c>
      <c r="K34107">
        <v>0</v>
      </c>
      <c r="L34107" t="s">
        <v>8</v>
      </c>
      <c r="M34107" t="s">
        <v>18</v>
      </c>
      <c r="N34107" t="s">
        <v>206</v>
      </c>
      <c r="O34107" s="3" t="s">
        <v>782</v>
      </c>
      <c r="P34107" s="10">
        <v>2.2222222222222222E-3</v>
      </c>
      <c r="Q34107" s="12">
        <f t="shared" si="532"/>
        <v>192</v>
      </c>
    </row>
    <row r="34108" spans="1:17" x14ac:dyDescent="0.35">
      <c r="A34108">
        <v>28074558</v>
      </c>
      <c r="B34108">
        <v>41</v>
      </c>
      <c r="C34108" t="s">
        <v>4</v>
      </c>
      <c r="D34108" t="s">
        <v>15</v>
      </c>
      <c r="E34108" t="s">
        <v>18</v>
      </c>
      <c r="F34108" t="s">
        <v>18</v>
      </c>
      <c r="G34108" t="s">
        <v>18</v>
      </c>
      <c r="H34108" t="s">
        <v>340</v>
      </c>
      <c r="I34108">
        <v>111300</v>
      </c>
      <c r="J34108">
        <v>-1</v>
      </c>
      <c r="K34108">
        <v>0</v>
      </c>
      <c r="L34108" t="s">
        <v>8</v>
      </c>
      <c r="M34108" t="s">
        <v>18</v>
      </c>
      <c r="N34108" t="s">
        <v>206</v>
      </c>
      <c r="O34108" s="3" t="s">
        <v>390</v>
      </c>
      <c r="P34108" s="10">
        <v>2.0717592592592593E-3</v>
      </c>
      <c r="Q34108" s="12">
        <f t="shared" si="532"/>
        <v>179</v>
      </c>
    </row>
    <row r="34109" spans="1:17" x14ac:dyDescent="0.35">
      <c r="A34109">
        <v>38710055</v>
      </c>
      <c r="B34109">
        <v>35</v>
      </c>
      <c r="C34109" t="s">
        <v>5</v>
      </c>
      <c r="D34109" t="s">
        <v>15</v>
      </c>
      <c r="E34109" t="s">
        <v>18</v>
      </c>
      <c r="F34109" t="s">
        <v>19</v>
      </c>
      <c r="G34109" t="s">
        <v>18</v>
      </c>
      <c r="H34109" t="s">
        <v>341</v>
      </c>
      <c r="I34109">
        <v>1750</v>
      </c>
      <c r="J34109">
        <v>-1</v>
      </c>
      <c r="K34109">
        <v>0</v>
      </c>
      <c r="L34109" t="s">
        <v>8</v>
      </c>
      <c r="M34109" t="s">
        <v>18</v>
      </c>
      <c r="N34109" t="s">
        <v>206</v>
      </c>
      <c r="O34109" s="3" t="s">
        <v>578</v>
      </c>
      <c r="P34109" s="10">
        <v>4.1435185185185186E-3</v>
      </c>
      <c r="Q34109" s="12">
        <f t="shared" si="532"/>
        <v>358</v>
      </c>
    </row>
    <row r="34110" spans="1:17" x14ac:dyDescent="0.35">
      <c r="A34110">
        <v>45159567</v>
      </c>
      <c r="B34110">
        <v>46</v>
      </c>
      <c r="C34110" t="s">
        <v>11</v>
      </c>
      <c r="D34110" t="s">
        <v>16</v>
      </c>
      <c r="E34110" t="s">
        <v>18</v>
      </c>
      <c r="F34110" t="s">
        <v>18</v>
      </c>
      <c r="G34110" t="s">
        <v>18</v>
      </c>
      <c r="H34110" t="s">
        <v>341</v>
      </c>
      <c r="I34110">
        <v>26300</v>
      </c>
      <c r="J34110">
        <v>87</v>
      </c>
      <c r="K34110">
        <v>2</v>
      </c>
      <c r="L34110" t="s">
        <v>21</v>
      </c>
      <c r="M34110" t="s">
        <v>19</v>
      </c>
      <c r="N34110" t="s">
        <v>206</v>
      </c>
      <c r="O34110" s="3" t="s">
        <v>962</v>
      </c>
      <c r="P34110" s="10">
        <v>6.053240740740741E-3</v>
      </c>
      <c r="Q34110" s="12">
        <f t="shared" si="532"/>
        <v>523</v>
      </c>
    </row>
    <row r="34111" spans="1:17" x14ac:dyDescent="0.35">
      <c r="A34111">
        <v>38316453</v>
      </c>
      <c r="B34111">
        <v>39</v>
      </c>
      <c r="C34111" t="s">
        <v>5</v>
      </c>
      <c r="D34111" t="s">
        <v>16</v>
      </c>
      <c r="E34111" t="s">
        <v>18</v>
      </c>
      <c r="F34111" t="s">
        <v>19</v>
      </c>
      <c r="G34111" t="s">
        <v>18</v>
      </c>
      <c r="H34111" t="s">
        <v>341</v>
      </c>
      <c r="I34111">
        <v>750</v>
      </c>
      <c r="J34111">
        <v>-1</v>
      </c>
      <c r="K34111">
        <v>0</v>
      </c>
      <c r="L34111" t="s">
        <v>8</v>
      </c>
      <c r="M34111" t="s">
        <v>19</v>
      </c>
      <c r="N34111" t="s">
        <v>206</v>
      </c>
      <c r="O34111" s="3" t="s">
        <v>1355</v>
      </c>
      <c r="P34111" s="10">
        <v>5.9027777777777776E-3</v>
      </c>
      <c r="Q34111" s="12">
        <f t="shared" si="532"/>
        <v>510</v>
      </c>
    </row>
    <row r="34112" spans="1:17" x14ac:dyDescent="0.35">
      <c r="A34112">
        <v>34287159</v>
      </c>
      <c r="B34112">
        <v>30</v>
      </c>
      <c r="C34112" t="s">
        <v>1926</v>
      </c>
      <c r="D34112" t="s">
        <v>16</v>
      </c>
      <c r="E34112" t="s">
        <v>18</v>
      </c>
      <c r="F34112" t="s">
        <v>18</v>
      </c>
      <c r="G34112" t="s">
        <v>18</v>
      </c>
      <c r="H34112" t="s">
        <v>341</v>
      </c>
      <c r="I34112">
        <v>10650</v>
      </c>
      <c r="J34112">
        <v>-1</v>
      </c>
      <c r="K34112">
        <v>0</v>
      </c>
      <c r="L34112" t="s">
        <v>8</v>
      </c>
      <c r="M34112" t="s">
        <v>18</v>
      </c>
      <c r="N34112" t="s">
        <v>206</v>
      </c>
      <c r="O34112" s="3" t="s">
        <v>522</v>
      </c>
      <c r="P34112" s="10">
        <v>1.9444444444444442E-3</v>
      </c>
      <c r="Q34112" s="12">
        <f t="shared" si="532"/>
        <v>168</v>
      </c>
    </row>
    <row r="34113" spans="1:17" x14ac:dyDescent="0.35">
      <c r="A34113">
        <v>56168067</v>
      </c>
      <c r="B34113">
        <v>45</v>
      </c>
      <c r="C34113" t="s">
        <v>4</v>
      </c>
      <c r="D34113" t="s">
        <v>15</v>
      </c>
      <c r="E34113" t="s">
        <v>18</v>
      </c>
      <c r="F34113" t="s">
        <v>18</v>
      </c>
      <c r="G34113" t="s">
        <v>18</v>
      </c>
      <c r="H34113" t="s">
        <v>340</v>
      </c>
      <c r="I34113">
        <v>12100</v>
      </c>
      <c r="J34113">
        <v>-1</v>
      </c>
      <c r="K34113">
        <v>0</v>
      </c>
      <c r="L34113" t="s">
        <v>8</v>
      </c>
      <c r="M34113" t="s">
        <v>19</v>
      </c>
      <c r="N34113" t="s">
        <v>206</v>
      </c>
      <c r="O34113" s="3" t="s">
        <v>1099</v>
      </c>
      <c r="P34113" s="10">
        <v>6.7939814814814816E-3</v>
      </c>
      <c r="Q34113" s="12">
        <f t="shared" si="532"/>
        <v>587</v>
      </c>
    </row>
    <row r="34114" spans="1:17" x14ac:dyDescent="0.35">
      <c r="A34114">
        <v>41226338</v>
      </c>
      <c r="B34114">
        <v>28</v>
      </c>
      <c r="C34114" t="s">
        <v>1926</v>
      </c>
      <c r="D34114" t="s">
        <v>16</v>
      </c>
      <c r="E34114" t="s">
        <v>18</v>
      </c>
      <c r="F34114" t="s">
        <v>18</v>
      </c>
      <c r="G34114" t="s">
        <v>18</v>
      </c>
      <c r="H34114" t="s">
        <v>341</v>
      </c>
      <c r="I34114">
        <v>18850</v>
      </c>
      <c r="J34114">
        <v>-1</v>
      </c>
      <c r="K34114">
        <v>0</v>
      </c>
      <c r="L34114" t="s">
        <v>8</v>
      </c>
      <c r="M34114" t="s">
        <v>19</v>
      </c>
      <c r="N34114" t="s">
        <v>206</v>
      </c>
      <c r="O34114" s="3" t="s">
        <v>1173</v>
      </c>
      <c r="P34114" s="10">
        <v>6.6087962962962966E-3</v>
      </c>
      <c r="Q34114" s="12">
        <f t="shared" ref="Q34114:Q34177" si="533">MINUTE(P34114)*60+SECOND(P34114)</f>
        <v>571</v>
      </c>
    </row>
    <row r="34115" spans="1:17" x14ac:dyDescent="0.35">
      <c r="A34115">
        <v>17203704</v>
      </c>
      <c r="B34115">
        <v>52</v>
      </c>
      <c r="C34115" t="s">
        <v>12</v>
      </c>
      <c r="D34115" t="s">
        <v>15</v>
      </c>
      <c r="E34115" t="s">
        <v>18</v>
      </c>
      <c r="F34115" t="s">
        <v>18</v>
      </c>
      <c r="G34115" t="s">
        <v>18</v>
      </c>
      <c r="H34115" t="s">
        <v>341</v>
      </c>
      <c r="I34115">
        <v>4700</v>
      </c>
      <c r="J34115">
        <v>-1</v>
      </c>
      <c r="K34115">
        <v>0</v>
      </c>
      <c r="L34115" t="s">
        <v>8</v>
      </c>
      <c r="M34115" t="s">
        <v>19</v>
      </c>
      <c r="N34115" t="s">
        <v>206</v>
      </c>
      <c r="O34115" s="3" t="s">
        <v>829</v>
      </c>
      <c r="P34115" s="10">
        <v>2.8240740740740739E-3</v>
      </c>
      <c r="Q34115" s="12">
        <f t="shared" si="533"/>
        <v>244</v>
      </c>
    </row>
    <row r="34116" spans="1:17" x14ac:dyDescent="0.35">
      <c r="A34116">
        <v>88297247</v>
      </c>
      <c r="B34116">
        <v>59</v>
      </c>
      <c r="C34116" t="s">
        <v>9</v>
      </c>
      <c r="D34116" t="s">
        <v>15</v>
      </c>
      <c r="E34116" t="s">
        <v>18</v>
      </c>
      <c r="F34116" t="s">
        <v>18</v>
      </c>
      <c r="G34116" t="s">
        <v>18</v>
      </c>
      <c r="H34116" t="s">
        <v>342</v>
      </c>
      <c r="I34116">
        <v>18150</v>
      </c>
      <c r="J34116">
        <v>-1</v>
      </c>
      <c r="K34116">
        <v>0</v>
      </c>
      <c r="L34116" t="s">
        <v>8</v>
      </c>
      <c r="M34116" t="s">
        <v>19</v>
      </c>
      <c r="N34116" t="s">
        <v>206</v>
      </c>
      <c r="O34116" s="3" t="s">
        <v>435</v>
      </c>
      <c r="P34116" s="10">
        <v>4.6296296296296302E-3</v>
      </c>
      <c r="Q34116" s="12">
        <f t="shared" si="533"/>
        <v>400</v>
      </c>
    </row>
    <row r="34117" spans="1:17" x14ac:dyDescent="0.35">
      <c r="A34117">
        <v>59617929</v>
      </c>
      <c r="B34117">
        <v>29</v>
      </c>
      <c r="C34117" t="s">
        <v>4</v>
      </c>
      <c r="D34117" t="s">
        <v>15</v>
      </c>
      <c r="E34117" t="s">
        <v>18</v>
      </c>
      <c r="F34117" t="s">
        <v>19</v>
      </c>
      <c r="G34117" t="s">
        <v>18</v>
      </c>
      <c r="H34117" t="s">
        <v>340</v>
      </c>
      <c r="I34117">
        <v>72050</v>
      </c>
      <c r="J34117">
        <v>85</v>
      </c>
      <c r="K34117">
        <v>2</v>
      </c>
      <c r="L34117" t="s">
        <v>22</v>
      </c>
      <c r="M34117" t="s">
        <v>18</v>
      </c>
      <c r="N34117" t="s">
        <v>206</v>
      </c>
      <c r="O34117" s="3" t="s">
        <v>395</v>
      </c>
      <c r="P34117" s="10">
        <v>2.1412037037037038E-3</v>
      </c>
      <c r="Q34117" s="12">
        <f t="shared" si="533"/>
        <v>185</v>
      </c>
    </row>
    <row r="34118" spans="1:17" x14ac:dyDescent="0.35">
      <c r="A34118">
        <v>30983885</v>
      </c>
      <c r="B34118">
        <v>35</v>
      </c>
      <c r="C34118" t="s">
        <v>1926</v>
      </c>
      <c r="D34118" t="s">
        <v>16</v>
      </c>
      <c r="E34118" t="s">
        <v>18</v>
      </c>
      <c r="F34118" t="s">
        <v>18</v>
      </c>
      <c r="G34118" t="s">
        <v>19</v>
      </c>
      <c r="H34118" t="s">
        <v>340</v>
      </c>
      <c r="I34118">
        <v>3100</v>
      </c>
      <c r="J34118">
        <v>-1</v>
      </c>
      <c r="K34118">
        <v>0</v>
      </c>
      <c r="L34118" t="s">
        <v>8</v>
      </c>
      <c r="M34118" t="s">
        <v>18</v>
      </c>
      <c r="N34118" t="s">
        <v>206</v>
      </c>
      <c r="O34118" s="3" t="s">
        <v>505</v>
      </c>
      <c r="P34118" s="10">
        <v>7.7546296296296304E-4</v>
      </c>
      <c r="Q34118" s="12">
        <f t="shared" si="533"/>
        <v>67</v>
      </c>
    </row>
    <row r="34119" spans="1:17" x14ac:dyDescent="0.35">
      <c r="A34119">
        <v>71731454</v>
      </c>
      <c r="B34119">
        <v>38</v>
      </c>
      <c r="C34119" t="s">
        <v>10</v>
      </c>
      <c r="D34119" t="s">
        <v>15</v>
      </c>
      <c r="E34119" t="s">
        <v>18</v>
      </c>
      <c r="F34119" t="s">
        <v>19</v>
      </c>
      <c r="G34119" t="s">
        <v>18</v>
      </c>
      <c r="H34119" t="s">
        <v>341</v>
      </c>
      <c r="I34119">
        <v>98500</v>
      </c>
      <c r="J34119">
        <v>176</v>
      </c>
      <c r="K34119">
        <v>1</v>
      </c>
      <c r="L34119" t="s">
        <v>22</v>
      </c>
      <c r="M34119" t="s">
        <v>19</v>
      </c>
      <c r="N34119" t="s">
        <v>206</v>
      </c>
      <c r="O34119" s="3" t="s">
        <v>1397</v>
      </c>
      <c r="P34119" s="10">
        <v>8.113425925925925E-3</v>
      </c>
      <c r="Q34119" s="12">
        <f t="shared" si="533"/>
        <v>701</v>
      </c>
    </row>
    <row r="34120" spans="1:17" x14ac:dyDescent="0.35">
      <c r="A34120">
        <v>88605561</v>
      </c>
      <c r="B34120">
        <v>47</v>
      </c>
      <c r="C34120" t="s">
        <v>5</v>
      </c>
      <c r="D34120" t="s">
        <v>15</v>
      </c>
      <c r="E34120" t="s">
        <v>18</v>
      </c>
      <c r="F34120" t="s">
        <v>19</v>
      </c>
      <c r="G34120" t="s">
        <v>18</v>
      </c>
      <c r="H34120" t="s">
        <v>341</v>
      </c>
      <c r="I34120">
        <v>58350</v>
      </c>
      <c r="J34120">
        <v>87</v>
      </c>
      <c r="K34120">
        <v>5</v>
      </c>
      <c r="L34120" t="s">
        <v>20</v>
      </c>
      <c r="M34120" t="s">
        <v>19</v>
      </c>
      <c r="N34120" t="s">
        <v>206</v>
      </c>
      <c r="O34120" s="3" t="s">
        <v>1413</v>
      </c>
      <c r="P34120" s="10">
        <v>1.1203703703703704E-2</v>
      </c>
      <c r="Q34120" s="12">
        <f t="shared" si="533"/>
        <v>968</v>
      </c>
    </row>
    <row r="34121" spans="1:17" x14ac:dyDescent="0.35">
      <c r="A34121">
        <v>60102243</v>
      </c>
      <c r="B34121">
        <v>52</v>
      </c>
      <c r="C34121" t="s">
        <v>12</v>
      </c>
      <c r="D34121" t="s">
        <v>15</v>
      </c>
      <c r="E34121" t="s">
        <v>18</v>
      </c>
      <c r="F34121" t="s">
        <v>18</v>
      </c>
      <c r="G34121" t="s">
        <v>18</v>
      </c>
      <c r="H34121" t="s">
        <v>341</v>
      </c>
      <c r="I34121">
        <v>2450</v>
      </c>
      <c r="J34121">
        <v>-1</v>
      </c>
      <c r="K34121">
        <v>0</v>
      </c>
      <c r="L34121" t="s">
        <v>8</v>
      </c>
      <c r="M34121" t="s">
        <v>18</v>
      </c>
      <c r="N34121" t="s">
        <v>206</v>
      </c>
      <c r="O34121" s="3" t="s">
        <v>536</v>
      </c>
      <c r="P34121" s="10">
        <v>1.3541666666666667E-3</v>
      </c>
      <c r="Q34121" s="12">
        <f t="shared" si="533"/>
        <v>117</v>
      </c>
    </row>
    <row r="34122" spans="1:17" x14ac:dyDescent="0.35">
      <c r="A34122">
        <v>36934566</v>
      </c>
      <c r="B34122">
        <v>52</v>
      </c>
      <c r="C34122" t="s">
        <v>4</v>
      </c>
      <c r="D34122" t="s">
        <v>15</v>
      </c>
      <c r="E34122" t="s">
        <v>18</v>
      </c>
      <c r="F34122" t="s">
        <v>18</v>
      </c>
      <c r="G34122" t="s">
        <v>18</v>
      </c>
      <c r="H34122" t="s">
        <v>340</v>
      </c>
      <c r="I34122">
        <v>9650</v>
      </c>
      <c r="J34122">
        <v>269</v>
      </c>
      <c r="K34122">
        <v>1</v>
      </c>
      <c r="L34122" t="s">
        <v>20</v>
      </c>
      <c r="M34122" t="s">
        <v>19</v>
      </c>
      <c r="N34122" t="s">
        <v>206</v>
      </c>
      <c r="O34122" s="3" t="s">
        <v>513</v>
      </c>
      <c r="P34122" s="10">
        <v>4.409722222222222E-3</v>
      </c>
      <c r="Q34122" s="12">
        <f t="shared" si="533"/>
        <v>381</v>
      </c>
    </row>
    <row r="34123" spans="1:17" x14ac:dyDescent="0.35">
      <c r="A34123">
        <v>13017947</v>
      </c>
      <c r="B34123">
        <v>28</v>
      </c>
      <c r="C34123" t="s">
        <v>5</v>
      </c>
      <c r="D34123" t="s">
        <v>16</v>
      </c>
      <c r="E34123" t="s">
        <v>18</v>
      </c>
      <c r="F34123" t="s">
        <v>18</v>
      </c>
      <c r="G34123" t="s">
        <v>18</v>
      </c>
      <c r="H34123" t="s">
        <v>341</v>
      </c>
      <c r="I34123">
        <v>5650</v>
      </c>
      <c r="J34123">
        <v>-1</v>
      </c>
      <c r="K34123">
        <v>0</v>
      </c>
      <c r="L34123" t="s">
        <v>8</v>
      </c>
      <c r="M34123" t="s">
        <v>18</v>
      </c>
      <c r="N34123" t="s">
        <v>206</v>
      </c>
      <c r="O34123" s="3" t="s">
        <v>575</v>
      </c>
      <c r="P34123" s="10">
        <v>1.25E-3</v>
      </c>
      <c r="Q34123" s="12">
        <f t="shared" si="533"/>
        <v>108</v>
      </c>
    </row>
    <row r="34124" spans="1:17" x14ac:dyDescent="0.35">
      <c r="A34124">
        <v>41678142</v>
      </c>
      <c r="B34124">
        <v>38</v>
      </c>
      <c r="C34124" t="s">
        <v>4</v>
      </c>
      <c r="D34124" t="s">
        <v>15</v>
      </c>
      <c r="E34124" t="s">
        <v>18</v>
      </c>
      <c r="F34124" t="s">
        <v>19</v>
      </c>
      <c r="G34124" t="s">
        <v>18</v>
      </c>
      <c r="H34124" t="s">
        <v>340</v>
      </c>
      <c r="I34124">
        <v>0</v>
      </c>
      <c r="J34124">
        <v>-1</v>
      </c>
      <c r="K34124">
        <v>0</v>
      </c>
      <c r="L34124" t="s">
        <v>8</v>
      </c>
      <c r="M34124" t="s">
        <v>19</v>
      </c>
      <c r="N34124" t="s">
        <v>206</v>
      </c>
      <c r="O34124" s="3" t="s">
        <v>1173</v>
      </c>
      <c r="P34124" s="10">
        <v>6.6087962962962966E-3</v>
      </c>
      <c r="Q34124" s="12">
        <f t="shared" si="533"/>
        <v>571</v>
      </c>
    </row>
    <row r="34125" spans="1:17" x14ac:dyDescent="0.35">
      <c r="A34125">
        <v>63728432</v>
      </c>
      <c r="B34125">
        <v>29</v>
      </c>
      <c r="C34125" t="s">
        <v>14</v>
      </c>
      <c r="D34125" t="s">
        <v>16</v>
      </c>
      <c r="E34125" t="s">
        <v>18</v>
      </c>
      <c r="F34125" t="s">
        <v>18</v>
      </c>
      <c r="G34125" t="s">
        <v>18</v>
      </c>
      <c r="H34125" t="s">
        <v>341</v>
      </c>
      <c r="I34125">
        <v>3900</v>
      </c>
      <c r="J34125">
        <v>-1</v>
      </c>
      <c r="K34125">
        <v>0</v>
      </c>
      <c r="L34125" t="s">
        <v>8</v>
      </c>
      <c r="M34125" t="s">
        <v>19</v>
      </c>
      <c r="N34125" t="s">
        <v>206</v>
      </c>
      <c r="O34125" s="3" t="s">
        <v>845</v>
      </c>
      <c r="P34125" s="10">
        <v>2.7662037037037034E-3</v>
      </c>
      <c r="Q34125" s="12">
        <f t="shared" si="533"/>
        <v>239</v>
      </c>
    </row>
    <row r="34126" spans="1:17" x14ac:dyDescent="0.35">
      <c r="A34126">
        <v>50937622</v>
      </c>
      <c r="B34126">
        <v>41</v>
      </c>
      <c r="C34126" t="s">
        <v>4</v>
      </c>
      <c r="D34126" t="s">
        <v>15</v>
      </c>
      <c r="E34126" t="s">
        <v>18</v>
      </c>
      <c r="F34126" t="s">
        <v>18</v>
      </c>
      <c r="G34126" t="s">
        <v>18</v>
      </c>
      <c r="H34126" t="s">
        <v>340</v>
      </c>
      <c r="I34126">
        <v>138350</v>
      </c>
      <c r="J34126">
        <v>-1</v>
      </c>
      <c r="K34126">
        <v>0</v>
      </c>
      <c r="L34126" t="s">
        <v>8</v>
      </c>
      <c r="M34126" t="s">
        <v>18</v>
      </c>
      <c r="N34126" t="s">
        <v>206</v>
      </c>
      <c r="O34126" s="3" t="s">
        <v>558</v>
      </c>
      <c r="P34126" s="10">
        <v>8.6805555555555551E-4</v>
      </c>
      <c r="Q34126" s="12">
        <f t="shared" si="533"/>
        <v>75</v>
      </c>
    </row>
    <row r="34127" spans="1:17" x14ac:dyDescent="0.35">
      <c r="A34127">
        <v>58060582</v>
      </c>
      <c r="B34127">
        <v>36</v>
      </c>
      <c r="C34127" t="s">
        <v>12</v>
      </c>
      <c r="D34127" t="s">
        <v>16</v>
      </c>
      <c r="E34127" t="s">
        <v>18</v>
      </c>
      <c r="F34127" t="s">
        <v>18</v>
      </c>
      <c r="G34127" t="s">
        <v>18</v>
      </c>
      <c r="H34127" t="s">
        <v>340</v>
      </c>
      <c r="I34127">
        <v>64550</v>
      </c>
      <c r="J34127">
        <v>86</v>
      </c>
      <c r="K34127">
        <v>1</v>
      </c>
      <c r="L34127" t="s">
        <v>22</v>
      </c>
      <c r="M34127" t="s">
        <v>19</v>
      </c>
      <c r="N34127" t="s">
        <v>206</v>
      </c>
      <c r="O34127" s="3" t="s">
        <v>599</v>
      </c>
      <c r="P34127" s="10">
        <v>2.2569444444444447E-3</v>
      </c>
      <c r="Q34127" s="12">
        <f t="shared" si="533"/>
        <v>195</v>
      </c>
    </row>
    <row r="34128" spans="1:17" x14ac:dyDescent="0.35">
      <c r="A34128">
        <v>25310093</v>
      </c>
      <c r="B34128">
        <v>55</v>
      </c>
      <c r="C34128" t="s">
        <v>9</v>
      </c>
      <c r="D34128" t="s">
        <v>15</v>
      </c>
      <c r="E34128" t="s">
        <v>18</v>
      </c>
      <c r="F34128" t="s">
        <v>18</v>
      </c>
      <c r="G34128" t="s">
        <v>18</v>
      </c>
      <c r="H34128" t="s">
        <v>341</v>
      </c>
      <c r="I34128">
        <v>334500</v>
      </c>
      <c r="J34128">
        <v>-1</v>
      </c>
      <c r="K34128">
        <v>0</v>
      </c>
      <c r="L34128" t="s">
        <v>8</v>
      </c>
      <c r="M34128" t="s">
        <v>18</v>
      </c>
      <c r="N34128" t="s">
        <v>206</v>
      </c>
      <c r="O34128" s="3" t="s">
        <v>881</v>
      </c>
      <c r="P34128" s="10">
        <v>6.1805555555555563E-3</v>
      </c>
      <c r="Q34128" s="12">
        <f t="shared" si="533"/>
        <v>534</v>
      </c>
    </row>
    <row r="34129" spans="1:17" x14ac:dyDescent="0.35">
      <c r="A34129">
        <v>11895592</v>
      </c>
      <c r="B34129">
        <v>58</v>
      </c>
      <c r="C34129" t="s">
        <v>9</v>
      </c>
      <c r="D34129" t="s">
        <v>15</v>
      </c>
      <c r="E34129" t="s">
        <v>18</v>
      </c>
      <c r="F34129" t="s">
        <v>18</v>
      </c>
      <c r="G34129" t="s">
        <v>18</v>
      </c>
      <c r="H34129" t="s">
        <v>340</v>
      </c>
      <c r="I34129">
        <v>71250</v>
      </c>
      <c r="J34129">
        <v>-1</v>
      </c>
      <c r="K34129">
        <v>0</v>
      </c>
      <c r="L34129" t="s">
        <v>8</v>
      </c>
      <c r="M34129" t="s">
        <v>19</v>
      </c>
      <c r="N34129" t="s">
        <v>206</v>
      </c>
      <c r="O34129" s="3" t="s">
        <v>582</v>
      </c>
      <c r="P34129" s="10">
        <v>2.5925925925925925E-3</v>
      </c>
      <c r="Q34129" s="12">
        <f t="shared" si="533"/>
        <v>224</v>
      </c>
    </row>
    <row r="34130" spans="1:17" x14ac:dyDescent="0.35">
      <c r="A34130">
        <v>83629365</v>
      </c>
      <c r="B34130">
        <v>31</v>
      </c>
      <c r="C34130" t="s">
        <v>5</v>
      </c>
      <c r="D34130" t="s">
        <v>15</v>
      </c>
      <c r="E34130" t="s">
        <v>18</v>
      </c>
      <c r="F34130" t="s">
        <v>18</v>
      </c>
      <c r="G34130" t="s">
        <v>18</v>
      </c>
      <c r="H34130" t="s">
        <v>340</v>
      </c>
      <c r="I34130">
        <v>169100</v>
      </c>
      <c r="J34130">
        <v>-1</v>
      </c>
      <c r="K34130">
        <v>0</v>
      </c>
      <c r="L34130" t="s">
        <v>8</v>
      </c>
      <c r="M34130" t="s">
        <v>19</v>
      </c>
      <c r="N34130" t="s">
        <v>206</v>
      </c>
      <c r="O34130" s="3" t="s">
        <v>721</v>
      </c>
      <c r="P34130" s="10">
        <v>8.5532407407407415E-3</v>
      </c>
      <c r="Q34130" s="12">
        <f t="shared" si="533"/>
        <v>739</v>
      </c>
    </row>
    <row r="34131" spans="1:17" x14ac:dyDescent="0.35">
      <c r="A34131">
        <v>75107891</v>
      </c>
      <c r="B34131">
        <v>51</v>
      </c>
      <c r="C34131" t="s">
        <v>13</v>
      </c>
      <c r="D34131" t="s">
        <v>15</v>
      </c>
      <c r="E34131" t="s">
        <v>18</v>
      </c>
      <c r="F34131" t="s">
        <v>19</v>
      </c>
      <c r="G34131" t="s">
        <v>19</v>
      </c>
      <c r="H34131" t="s">
        <v>342</v>
      </c>
      <c r="I34131">
        <v>30900</v>
      </c>
      <c r="J34131">
        <v>85</v>
      </c>
      <c r="K34131">
        <v>1</v>
      </c>
      <c r="L34131" t="s">
        <v>20</v>
      </c>
      <c r="M34131" t="s">
        <v>18</v>
      </c>
      <c r="N34131" t="s">
        <v>206</v>
      </c>
      <c r="O34131" s="3" t="s">
        <v>901</v>
      </c>
      <c r="P34131" s="10">
        <v>3.2060185185185191E-3</v>
      </c>
      <c r="Q34131" s="12">
        <f t="shared" si="533"/>
        <v>277</v>
      </c>
    </row>
    <row r="34132" spans="1:17" x14ac:dyDescent="0.35">
      <c r="A34132">
        <v>57821704</v>
      </c>
      <c r="B34132">
        <v>30</v>
      </c>
      <c r="C34132" t="s">
        <v>10</v>
      </c>
      <c r="D34132" t="s">
        <v>16</v>
      </c>
      <c r="E34132" t="s">
        <v>18</v>
      </c>
      <c r="F34132" t="s">
        <v>18</v>
      </c>
      <c r="G34132" t="s">
        <v>18</v>
      </c>
      <c r="H34132" t="s">
        <v>340</v>
      </c>
      <c r="I34132">
        <v>40150</v>
      </c>
      <c r="J34132">
        <v>-1</v>
      </c>
      <c r="K34132">
        <v>0</v>
      </c>
      <c r="L34132" t="s">
        <v>8</v>
      </c>
      <c r="M34132" t="s">
        <v>18</v>
      </c>
      <c r="N34132" t="s">
        <v>206</v>
      </c>
      <c r="O34132" s="3" t="s">
        <v>468</v>
      </c>
      <c r="P34132" s="10">
        <v>2.8124999999999995E-3</v>
      </c>
      <c r="Q34132" s="12">
        <f t="shared" si="533"/>
        <v>243</v>
      </c>
    </row>
    <row r="34133" spans="1:17" x14ac:dyDescent="0.35">
      <c r="A34133">
        <v>57691789</v>
      </c>
      <c r="B34133">
        <v>59</v>
      </c>
      <c r="C34133" t="s">
        <v>9</v>
      </c>
      <c r="D34133" t="s">
        <v>17</v>
      </c>
      <c r="E34133" t="s">
        <v>18</v>
      </c>
      <c r="F34133" t="s">
        <v>19</v>
      </c>
      <c r="G34133" t="s">
        <v>18</v>
      </c>
      <c r="H34133" t="s">
        <v>341</v>
      </c>
      <c r="I34133">
        <v>279150</v>
      </c>
      <c r="J34133">
        <v>-1</v>
      </c>
      <c r="K34133">
        <v>0</v>
      </c>
      <c r="L34133" t="s">
        <v>8</v>
      </c>
      <c r="M34133" t="s">
        <v>19</v>
      </c>
      <c r="N34133" t="s">
        <v>206</v>
      </c>
      <c r="O34133" s="3" t="s">
        <v>751</v>
      </c>
      <c r="P34133" s="10">
        <v>8.3333333333333332E-3</v>
      </c>
      <c r="Q34133" s="12">
        <f t="shared" si="533"/>
        <v>720</v>
      </c>
    </row>
    <row r="34134" spans="1:17" x14ac:dyDescent="0.35">
      <c r="A34134">
        <v>31289125</v>
      </c>
      <c r="B34134">
        <v>48</v>
      </c>
      <c r="C34134" t="s">
        <v>1926</v>
      </c>
      <c r="D34134" t="s">
        <v>15</v>
      </c>
      <c r="E34134" t="s">
        <v>18</v>
      </c>
      <c r="F34134" t="s">
        <v>18</v>
      </c>
      <c r="G34134" t="s">
        <v>18</v>
      </c>
      <c r="H34134" t="s">
        <v>341</v>
      </c>
      <c r="I34134">
        <v>17200</v>
      </c>
      <c r="J34134">
        <v>86</v>
      </c>
      <c r="K34134">
        <v>2</v>
      </c>
      <c r="L34134" t="s">
        <v>21</v>
      </c>
      <c r="M34134" t="s">
        <v>18</v>
      </c>
      <c r="N34134" t="s">
        <v>206</v>
      </c>
      <c r="O34134" s="3" t="s">
        <v>446</v>
      </c>
      <c r="P34134" s="10">
        <v>4.2129629629629626E-3</v>
      </c>
      <c r="Q34134" s="12">
        <f t="shared" si="533"/>
        <v>364</v>
      </c>
    </row>
    <row r="34135" spans="1:17" x14ac:dyDescent="0.35">
      <c r="A34135">
        <v>28377726</v>
      </c>
      <c r="B34135">
        <v>27</v>
      </c>
      <c r="C34135" t="s">
        <v>4</v>
      </c>
      <c r="D34135" t="s">
        <v>16</v>
      </c>
      <c r="E34135" t="s">
        <v>18</v>
      </c>
      <c r="F34135" t="s">
        <v>18</v>
      </c>
      <c r="G34135" t="s">
        <v>18</v>
      </c>
      <c r="H34135" t="s">
        <v>340</v>
      </c>
      <c r="I34135">
        <v>41400</v>
      </c>
      <c r="J34135">
        <v>-1</v>
      </c>
      <c r="K34135">
        <v>0</v>
      </c>
      <c r="L34135" t="s">
        <v>8</v>
      </c>
      <c r="M34135" t="s">
        <v>18</v>
      </c>
      <c r="N34135" t="s">
        <v>206</v>
      </c>
      <c r="O34135" s="3" t="s">
        <v>468</v>
      </c>
      <c r="P34135" s="10">
        <v>2.8124999999999995E-3</v>
      </c>
      <c r="Q34135" s="12">
        <f t="shared" si="533"/>
        <v>243</v>
      </c>
    </row>
    <row r="34136" spans="1:17" x14ac:dyDescent="0.35">
      <c r="A34136">
        <v>54945768</v>
      </c>
      <c r="B34136">
        <v>59</v>
      </c>
      <c r="C34136" t="s">
        <v>9</v>
      </c>
      <c r="D34136" t="s">
        <v>15</v>
      </c>
      <c r="E34136" t="s">
        <v>18</v>
      </c>
      <c r="F34136" t="s">
        <v>18</v>
      </c>
      <c r="G34136" t="s">
        <v>18</v>
      </c>
      <c r="H34136" t="s">
        <v>8</v>
      </c>
      <c r="I34136">
        <v>55800</v>
      </c>
      <c r="J34136">
        <v>-1</v>
      </c>
      <c r="K34136">
        <v>0</v>
      </c>
      <c r="L34136" t="s">
        <v>8</v>
      </c>
      <c r="M34136" t="s">
        <v>18</v>
      </c>
      <c r="N34136" t="s">
        <v>206</v>
      </c>
      <c r="O34136" s="3" t="s">
        <v>358</v>
      </c>
      <c r="P34136" s="10">
        <v>4.0856481481481481E-3</v>
      </c>
      <c r="Q34136" s="12">
        <f t="shared" si="533"/>
        <v>353</v>
      </c>
    </row>
    <row r="34137" spans="1:17" x14ac:dyDescent="0.35">
      <c r="A34137">
        <v>83503424</v>
      </c>
      <c r="B34137">
        <v>47</v>
      </c>
      <c r="C34137" t="s">
        <v>7</v>
      </c>
      <c r="D34137" t="s">
        <v>15</v>
      </c>
      <c r="E34137" t="s">
        <v>18</v>
      </c>
      <c r="F34137" t="s">
        <v>19</v>
      </c>
      <c r="G34137" t="s">
        <v>18</v>
      </c>
      <c r="H34137" t="s">
        <v>341</v>
      </c>
      <c r="I34137">
        <v>61500</v>
      </c>
      <c r="J34137">
        <v>169</v>
      </c>
      <c r="K34137">
        <v>1</v>
      </c>
      <c r="L34137" t="s">
        <v>22</v>
      </c>
      <c r="M34137" t="s">
        <v>19</v>
      </c>
      <c r="N34137" t="s">
        <v>206</v>
      </c>
      <c r="O34137" s="3" t="s">
        <v>490</v>
      </c>
      <c r="P34137" s="10">
        <v>4.7685185185185183E-3</v>
      </c>
      <c r="Q34137" s="12">
        <f t="shared" si="533"/>
        <v>412</v>
      </c>
    </row>
    <row r="34138" spans="1:17" x14ac:dyDescent="0.35">
      <c r="A34138">
        <v>51811328</v>
      </c>
      <c r="B34138">
        <v>26</v>
      </c>
      <c r="C34138" t="s">
        <v>14</v>
      </c>
      <c r="D34138" t="s">
        <v>16</v>
      </c>
      <c r="E34138" t="s">
        <v>18</v>
      </c>
      <c r="F34138" t="s">
        <v>18</v>
      </c>
      <c r="G34138" t="s">
        <v>18</v>
      </c>
      <c r="H34138" t="s">
        <v>8</v>
      </c>
      <c r="I34138">
        <v>950</v>
      </c>
      <c r="J34138">
        <v>-1</v>
      </c>
      <c r="K34138">
        <v>0</v>
      </c>
      <c r="L34138" t="s">
        <v>8</v>
      </c>
      <c r="M34138" t="s">
        <v>18</v>
      </c>
      <c r="N34138" t="s">
        <v>206</v>
      </c>
      <c r="O34138" s="3" t="s">
        <v>683</v>
      </c>
      <c r="P34138" s="10">
        <v>3.1018518518518522E-3</v>
      </c>
      <c r="Q34138" s="12">
        <f t="shared" si="533"/>
        <v>268</v>
      </c>
    </row>
    <row r="34139" spans="1:17" x14ac:dyDescent="0.35">
      <c r="A34139">
        <v>53622736</v>
      </c>
      <c r="B34139">
        <v>31</v>
      </c>
      <c r="C34139" t="s">
        <v>5</v>
      </c>
      <c r="D34139" t="s">
        <v>16</v>
      </c>
      <c r="E34139" t="s">
        <v>18</v>
      </c>
      <c r="F34139" t="s">
        <v>18</v>
      </c>
      <c r="G34139" t="s">
        <v>18</v>
      </c>
      <c r="H34139" t="s">
        <v>341</v>
      </c>
      <c r="I34139">
        <v>205250</v>
      </c>
      <c r="J34139">
        <v>-1</v>
      </c>
      <c r="K34139">
        <v>0</v>
      </c>
      <c r="L34139" t="s">
        <v>8</v>
      </c>
      <c r="M34139" t="s">
        <v>18</v>
      </c>
      <c r="N34139" t="s">
        <v>206</v>
      </c>
      <c r="O34139" s="3" t="s">
        <v>664</v>
      </c>
      <c r="P34139" s="10">
        <v>3.0555555555555557E-3</v>
      </c>
      <c r="Q34139" s="12">
        <f t="shared" si="533"/>
        <v>264</v>
      </c>
    </row>
    <row r="34140" spans="1:17" x14ac:dyDescent="0.35">
      <c r="A34140">
        <v>53906734</v>
      </c>
      <c r="B34140">
        <v>36</v>
      </c>
      <c r="C34140" t="s">
        <v>1926</v>
      </c>
      <c r="D34140" t="s">
        <v>15</v>
      </c>
      <c r="E34140" t="s">
        <v>18</v>
      </c>
      <c r="F34140" t="s">
        <v>18</v>
      </c>
      <c r="G34140" t="s">
        <v>18</v>
      </c>
      <c r="H34140" t="s">
        <v>341</v>
      </c>
      <c r="I34140">
        <v>4800</v>
      </c>
      <c r="J34140">
        <v>87</v>
      </c>
      <c r="K34140">
        <v>1</v>
      </c>
      <c r="L34140" t="s">
        <v>22</v>
      </c>
      <c r="M34140" t="s">
        <v>19</v>
      </c>
      <c r="N34140" t="s">
        <v>206</v>
      </c>
      <c r="O34140" s="3" t="s">
        <v>375</v>
      </c>
      <c r="P34140" s="10">
        <v>2.4074074074074076E-3</v>
      </c>
      <c r="Q34140" s="12">
        <f t="shared" si="533"/>
        <v>208</v>
      </c>
    </row>
    <row r="34141" spans="1:17" x14ac:dyDescent="0.35">
      <c r="A34141">
        <v>10421400</v>
      </c>
      <c r="B34141">
        <v>33</v>
      </c>
      <c r="C34141" t="s">
        <v>4</v>
      </c>
      <c r="D34141" t="s">
        <v>15</v>
      </c>
      <c r="E34141" t="s">
        <v>18</v>
      </c>
      <c r="F34141" t="s">
        <v>18</v>
      </c>
      <c r="G34141" t="s">
        <v>18</v>
      </c>
      <c r="H34141" t="s">
        <v>340</v>
      </c>
      <c r="I34141">
        <v>7900</v>
      </c>
      <c r="J34141">
        <v>83</v>
      </c>
      <c r="K34141">
        <v>2</v>
      </c>
      <c r="L34141" t="s">
        <v>22</v>
      </c>
      <c r="M34141" t="s">
        <v>18</v>
      </c>
      <c r="N34141" t="s">
        <v>206</v>
      </c>
      <c r="O34141" s="3" t="s">
        <v>665</v>
      </c>
      <c r="P34141" s="10">
        <v>1.9560185185185184E-3</v>
      </c>
      <c r="Q34141" s="12">
        <f t="shared" si="533"/>
        <v>169</v>
      </c>
    </row>
    <row r="34142" spans="1:17" x14ac:dyDescent="0.35">
      <c r="A34142">
        <v>34316292</v>
      </c>
      <c r="B34142">
        <v>39</v>
      </c>
      <c r="C34142" t="s">
        <v>5</v>
      </c>
      <c r="D34142" t="s">
        <v>17</v>
      </c>
      <c r="E34142" t="s">
        <v>18</v>
      </c>
      <c r="F34142" t="s">
        <v>19</v>
      </c>
      <c r="G34142" t="s">
        <v>19</v>
      </c>
      <c r="H34142" t="s">
        <v>341</v>
      </c>
      <c r="I34142">
        <v>0</v>
      </c>
      <c r="J34142">
        <v>-1</v>
      </c>
      <c r="K34142">
        <v>0</v>
      </c>
      <c r="L34142" t="s">
        <v>8</v>
      </c>
      <c r="M34142" t="s">
        <v>18</v>
      </c>
      <c r="N34142" t="s">
        <v>206</v>
      </c>
      <c r="O34142" s="3" t="s">
        <v>472</v>
      </c>
      <c r="P34142" s="10">
        <v>9.8379629629629642E-4</v>
      </c>
      <c r="Q34142" s="12">
        <f t="shared" si="533"/>
        <v>85</v>
      </c>
    </row>
    <row r="34143" spans="1:17" x14ac:dyDescent="0.35">
      <c r="A34143">
        <v>75015080</v>
      </c>
      <c r="B34143">
        <v>34</v>
      </c>
      <c r="C34143" t="s">
        <v>14</v>
      </c>
      <c r="D34143" t="s">
        <v>15</v>
      </c>
      <c r="E34143" t="s">
        <v>18</v>
      </c>
      <c r="F34143" t="s">
        <v>18</v>
      </c>
      <c r="G34143" t="s">
        <v>18</v>
      </c>
      <c r="H34143" t="s">
        <v>8</v>
      </c>
      <c r="I34143">
        <v>69350</v>
      </c>
      <c r="J34143">
        <v>-1</v>
      </c>
      <c r="K34143">
        <v>0</v>
      </c>
      <c r="L34143" t="s">
        <v>8</v>
      </c>
      <c r="M34143" t="s">
        <v>18</v>
      </c>
      <c r="N34143" t="s">
        <v>206</v>
      </c>
      <c r="O34143" s="3" t="s">
        <v>531</v>
      </c>
      <c r="P34143" s="10">
        <v>1.4004629629629629E-3</v>
      </c>
      <c r="Q34143" s="12">
        <f t="shared" si="533"/>
        <v>121</v>
      </c>
    </row>
    <row r="34144" spans="1:17" x14ac:dyDescent="0.35">
      <c r="A34144">
        <v>61606864</v>
      </c>
      <c r="B34144">
        <v>42</v>
      </c>
      <c r="C34144" t="s">
        <v>10</v>
      </c>
      <c r="D34144" t="s">
        <v>16</v>
      </c>
      <c r="E34144" t="s">
        <v>18</v>
      </c>
      <c r="F34144" t="s">
        <v>19</v>
      </c>
      <c r="G34144" t="s">
        <v>18</v>
      </c>
      <c r="H34144" t="s">
        <v>341</v>
      </c>
      <c r="I34144">
        <v>170150</v>
      </c>
      <c r="J34144">
        <v>-1</v>
      </c>
      <c r="K34144">
        <v>0</v>
      </c>
      <c r="L34144" t="s">
        <v>8</v>
      </c>
      <c r="M34144" t="s">
        <v>18</v>
      </c>
      <c r="N34144" t="s">
        <v>206</v>
      </c>
      <c r="O34144" s="3" t="s">
        <v>365</v>
      </c>
      <c r="P34144" s="10">
        <v>1.8518518518518517E-3</v>
      </c>
      <c r="Q34144" s="12">
        <f t="shared" si="533"/>
        <v>160</v>
      </c>
    </row>
    <row r="34145" spans="1:17" x14ac:dyDescent="0.35">
      <c r="A34145">
        <v>53091767</v>
      </c>
      <c r="B34145">
        <v>45</v>
      </c>
      <c r="C34145" t="s">
        <v>4</v>
      </c>
      <c r="D34145" t="s">
        <v>15</v>
      </c>
      <c r="E34145" t="s">
        <v>18</v>
      </c>
      <c r="F34145" t="s">
        <v>18</v>
      </c>
      <c r="G34145" t="s">
        <v>18</v>
      </c>
      <c r="H34145" t="s">
        <v>340</v>
      </c>
      <c r="I34145">
        <v>8000</v>
      </c>
      <c r="J34145">
        <v>-1</v>
      </c>
      <c r="K34145">
        <v>0</v>
      </c>
      <c r="L34145" t="s">
        <v>8</v>
      </c>
      <c r="M34145" t="s">
        <v>19</v>
      </c>
      <c r="N34145" t="s">
        <v>206</v>
      </c>
      <c r="O34145" s="3" t="s">
        <v>978</v>
      </c>
      <c r="P34145" s="10">
        <v>7.1643518518518514E-3</v>
      </c>
      <c r="Q34145" s="12">
        <f t="shared" si="533"/>
        <v>619</v>
      </c>
    </row>
    <row r="34146" spans="1:17" x14ac:dyDescent="0.35">
      <c r="A34146">
        <v>57978989</v>
      </c>
      <c r="B34146">
        <v>49</v>
      </c>
      <c r="C34146" t="s">
        <v>5</v>
      </c>
      <c r="D34146" t="s">
        <v>15</v>
      </c>
      <c r="E34146" t="s">
        <v>18</v>
      </c>
      <c r="F34146" t="s">
        <v>18</v>
      </c>
      <c r="G34146" t="s">
        <v>18</v>
      </c>
      <c r="H34146" t="s">
        <v>341</v>
      </c>
      <c r="I34146">
        <v>15250</v>
      </c>
      <c r="J34146">
        <v>-1</v>
      </c>
      <c r="K34146">
        <v>0</v>
      </c>
      <c r="L34146" t="s">
        <v>8</v>
      </c>
      <c r="M34146" t="s">
        <v>18</v>
      </c>
      <c r="N34146" t="s">
        <v>206</v>
      </c>
      <c r="O34146" s="3" t="s">
        <v>784</v>
      </c>
      <c r="P34146" s="10">
        <v>4.6412037037037038E-3</v>
      </c>
      <c r="Q34146" s="12">
        <f t="shared" si="533"/>
        <v>401</v>
      </c>
    </row>
    <row r="34147" spans="1:17" x14ac:dyDescent="0.35">
      <c r="A34147">
        <v>19111844</v>
      </c>
      <c r="B34147">
        <v>43</v>
      </c>
      <c r="C34147" t="s">
        <v>1926</v>
      </c>
      <c r="D34147" t="s">
        <v>15</v>
      </c>
      <c r="E34147" t="s">
        <v>18</v>
      </c>
      <c r="F34147" t="s">
        <v>19</v>
      </c>
      <c r="G34147" t="s">
        <v>18</v>
      </c>
      <c r="H34147" t="s">
        <v>340</v>
      </c>
      <c r="I34147">
        <v>13950</v>
      </c>
      <c r="J34147">
        <v>164</v>
      </c>
      <c r="K34147">
        <v>1</v>
      </c>
      <c r="L34147" t="s">
        <v>20</v>
      </c>
      <c r="M34147" t="s">
        <v>18</v>
      </c>
      <c r="N34147" t="s">
        <v>206</v>
      </c>
      <c r="O34147" s="3" t="s">
        <v>691</v>
      </c>
      <c r="P34147" s="10">
        <v>1.7939814814814815E-3</v>
      </c>
      <c r="Q34147" s="12">
        <f t="shared" si="533"/>
        <v>155</v>
      </c>
    </row>
    <row r="34148" spans="1:17" x14ac:dyDescent="0.35">
      <c r="A34148">
        <v>25349179</v>
      </c>
      <c r="B34148">
        <v>28</v>
      </c>
      <c r="C34148" t="s">
        <v>4</v>
      </c>
      <c r="D34148" t="s">
        <v>16</v>
      </c>
      <c r="E34148" t="s">
        <v>18</v>
      </c>
      <c r="F34148" t="s">
        <v>19</v>
      </c>
      <c r="G34148" t="s">
        <v>18</v>
      </c>
      <c r="H34148" t="s">
        <v>340</v>
      </c>
      <c r="I34148">
        <v>16000</v>
      </c>
      <c r="J34148">
        <v>-1</v>
      </c>
      <c r="K34148">
        <v>0</v>
      </c>
      <c r="L34148" t="s">
        <v>8</v>
      </c>
      <c r="M34148" t="s">
        <v>18</v>
      </c>
      <c r="N34148" t="s">
        <v>206</v>
      </c>
      <c r="O34148" s="3" t="s">
        <v>845</v>
      </c>
      <c r="P34148" s="10">
        <v>2.7662037037037034E-3</v>
      </c>
      <c r="Q34148" s="12">
        <f t="shared" si="533"/>
        <v>239</v>
      </c>
    </row>
    <row r="34149" spans="1:17" x14ac:dyDescent="0.35">
      <c r="A34149">
        <v>39407300</v>
      </c>
      <c r="B34149">
        <v>27</v>
      </c>
      <c r="C34149" t="s">
        <v>14</v>
      </c>
      <c r="D34149" t="s">
        <v>16</v>
      </c>
      <c r="E34149" t="s">
        <v>18</v>
      </c>
      <c r="F34149" t="s">
        <v>18</v>
      </c>
      <c r="G34149" t="s">
        <v>18</v>
      </c>
      <c r="H34149" t="s">
        <v>340</v>
      </c>
      <c r="I34149">
        <v>69500</v>
      </c>
      <c r="J34149">
        <v>-1</v>
      </c>
      <c r="K34149">
        <v>0</v>
      </c>
      <c r="L34149" t="s">
        <v>8</v>
      </c>
      <c r="M34149" t="s">
        <v>18</v>
      </c>
      <c r="N34149" t="s">
        <v>206</v>
      </c>
      <c r="O34149" s="3" t="s">
        <v>550</v>
      </c>
      <c r="P34149" s="10">
        <v>1.7592592592592592E-3</v>
      </c>
      <c r="Q34149" s="12">
        <f t="shared" si="533"/>
        <v>152</v>
      </c>
    </row>
    <row r="34150" spans="1:17" x14ac:dyDescent="0.35">
      <c r="A34150">
        <v>63850045</v>
      </c>
      <c r="B34150">
        <v>21</v>
      </c>
      <c r="C34150" t="s">
        <v>14</v>
      </c>
      <c r="D34150" t="s">
        <v>16</v>
      </c>
      <c r="E34150" t="s">
        <v>18</v>
      </c>
      <c r="F34150" t="s">
        <v>18</v>
      </c>
      <c r="G34150" t="s">
        <v>18</v>
      </c>
      <c r="H34150" t="s">
        <v>341</v>
      </c>
      <c r="I34150">
        <v>11200</v>
      </c>
      <c r="J34150">
        <v>-1</v>
      </c>
      <c r="K34150">
        <v>0</v>
      </c>
      <c r="L34150" t="s">
        <v>8</v>
      </c>
      <c r="M34150" t="s">
        <v>19</v>
      </c>
      <c r="N34150" t="s">
        <v>206</v>
      </c>
      <c r="O34150" s="3" t="s">
        <v>1688</v>
      </c>
      <c r="P34150" s="10">
        <v>1.0081018518518519E-2</v>
      </c>
      <c r="Q34150" s="12">
        <f t="shared" si="533"/>
        <v>871</v>
      </c>
    </row>
    <row r="34151" spans="1:17" x14ac:dyDescent="0.35">
      <c r="A34151">
        <v>46346352</v>
      </c>
      <c r="B34151">
        <v>23</v>
      </c>
      <c r="C34151" t="s">
        <v>14</v>
      </c>
      <c r="D34151" t="s">
        <v>16</v>
      </c>
      <c r="E34151" t="s">
        <v>18</v>
      </c>
      <c r="F34151" t="s">
        <v>18</v>
      </c>
      <c r="G34151" t="s">
        <v>18</v>
      </c>
      <c r="H34151" t="s">
        <v>341</v>
      </c>
      <c r="I34151">
        <v>0</v>
      </c>
      <c r="J34151">
        <v>83</v>
      </c>
      <c r="K34151">
        <v>6</v>
      </c>
      <c r="L34151" t="s">
        <v>22</v>
      </c>
      <c r="M34151" t="s">
        <v>19</v>
      </c>
      <c r="N34151" t="s">
        <v>206</v>
      </c>
      <c r="O34151" s="3" t="s">
        <v>823</v>
      </c>
      <c r="P34151" s="10">
        <v>3.4375E-3</v>
      </c>
      <c r="Q34151" s="12">
        <f t="shared" si="533"/>
        <v>297</v>
      </c>
    </row>
    <row r="34152" spans="1:17" x14ac:dyDescent="0.35">
      <c r="A34152">
        <v>39819505</v>
      </c>
      <c r="B34152">
        <v>47</v>
      </c>
      <c r="C34152" t="s">
        <v>7</v>
      </c>
      <c r="D34152" t="s">
        <v>15</v>
      </c>
      <c r="E34152" t="s">
        <v>18</v>
      </c>
      <c r="F34152" t="s">
        <v>19</v>
      </c>
      <c r="G34152" t="s">
        <v>18</v>
      </c>
      <c r="H34152" t="s">
        <v>341</v>
      </c>
      <c r="I34152">
        <v>86500</v>
      </c>
      <c r="J34152">
        <v>-1</v>
      </c>
      <c r="K34152">
        <v>0</v>
      </c>
      <c r="L34152" t="s">
        <v>8</v>
      </c>
      <c r="M34152" t="s">
        <v>19</v>
      </c>
      <c r="N34152" t="s">
        <v>206</v>
      </c>
      <c r="O34152" s="3" t="s">
        <v>586</v>
      </c>
      <c r="P34152" s="10">
        <v>2.673611111111111E-3</v>
      </c>
      <c r="Q34152" s="12">
        <f t="shared" si="533"/>
        <v>231</v>
      </c>
    </row>
    <row r="34153" spans="1:17" x14ac:dyDescent="0.35">
      <c r="A34153">
        <v>84288670</v>
      </c>
      <c r="B34153">
        <v>26</v>
      </c>
      <c r="C34153" t="s">
        <v>14</v>
      </c>
      <c r="D34153" t="s">
        <v>16</v>
      </c>
      <c r="E34153" t="s">
        <v>18</v>
      </c>
      <c r="F34153" t="s">
        <v>18</v>
      </c>
      <c r="G34153" t="s">
        <v>18</v>
      </c>
      <c r="H34153" t="s">
        <v>341</v>
      </c>
      <c r="I34153">
        <v>24000</v>
      </c>
      <c r="J34153">
        <v>-1</v>
      </c>
      <c r="K34153">
        <v>0</v>
      </c>
      <c r="L34153" t="s">
        <v>8</v>
      </c>
      <c r="M34153" t="s">
        <v>18</v>
      </c>
      <c r="N34153" t="s">
        <v>206</v>
      </c>
      <c r="O34153" s="3" t="s">
        <v>393</v>
      </c>
      <c r="P34153" s="10">
        <v>1.2037037037037038E-3</v>
      </c>
      <c r="Q34153" s="12">
        <f t="shared" si="533"/>
        <v>104</v>
      </c>
    </row>
    <row r="34154" spans="1:17" x14ac:dyDescent="0.35">
      <c r="A34154">
        <v>69186472</v>
      </c>
      <c r="B34154">
        <v>29</v>
      </c>
      <c r="C34154" t="s">
        <v>4</v>
      </c>
      <c r="D34154" t="s">
        <v>16</v>
      </c>
      <c r="E34154" t="s">
        <v>18</v>
      </c>
      <c r="F34154" t="s">
        <v>18</v>
      </c>
      <c r="G34154" t="s">
        <v>18</v>
      </c>
      <c r="H34154" t="s">
        <v>340</v>
      </c>
      <c r="I34154">
        <v>34850</v>
      </c>
      <c r="J34154">
        <v>85</v>
      </c>
      <c r="K34154">
        <v>1</v>
      </c>
      <c r="L34154" t="s">
        <v>22</v>
      </c>
      <c r="M34154" t="s">
        <v>19</v>
      </c>
      <c r="N34154" t="s">
        <v>206</v>
      </c>
      <c r="O34154" s="3" t="s">
        <v>379</v>
      </c>
      <c r="P34154" s="10">
        <v>4.2245370370370371E-3</v>
      </c>
      <c r="Q34154" s="12">
        <f t="shared" si="533"/>
        <v>365</v>
      </c>
    </row>
    <row r="34155" spans="1:17" x14ac:dyDescent="0.35">
      <c r="A34155">
        <v>32069266</v>
      </c>
      <c r="B34155">
        <v>25</v>
      </c>
      <c r="C34155" t="s">
        <v>4</v>
      </c>
      <c r="D34155" t="s">
        <v>16</v>
      </c>
      <c r="E34155" t="s">
        <v>18</v>
      </c>
      <c r="F34155" t="s">
        <v>18</v>
      </c>
      <c r="G34155" t="s">
        <v>18</v>
      </c>
      <c r="H34155" t="s">
        <v>340</v>
      </c>
      <c r="I34155">
        <v>47150</v>
      </c>
      <c r="J34155">
        <v>-1</v>
      </c>
      <c r="K34155">
        <v>0</v>
      </c>
      <c r="L34155" t="s">
        <v>8</v>
      </c>
      <c r="M34155" t="s">
        <v>19</v>
      </c>
      <c r="N34155" t="s">
        <v>206</v>
      </c>
      <c r="O34155" s="3" t="s">
        <v>1129</v>
      </c>
      <c r="P34155" s="10">
        <v>5.9259259259259256E-3</v>
      </c>
      <c r="Q34155" s="12">
        <f t="shared" si="533"/>
        <v>512</v>
      </c>
    </row>
    <row r="34156" spans="1:17" x14ac:dyDescent="0.35">
      <c r="A34156">
        <v>82348059</v>
      </c>
      <c r="B34156">
        <v>60</v>
      </c>
      <c r="C34156" t="s">
        <v>13</v>
      </c>
      <c r="D34156" t="s">
        <v>15</v>
      </c>
      <c r="E34156" t="s">
        <v>18</v>
      </c>
      <c r="F34156" t="s">
        <v>18</v>
      </c>
      <c r="G34156" t="s">
        <v>18</v>
      </c>
      <c r="H34156" t="s">
        <v>342</v>
      </c>
      <c r="I34156">
        <v>58150</v>
      </c>
      <c r="J34156">
        <v>-1</v>
      </c>
      <c r="K34156">
        <v>0</v>
      </c>
      <c r="L34156" t="s">
        <v>8</v>
      </c>
      <c r="M34156" t="s">
        <v>19</v>
      </c>
      <c r="N34156" t="s">
        <v>206</v>
      </c>
      <c r="O34156" s="3" t="s">
        <v>976</v>
      </c>
      <c r="P34156" s="10">
        <v>5.4398148148148149E-3</v>
      </c>
      <c r="Q34156" s="12">
        <f t="shared" si="533"/>
        <v>470</v>
      </c>
    </row>
    <row r="34157" spans="1:17" x14ac:dyDescent="0.35">
      <c r="A34157">
        <v>35826121</v>
      </c>
      <c r="B34157">
        <v>37</v>
      </c>
      <c r="C34157" t="s">
        <v>5</v>
      </c>
      <c r="D34157" t="s">
        <v>15</v>
      </c>
      <c r="E34157" t="s">
        <v>18</v>
      </c>
      <c r="F34157" t="s">
        <v>18</v>
      </c>
      <c r="G34157" t="s">
        <v>18</v>
      </c>
      <c r="H34157" t="s">
        <v>341</v>
      </c>
      <c r="I34157">
        <v>72900</v>
      </c>
      <c r="J34157">
        <v>-1</v>
      </c>
      <c r="K34157">
        <v>0</v>
      </c>
      <c r="L34157" t="s">
        <v>8</v>
      </c>
      <c r="M34157" t="s">
        <v>18</v>
      </c>
      <c r="N34157" t="s">
        <v>206</v>
      </c>
      <c r="O34157" s="3" t="s">
        <v>838</v>
      </c>
      <c r="P34157" s="10">
        <v>3.2523148148148151E-3</v>
      </c>
      <c r="Q34157" s="12">
        <f t="shared" si="533"/>
        <v>281</v>
      </c>
    </row>
    <row r="34158" spans="1:17" x14ac:dyDescent="0.35">
      <c r="A34158">
        <v>16646583</v>
      </c>
      <c r="B34158">
        <v>42</v>
      </c>
      <c r="C34158" t="s">
        <v>5</v>
      </c>
      <c r="D34158" t="s">
        <v>16</v>
      </c>
      <c r="E34158" t="s">
        <v>18</v>
      </c>
      <c r="F34158" t="s">
        <v>18</v>
      </c>
      <c r="G34158" t="s">
        <v>18</v>
      </c>
      <c r="H34158" t="s">
        <v>8</v>
      </c>
      <c r="I34158">
        <v>555750</v>
      </c>
      <c r="J34158">
        <v>-1</v>
      </c>
      <c r="K34158">
        <v>0</v>
      </c>
      <c r="L34158" t="s">
        <v>8</v>
      </c>
      <c r="M34158" t="s">
        <v>19</v>
      </c>
      <c r="N34158" t="s">
        <v>206</v>
      </c>
      <c r="O34158" s="3" t="s">
        <v>708</v>
      </c>
      <c r="P34158" s="10">
        <v>3.7962962962962963E-3</v>
      </c>
      <c r="Q34158" s="12">
        <f t="shared" si="533"/>
        <v>328</v>
      </c>
    </row>
    <row r="34159" spans="1:17" x14ac:dyDescent="0.35">
      <c r="A34159">
        <v>76823812</v>
      </c>
      <c r="B34159">
        <v>59</v>
      </c>
      <c r="C34159" t="s">
        <v>4</v>
      </c>
      <c r="D34159" t="s">
        <v>15</v>
      </c>
      <c r="E34159" t="s">
        <v>18</v>
      </c>
      <c r="F34159" t="s">
        <v>18</v>
      </c>
      <c r="G34159" t="s">
        <v>18</v>
      </c>
      <c r="H34159" t="s">
        <v>340</v>
      </c>
      <c r="I34159">
        <v>86450</v>
      </c>
      <c r="J34159">
        <v>-1</v>
      </c>
      <c r="K34159">
        <v>0</v>
      </c>
      <c r="L34159" t="s">
        <v>8</v>
      </c>
      <c r="M34159" t="s">
        <v>18</v>
      </c>
      <c r="N34159" t="s">
        <v>206</v>
      </c>
      <c r="O34159" s="3" t="s">
        <v>542</v>
      </c>
      <c r="P34159" s="10">
        <v>1.3773148148148147E-3</v>
      </c>
      <c r="Q34159" s="12">
        <f t="shared" si="533"/>
        <v>119</v>
      </c>
    </row>
    <row r="34160" spans="1:17" x14ac:dyDescent="0.35">
      <c r="A34160">
        <v>89574230</v>
      </c>
      <c r="B34160">
        <v>49</v>
      </c>
      <c r="C34160" t="s">
        <v>1926</v>
      </c>
      <c r="D34160" t="s">
        <v>15</v>
      </c>
      <c r="E34160" t="s">
        <v>18</v>
      </c>
      <c r="F34160" t="s">
        <v>19</v>
      </c>
      <c r="G34160" t="s">
        <v>18</v>
      </c>
      <c r="H34160" t="s">
        <v>341</v>
      </c>
      <c r="I34160">
        <v>180400</v>
      </c>
      <c r="J34160">
        <v>168</v>
      </c>
      <c r="K34160">
        <v>1</v>
      </c>
      <c r="L34160" t="s">
        <v>22</v>
      </c>
      <c r="M34160" t="s">
        <v>19</v>
      </c>
      <c r="N34160" t="s">
        <v>206</v>
      </c>
      <c r="O34160" s="3" t="s">
        <v>488</v>
      </c>
      <c r="P34160" s="10">
        <v>2.9166666666666668E-3</v>
      </c>
      <c r="Q34160" s="12">
        <f t="shared" si="533"/>
        <v>252</v>
      </c>
    </row>
    <row r="34161" spans="1:17" x14ac:dyDescent="0.35">
      <c r="A34161">
        <v>78414903</v>
      </c>
      <c r="B34161">
        <v>33</v>
      </c>
      <c r="C34161" t="s">
        <v>1926</v>
      </c>
      <c r="D34161" t="s">
        <v>15</v>
      </c>
      <c r="E34161" t="s">
        <v>18</v>
      </c>
      <c r="F34161" t="s">
        <v>19</v>
      </c>
      <c r="G34161" t="s">
        <v>18</v>
      </c>
      <c r="H34161" t="s">
        <v>341</v>
      </c>
      <c r="I34161">
        <v>4750</v>
      </c>
      <c r="J34161">
        <v>-1</v>
      </c>
      <c r="K34161">
        <v>0</v>
      </c>
      <c r="L34161" t="s">
        <v>8</v>
      </c>
      <c r="M34161" t="s">
        <v>19</v>
      </c>
      <c r="N34161" t="s">
        <v>206</v>
      </c>
      <c r="O34161" s="3" t="s">
        <v>893</v>
      </c>
      <c r="P34161" s="10">
        <v>3.8773148148148143E-3</v>
      </c>
      <c r="Q34161" s="12">
        <f t="shared" si="533"/>
        <v>335</v>
      </c>
    </row>
    <row r="34162" spans="1:17" x14ac:dyDescent="0.35">
      <c r="A34162">
        <v>19681076</v>
      </c>
      <c r="B34162">
        <v>59</v>
      </c>
      <c r="C34162" t="s">
        <v>5</v>
      </c>
      <c r="D34162" t="s">
        <v>15</v>
      </c>
      <c r="E34162" t="s">
        <v>18</v>
      </c>
      <c r="F34162" t="s">
        <v>18</v>
      </c>
      <c r="G34162" t="s">
        <v>18</v>
      </c>
      <c r="H34162" t="s">
        <v>341</v>
      </c>
      <c r="I34162">
        <v>115400</v>
      </c>
      <c r="J34162">
        <v>87</v>
      </c>
      <c r="K34162">
        <v>1</v>
      </c>
      <c r="L34162" t="s">
        <v>21</v>
      </c>
      <c r="M34162" t="s">
        <v>19</v>
      </c>
      <c r="N34162" t="s">
        <v>206</v>
      </c>
      <c r="O34162" s="3" t="s">
        <v>1106</v>
      </c>
      <c r="P34162" s="10">
        <v>9.432870370370371E-3</v>
      </c>
      <c r="Q34162" s="12">
        <f t="shared" si="533"/>
        <v>815</v>
      </c>
    </row>
    <row r="34163" spans="1:17" x14ac:dyDescent="0.35">
      <c r="A34163">
        <v>16426789</v>
      </c>
      <c r="B34163">
        <v>58</v>
      </c>
      <c r="C34163" t="s">
        <v>4</v>
      </c>
      <c r="D34163" t="s">
        <v>17</v>
      </c>
      <c r="E34163" t="s">
        <v>18</v>
      </c>
      <c r="F34163" t="s">
        <v>18</v>
      </c>
      <c r="G34163" t="s">
        <v>18</v>
      </c>
      <c r="H34163" t="s">
        <v>340</v>
      </c>
      <c r="I34163">
        <v>285050</v>
      </c>
      <c r="J34163">
        <v>87</v>
      </c>
      <c r="K34163">
        <v>1</v>
      </c>
      <c r="L34163" t="s">
        <v>22</v>
      </c>
      <c r="M34163" t="s">
        <v>19</v>
      </c>
      <c r="N34163" t="s">
        <v>206</v>
      </c>
      <c r="O34163" s="3" t="s">
        <v>643</v>
      </c>
      <c r="P34163" s="10">
        <v>4.0972222222222226E-3</v>
      </c>
      <c r="Q34163" s="12">
        <f t="shared" si="533"/>
        <v>354</v>
      </c>
    </row>
    <row r="34164" spans="1:17" x14ac:dyDescent="0.35">
      <c r="A34164">
        <v>24834491</v>
      </c>
      <c r="B34164">
        <v>44</v>
      </c>
      <c r="C34164" t="s">
        <v>7</v>
      </c>
      <c r="D34164" t="s">
        <v>15</v>
      </c>
      <c r="E34164" t="s">
        <v>18</v>
      </c>
      <c r="F34164" t="s">
        <v>19</v>
      </c>
      <c r="G34164" t="s">
        <v>18</v>
      </c>
      <c r="H34164" t="s">
        <v>8</v>
      </c>
      <c r="I34164">
        <v>76450</v>
      </c>
      <c r="J34164">
        <v>-1</v>
      </c>
      <c r="K34164">
        <v>0</v>
      </c>
      <c r="L34164" t="s">
        <v>8</v>
      </c>
      <c r="M34164" t="s">
        <v>19</v>
      </c>
      <c r="N34164" t="s">
        <v>206</v>
      </c>
      <c r="O34164" s="3" t="s">
        <v>600</v>
      </c>
      <c r="P34164" s="10">
        <v>4.0162037037037033E-3</v>
      </c>
      <c r="Q34164" s="12">
        <f t="shared" si="533"/>
        <v>347</v>
      </c>
    </row>
    <row r="34165" spans="1:17" x14ac:dyDescent="0.35">
      <c r="A34165">
        <v>14731025</v>
      </c>
      <c r="B34165">
        <v>48</v>
      </c>
      <c r="C34165" t="s">
        <v>7</v>
      </c>
      <c r="D34165" t="s">
        <v>15</v>
      </c>
      <c r="E34165" t="s">
        <v>18</v>
      </c>
      <c r="F34165" t="s">
        <v>18</v>
      </c>
      <c r="G34165" t="s">
        <v>18</v>
      </c>
      <c r="H34165" t="s">
        <v>341</v>
      </c>
      <c r="I34165">
        <v>14600</v>
      </c>
      <c r="J34165">
        <v>79</v>
      </c>
      <c r="K34165">
        <v>1</v>
      </c>
      <c r="L34165" t="s">
        <v>22</v>
      </c>
      <c r="M34165" t="s">
        <v>19</v>
      </c>
      <c r="N34165" t="s">
        <v>206</v>
      </c>
      <c r="O34165" s="3" t="s">
        <v>908</v>
      </c>
      <c r="P34165" s="10">
        <v>3.1365740740740742E-3</v>
      </c>
      <c r="Q34165" s="12">
        <f t="shared" si="533"/>
        <v>271</v>
      </c>
    </row>
    <row r="34166" spans="1:17" x14ac:dyDescent="0.35">
      <c r="A34166">
        <v>38710192</v>
      </c>
      <c r="B34166">
        <v>33</v>
      </c>
      <c r="C34166" t="s">
        <v>14</v>
      </c>
      <c r="D34166" t="s">
        <v>16</v>
      </c>
      <c r="E34166" t="s">
        <v>18</v>
      </c>
      <c r="F34166" t="s">
        <v>18</v>
      </c>
      <c r="G34166" t="s">
        <v>18</v>
      </c>
      <c r="H34166" t="s">
        <v>8</v>
      </c>
      <c r="I34166">
        <v>298450</v>
      </c>
      <c r="J34166">
        <v>83</v>
      </c>
      <c r="K34166">
        <v>7</v>
      </c>
      <c r="L34166" t="s">
        <v>20</v>
      </c>
      <c r="M34166" t="s">
        <v>18</v>
      </c>
      <c r="N34166" t="s">
        <v>206</v>
      </c>
      <c r="O34166" s="3" t="s">
        <v>551</v>
      </c>
      <c r="P34166" s="10">
        <v>1.2731481481481483E-3</v>
      </c>
      <c r="Q34166" s="12">
        <f t="shared" si="533"/>
        <v>110</v>
      </c>
    </row>
    <row r="34167" spans="1:17" x14ac:dyDescent="0.35">
      <c r="A34167">
        <v>51597036</v>
      </c>
      <c r="B34167">
        <v>29</v>
      </c>
      <c r="C34167" t="s">
        <v>4</v>
      </c>
      <c r="D34167" t="s">
        <v>16</v>
      </c>
      <c r="E34167" t="s">
        <v>18</v>
      </c>
      <c r="F34167" t="s">
        <v>18</v>
      </c>
      <c r="G34167" t="s">
        <v>18</v>
      </c>
      <c r="H34167" t="s">
        <v>340</v>
      </c>
      <c r="I34167">
        <v>367250</v>
      </c>
      <c r="J34167">
        <v>-1</v>
      </c>
      <c r="K34167">
        <v>0</v>
      </c>
      <c r="L34167" t="s">
        <v>8</v>
      </c>
      <c r="M34167" t="s">
        <v>18</v>
      </c>
      <c r="N34167" t="s">
        <v>206</v>
      </c>
      <c r="O34167" s="3" t="s">
        <v>353</v>
      </c>
      <c r="P34167" s="10">
        <v>2.5694444444444445E-3</v>
      </c>
      <c r="Q34167" s="12">
        <f t="shared" si="533"/>
        <v>222</v>
      </c>
    </row>
    <row r="34168" spans="1:17" x14ac:dyDescent="0.35">
      <c r="A34168">
        <v>43851642</v>
      </c>
      <c r="B34168">
        <v>30</v>
      </c>
      <c r="C34168" t="s">
        <v>5</v>
      </c>
      <c r="D34168" t="s">
        <v>15</v>
      </c>
      <c r="E34168" t="s">
        <v>18</v>
      </c>
      <c r="F34168" t="s">
        <v>19</v>
      </c>
      <c r="G34168" t="s">
        <v>18</v>
      </c>
      <c r="H34168" t="s">
        <v>340</v>
      </c>
      <c r="I34168">
        <v>30300</v>
      </c>
      <c r="J34168">
        <v>-1</v>
      </c>
      <c r="K34168">
        <v>0</v>
      </c>
      <c r="L34168" t="s">
        <v>8</v>
      </c>
      <c r="M34168" t="s">
        <v>18</v>
      </c>
      <c r="N34168" t="s">
        <v>206</v>
      </c>
      <c r="O34168" s="3" t="s">
        <v>944</v>
      </c>
      <c r="P34168" s="10">
        <v>6.3773148148148148E-3</v>
      </c>
      <c r="Q34168" s="12">
        <f t="shared" si="533"/>
        <v>551</v>
      </c>
    </row>
    <row r="34169" spans="1:17" x14ac:dyDescent="0.35">
      <c r="A34169">
        <v>84539102</v>
      </c>
      <c r="B34169">
        <v>48</v>
      </c>
      <c r="C34169" t="s">
        <v>12</v>
      </c>
      <c r="D34169" t="s">
        <v>15</v>
      </c>
      <c r="E34169" t="s">
        <v>18</v>
      </c>
      <c r="F34169" t="s">
        <v>19</v>
      </c>
      <c r="G34169" t="s">
        <v>18</v>
      </c>
      <c r="H34169" t="s">
        <v>341</v>
      </c>
      <c r="I34169">
        <v>568550</v>
      </c>
      <c r="J34169">
        <v>86</v>
      </c>
      <c r="K34169">
        <v>3</v>
      </c>
      <c r="L34169" t="s">
        <v>20</v>
      </c>
      <c r="M34169" t="s">
        <v>18</v>
      </c>
      <c r="N34169" t="s">
        <v>206</v>
      </c>
      <c r="O34169" s="3" t="s">
        <v>744</v>
      </c>
      <c r="P34169" s="10">
        <v>2.8819444444444444E-3</v>
      </c>
      <c r="Q34169" s="12">
        <f t="shared" si="533"/>
        <v>249</v>
      </c>
    </row>
    <row r="34170" spans="1:17" x14ac:dyDescent="0.35">
      <c r="A34170">
        <v>69087634</v>
      </c>
      <c r="B34170">
        <v>34</v>
      </c>
      <c r="C34170" t="s">
        <v>11</v>
      </c>
      <c r="D34170" t="s">
        <v>15</v>
      </c>
      <c r="E34170" t="s">
        <v>18</v>
      </c>
      <c r="F34170" t="s">
        <v>19</v>
      </c>
      <c r="G34170" t="s">
        <v>19</v>
      </c>
      <c r="H34170" t="s">
        <v>342</v>
      </c>
      <c r="I34170">
        <v>373400</v>
      </c>
      <c r="J34170">
        <v>-1</v>
      </c>
      <c r="K34170">
        <v>0</v>
      </c>
      <c r="L34170" t="s">
        <v>8</v>
      </c>
      <c r="M34170" t="s">
        <v>19</v>
      </c>
      <c r="N34170" t="s">
        <v>206</v>
      </c>
      <c r="O34170" s="3" t="s">
        <v>684</v>
      </c>
      <c r="P34170" s="10">
        <v>4.4328703703703709E-3</v>
      </c>
      <c r="Q34170" s="12">
        <f t="shared" si="533"/>
        <v>383</v>
      </c>
    </row>
    <row r="34171" spans="1:17" x14ac:dyDescent="0.35">
      <c r="A34171">
        <v>26635604</v>
      </c>
      <c r="B34171">
        <v>32</v>
      </c>
      <c r="C34171" t="s">
        <v>1926</v>
      </c>
      <c r="D34171" t="s">
        <v>15</v>
      </c>
      <c r="E34171" t="s">
        <v>18</v>
      </c>
      <c r="F34171" t="s">
        <v>19</v>
      </c>
      <c r="G34171" t="s">
        <v>18</v>
      </c>
      <c r="H34171" t="s">
        <v>341</v>
      </c>
      <c r="I34171">
        <v>0</v>
      </c>
      <c r="J34171">
        <v>-1</v>
      </c>
      <c r="K34171">
        <v>0</v>
      </c>
      <c r="L34171" t="s">
        <v>8</v>
      </c>
      <c r="M34171" t="s">
        <v>19</v>
      </c>
      <c r="N34171" t="s">
        <v>206</v>
      </c>
      <c r="O34171" s="3" t="s">
        <v>405</v>
      </c>
      <c r="P34171" s="10">
        <v>2.0486111111111113E-3</v>
      </c>
      <c r="Q34171" s="12">
        <f t="shared" si="533"/>
        <v>177</v>
      </c>
    </row>
    <row r="34172" spans="1:17" x14ac:dyDescent="0.35">
      <c r="A34172">
        <v>42381841</v>
      </c>
      <c r="B34172">
        <v>42</v>
      </c>
      <c r="C34172" t="s">
        <v>5</v>
      </c>
      <c r="D34172" t="s">
        <v>15</v>
      </c>
      <c r="E34172" t="s">
        <v>18</v>
      </c>
      <c r="F34172" t="s">
        <v>18</v>
      </c>
      <c r="G34172" t="s">
        <v>18</v>
      </c>
      <c r="H34172" t="s">
        <v>8</v>
      </c>
      <c r="I34172">
        <v>77950</v>
      </c>
      <c r="J34172">
        <v>-1</v>
      </c>
      <c r="K34172">
        <v>0</v>
      </c>
      <c r="L34172" t="s">
        <v>8</v>
      </c>
      <c r="M34172" t="s">
        <v>19</v>
      </c>
      <c r="N34172" t="s">
        <v>206</v>
      </c>
      <c r="O34172" s="3" t="s">
        <v>1270</v>
      </c>
      <c r="P34172" s="10">
        <v>4.2592592592592595E-3</v>
      </c>
      <c r="Q34172" s="12">
        <f t="shared" si="533"/>
        <v>368</v>
      </c>
    </row>
    <row r="34173" spans="1:17" x14ac:dyDescent="0.35">
      <c r="A34173">
        <v>38209977</v>
      </c>
      <c r="B34173">
        <v>54</v>
      </c>
      <c r="C34173" t="s">
        <v>1926</v>
      </c>
      <c r="D34173" t="s">
        <v>17</v>
      </c>
      <c r="E34173" t="s">
        <v>18</v>
      </c>
      <c r="F34173" t="s">
        <v>18</v>
      </c>
      <c r="G34173" t="s">
        <v>18</v>
      </c>
      <c r="H34173" t="s">
        <v>341</v>
      </c>
      <c r="I34173">
        <v>84650</v>
      </c>
      <c r="J34173">
        <v>87</v>
      </c>
      <c r="K34173">
        <v>2</v>
      </c>
      <c r="L34173" t="s">
        <v>21</v>
      </c>
      <c r="M34173" t="s">
        <v>19</v>
      </c>
      <c r="N34173" t="s">
        <v>206</v>
      </c>
      <c r="O34173" s="3" t="s">
        <v>1323</v>
      </c>
      <c r="P34173" s="10">
        <v>1.4780092592592595E-2</v>
      </c>
      <c r="Q34173" s="12">
        <f t="shared" si="533"/>
        <v>1277</v>
      </c>
    </row>
    <row r="34174" spans="1:17" x14ac:dyDescent="0.35">
      <c r="A34174">
        <v>52532037</v>
      </c>
      <c r="B34174">
        <v>42</v>
      </c>
      <c r="C34174" t="s">
        <v>5</v>
      </c>
      <c r="D34174" t="s">
        <v>15</v>
      </c>
      <c r="E34174" t="s">
        <v>18</v>
      </c>
      <c r="F34174" t="s">
        <v>18</v>
      </c>
      <c r="G34174" t="s">
        <v>18</v>
      </c>
      <c r="H34174" t="s">
        <v>340</v>
      </c>
      <c r="I34174">
        <v>37850</v>
      </c>
      <c r="J34174">
        <v>79</v>
      </c>
      <c r="K34174">
        <v>1</v>
      </c>
      <c r="L34174" t="s">
        <v>22</v>
      </c>
      <c r="M34174" t="s">
        <v>19</v>
      </c>
      <c r="N34174" t="s">
        <v>206</v>
      </c>
      <c r="O34174" s="3" t="s">
        <v>643</v>
      </c>
      <c r="P34174" s="10">
        <v>4.0972222222222226E-3</v>
      </c>
      <c r="Q34174" s="12">
        <f t="shared" si="533"/>
        <v>354</v>
      </c>
    </row>
    <row r="34175" spans="1:17" x14ac:dyDescent="0.35">
      <c r="A34175">
        <v>51608475</v>
      </c>
      <c r="B34175">
        <v>36</v>
      </c>
      <c r="C34175" t="s">
        <v>4</v>
      </c>
      <c r="D34175" t="s">
        <v>15</v>
      </c>
      <c r="E34175" t="s">
        <v>18</v>
      </c>
      <c r="F34175" t="s">
        <v>19</v>
      </c>
      <c r="G34175" t="s">
        <v>18</v>
      </c>
      <c r="H34175" t="s">
        <v>340</v>
      </c>
      <c r="I34175">
        <v>-27350</v>
      </c>
      <c r="J34175">
        <v>259</v>
      </c>
      <c r="K34175">
        <v>2</v>
      </c>
      <c r="L34175" t="s">
        <v>20</v>
      </c>
      <c r="M34175" t="s">
        <v>18</v>
      </c>
      <c r="N34175" t="s">
        <v>206</v>
      </c>
      <c r="O34175" s="3" t="s">
        <v>569</v>
      </c>
      <c r="P34175" s="10">
        <v>3.0902777777777782E-3</v>
      </c>
      <c r="Q34175" s="12">
        <f t="shared" si="533"/>
        <v>267</v>
      </c>
    </row>
    <row r="34176" spans="1:17" x14ac:dyDescent="0.35">
      <c r="A34176">
        <v>39854350</v>
      </c>
      <c r="B34176">
        <v>42</v>
      </c>
      <c r="C34176" t="s">
        <v>7</v>
      </c>
      <c r="D34176" t="s">
        <v>15</v>
      </c>
      <c r="E34176" t="s">
        <v>18</v>
      </c>
      <c r="F34176" t="s">
        <v>19</v>
      </c>
      <c r="G34176" t="s">
        <v>18</v>
      </c>
      <c r="H34176" t="s">
        <v>342</v>
      </c>
      <c r="I34176">
        <v>10050</v>
      </c>
      <c r="J34176">
        <v>85</v>
      </c>
      <c r="K34176">
        <v>2</v>
      </c>
      <c r="L34176" t="s">
        <v>20</v>
      </c>
      <c r="M34176" t="s">
        <v>19</v>
      </c>
      <c r="N34176" t="s">
        <v>206</v>
      </c>
      <c r="O34176" s="3" t="s">
        <v>1645</v>
      </c>
      <c r="P34176" s="10">
        <v>9.7337962962962977E-3</v>
      </c>
      <c r="Q34176" s="12">
        <f t="shared" si="533"/>
        <v>841</v>
      </c>
    </row>
    <row r="34177" spans="1:17" x14ac:dyDescent="0.35">
      <c r="A34177">
        <v>41161038</v>
      </c>
      <c r="B34177">
        <v>33</v>
      </c>
      <c r="C34177" t="s">
        <v>4</v>
      </c>
      <c r="D34177" t="s">
        <v>15</v>
      </c>
      <c r="E34177" t="s">
        <v>18</v>
      </c>
      <c r="F34177" t="s">
        <v>18</v>
      </c>
      <c r="G34177" t="s">
        <v>18</v>
      </c>
      <c r="H34177" t="s">
        <v>340</v>
      </c>
      <c r="I34177">
        <v>56100</v>
      </c>
      <c r="J34177">
        <v>-1</v>
      </c>
      <c r="K34177">
        <v>0</v>
      </c>
      <c r="L34177" t="s">
        <v>8</v>
      </c>
      <c r="M34177" t="s">
        <v>18</v>
      </c>
      <c r="N34177" t="s">
        <v>206</v>
      </c>
      <c r="O34177" s="3" t="s">
        <v>644</v>
      </c>
      <c r="P34177" s="10">
        <v>2.1643518518518518E-3</v>
      </c>
      <c r="Q34177" s="12">
        <f t="shared" si="533"/>
        <v>187</v>
      </c>
    </row>
    <row r="34178" spans="1:17" x14ac:dyDescent="0.35">
      <c r="A34178">
        <v>12504659</v>
      </c>
      <c r="B34178">
        <v>27</v>
      </c>
      <c r="C34178" t="s">
        <v>1926</v>
      </c>
      <c r="D34178" t="s">
        <v>16</v>
      </c>
      <c r="E34178" t="s">
        <v>18</v>
      </c>
      <c r="F34178" t="s">
        <v>18</v>
      </c>
      <c r="G34178" t="s">
        <v>18</v>
      </c>
      <c r="H34178" t="s">
        <v>340</v>
      </c>
      <c r="I34178">
        <v>33100</v>
      </c>
      <c r="J34178">
        <v>-1</v>
      </c>
      <c r="K34178">
        <v>0</v>
      </c>
      <c r="L34178" t="s">
        <v>8</v>
      </c>
      <c r="M34178" t="s">
        <v>18</v>
      </c>
      <c r="N34178" t="s">
        <v>206</v>
      </c>
      <c r="O34178" s="3" t="s">
        <v>660</v>
      </c>
      <c r="P34178" s="10">
        <v>5.4398148148148144E-4</v>
      </c>
      <c r="Q34178" s="12">
        <f t="shared" ref="Q34178:Q34241" si="534">MINUTE(P34178)*60+SECOND(P34178)</f>
        <v>47</v>
      </c>
    </row>
    <row r="34179" spans="1:17" x14ac:dyDescent="0.35">
      <c r="A34179">
        <v>21214525</v>
      </c>
      <c r="B34179">
        <v>32</v>
      </c>
      <c r="C34179" t="s">
        <v>10</v>
      </c>
      <c r="D34179" t="s">
        <v>15</v>
      </c>
      <c r="E34179" t="s">
        <v>18</v>
      </c>
      <c r="F34179" t="s">
        <v>19</v>
      </c>
      <c r="G34179" t="s">
        <v>18</v>
      </c>
      <c r="H34179" t="s">
        <v>341</v>
      </c>
      <c r="I34179">
        <v>29000</v>
      </c>
      <c r="J34179">
        <v>-1</v>
      </c>
      <c r="K34179">
        <v>0</v>
      </c>
      <c r="L34179" t="s">
        <v>8</v>
      </c>
      <c r="M34179" t="s">
        <v>18</v>
      </c>
      <c r="N34179" t="s">
        <v>206</v>
      </c>
      <c r="O34179" s="3" t="s">
        <v>688</v>
      </c>
      <c r="P34179" s="10">
        <v>7.9861111111111105E-4</v>
      </c>
      <c r="Q34179" s="12">
        <f t="shared" si="534"/>
        <v>69</v>
      </c>
    </row>
    <row r="34180" spans="1:17" x14ac:dyDescent="0.35">
      <c r="A34180">
        <v>47220189</v>
      </c>
      <c r="B34180">
        <v>44</v>
      </c>
      <c r="C34180" t="s">
        <v>11</v>
      </c>
      <c r="D34180" t="s">
        <v>17</v>
      </c>
      <c r="E34180" t="s">
        <v>18</v>
      </c>
      <c r="F34180" t="s">
        <v>19</v>
      </c>
      <c r="G34180" t="s">
        <v>18</v>
      </c>
      <c r="H34180" t="s">
        <v>340</v>
      </c>
      <c r="I34180">
        <v>53500</v>
      </c>
      <c r="J34180">
        <v>160</v>
      </c>
      <c r="K34180">
        <v>2</v>
      </c>
      <c r="L34180" t="s">
      